 <c r="L7904" t="s">
        <v>12266</v>
      </c>
    </row>
    <row r="7905" spans="1:12" x14ac:dyDescent="0.45">
      <c r="A7905">
        <v>30527447</v>
      </c>
      <c r="B7905" t="s">
        <v>12262</v>
      </c>
      <c r="C7905">
        <v>1900251</v>
      </c>
      <c r="D7905" t="s">
        <v>12263</v>
      </c>
      <c r="E7905" t="s">
        <v>5613</v>
      </c>
      <c r="F7905" t="s">
        <v>9422</v>
      </c>
      <c r="G7905">
        <v>56408938800</v>
      </c>
      <c r="H7905" t="s">
        <v>12264</v>
      </c>
      <c r="I7905" t="s">
        <v>5918</v>
      </c>
      <c r="J7905" t="s">
        <v>12265</v>
      </c>
      <c r="K7905" t="s">
        <v>108</v>
      </c>
      <c r="L7905" t="s">
        <v>12266</v>
      </c>
    </row>
    <row r="7906" spans="1:12" x14ac:dyDescent="0.45">
      <c r="A7906">
        <v>30527447</v>
      </c>
      <c r="B7906" t="s">
        <v>12262</v>
      </c>
      <c r="C7906">
        <v>6224106</v>
      </c>
      <c r="D7906" t="s">
        <v>12267</v>
      </c>
      <c r="E7906" t="s">
        <v>12268</v>
      </c>
      <c r="F7906" t="s">
        <v>9422</v>
      </c>
      <c r="G7906">
        <v>56408938800</v>
      </c>
      <c r="H7906" t="s">
        <v>12264</v>
      </c>
      <c r="I7906" t="s">
        <v>5918</v>
      </c>
      <c r="J7906" t="s">
        <v>12265</v>
      </c>
      <c r="K7906" t="s">
        <v>108</v>
      </c>
      <c r="L7906" t="s">
        <v>12266</v>
      </c>
    </row>
    <row r="7907" spans="1:12" x14ac:dyDescent="0.45">
      <c r="A7907">
        <v>30527447</v>
      </c>
      <c r="B7907" t="s">
        <v>12262</v>
      </c>
      <c r="C7907">
        <v>8151613</v>
      </c>
      <c r="D7907" t="s">
        <v>12269</v>
      </c>
      <c r="E7907" t="s">
        <v>12270</v>
      </c>
      <c r="F7907" t="s">
        <v>9422</v>
      </c>
      <c r="G7907">
        <v>56408938800</v>
      </c>
      <c r="H7907" t="s">
        <v>12264</v>
      </c>
      <c r="I7907" t="s">
        <v>5918</v>
      </c>
      <c r="J7907" t="s">
        <v>12265</v>
      </c>
      <c r="K7907" t="s">
        <v>108</v>
      </c>
      <c r="L7907" t="s">
        <v>12266</v>
      </c>
    </row>
    <row r="7908" spans="1:12" x14ac:dyDescent="0.45">
      <c r="A7908">
        <v>30527447</v>
      </c>
      <c r="B7908" t="s">
        <v>12262</v>
      </c>
      <c r="C7908">
        <v>1861974</v>
      </c>
      <c r="D7908" t="s">
        <v>12271</v>
      </c>
      <c r="E7908" t="s">
        <v>12272</v>
      </c>
      <c r="F7908" t="s">
        <v>9422</v>
      </c>
      <c r="G7908">
        <v>56408938800</v>
      </c>
      <c r="H7908" t="s">
        <v>12264</v>
      </c>
      <c r="I7908" t="s">
        <v>5918</v>
      </c>
      <c r="J7908" t="s">
        <v>12265</v>
      </c>
      <c r="K7908" t="s">
        <v>108</v>
      </c>
      <c r="L7908" t="s">
        <v>12266</v>
      </c>
    </row>
    <row r="7909" spans="1:12" x14ac:dyDescent="0.45">
      <c r="A7909">
        <v>30527447</v>
      </c>
      <c r="B7909" t="s">
        <v>12262</v>
      </c>
      <c r="C7909">
        <v>6480673</v>
      </c>
      <c r="D7909" t="s">
        <v>348</v>
      </c>
      <c r="E7909" t="s">
        <v>12273</v>
      </c>
      <c r="F7909" t="s">
        <v>9422</v>
      </c>
      <c r="G7909">
        <v>56408938800</v>
      </c>
      <c r="H7909" t="s">
        <v>12264</v>
      </c>
      <c r="I7909" t="s">
        <v>5918</v>
      </c>
      <c r="J7909" t="s">
        <v>12265</v>
      </c>
      <c r="K7909" t="s">
        <v>108</v>
      </c>
      <c r="L7909" t="s">
        <v>12266</v>
      </c>
    </row>
    <row r="7910" spans="1:12" x14ac:dyDescent="0.45">
      <c r="A7910">
        <v>30527447</v>
      </c>
      <c r="B7910" t="s">
        <v>12262</v>
      </c>
      <c r="C7910">
        <v>1900251</v>
      </c>
      <c r="D7910" t="s">
        <v>12263</v>
      </c>
      <c r="E7910" t="s">
        <v>5613</v>
      </c>
      <c r="F7910" t="s">
        <v>9422</v>
      </c>
      <c r="G7910">
        <v>7005144990</v>
      </c>
      <c r="H7910" t="s">
        <v>12277</v>
      </c>
      <c r="I7910" t="s">
        <v>12278</v>
      </c>
      <c r="J7910" t="s">
        <v>12279</v>
      </c>
      <c r="K7910" t="s">
        <v>1532</v>
      </c>
      <c r="L7910" t="s">
        <v>12280</v>
      </c>
    </row>
    <row r="7911" spans="1:12" x14ac:dyDescent="0.45">
      <c r="A7911">
        <v>30527447</v>
      </c>
      <c r="B7911" t="s">
        <v>12262</v>
      </c>
      <c r="C7911">
        <v>6224106</v>
      </c>
      <c r="D7911" t="s">
        <v>12267</v>
      </c>
      <c r="E7911" t="s">
        <v>12268</v>
      </c>
      <c r="F7911" t="s">
        <v>9422</v>
      </c>
      <c r="G7911">
        <v>7005144990</v>
      </c>
      <c r="H7911" t="s">
        <v>12277</v>
      </c>
      <c r="I7911" t="s">
        <v>12278</v>
      </c>
      <c r="J7911" t="s">
        <v>12279</v>
      </c>
      <c r="K7911" t="s">
        <v>1532</v>
      </c>
      <c r="L7911" t="s">
        <v>12280</v>
      </c>
    </row>
    <row r="7912" spans="1:12" x14ac:dyDescent="0.45">
      <c r="A7912">
        <v>30527447</v>
      </c>
      <c r="B7912" t="s">
        <v>12262</v>
      </c>
      <c r="C7912">
        <v>8151613</v>
      </c>
      <c r="D7912" t="s">
        <v>12269</v>
      </c>
      <c r="E7912" t="s">
        <v>12270</v>
      </c>
      <c r="F7912" t="s">
        <v>9422</v>
      </c>
      <c r="G7912">
        <v>7005144990</v>
      </c>
      <c r="H7912" t="s">
        <v>12277</v>
      </c>
      <c r="I7912" t="s">
        <v>12278</v>
      </c>
      <c r="J7912" t="s">
        <v>12279</v>
      </c>
      <c r="K7912" t="s">
        <v>1532</v>
      </c>
      <c r="L7912" t="s">
        <v>12280</v>
      </c>
    </row>
    <row r="7913" spans="1:12" x14ac:dyDescent="0.45">
      <c r="A7913">
        <v>30527447</v>
      </c>
      <c r="B7913" t="s">
        <v>12262</v>
      </c>
      <c r="C7913">
        <v>1861974</v>
      </c>
      <c r="D7913" t="s">
        <v>12271</v>
      </c>
      <c r="E7913" t="s">
        <v>12272</v>
      </c>
      <c r="F7913" t="s">
        <v>9422</v>
      </c>
      <c r="G7913">
        <v>7005144990</v>
      </c>
      <c r="H7913" t="s">
        <v>12277</v>
      </c>
      <c r="I7913" t="s">
        <v>12278</v>
      </c>
      <c r="J7913" t="s">
        <v>12279</v>
      </c>
      <c r="K7913" t="s">
        <v>1532</v>
      </c>
      <c r="L7913" t="s">
        <v>12280</v>
      </c>
    </row>
    <row r="7914" spans="1:12" x14ac:dyDescent="0.45">
      <c r="A7914">
        <v>30527447</v>
      </c>
      <c r="B7914" t="s">
        <v>12262</v>
      </c>
      <c r="C7914">
        <v>6480673</v>
      </c>
      <c r="D7914" t="s">
        <v>348</v>
      </c>
      <c r="E7914" t="s">
        <v>12273</v>
      </c>
      <c r="F7914" t="s">
        <v>9422</v>
      </c>
      <c r="G7914">
        <v>7005144990</v>
      </c>
      <c r="H7914" t="s">
        <v>12277</v>
      </c>
      <c r="I7914" t="s">
        <v>12278</v>
      </c>
      <c r="J7914" t="s">
        <v>12279</v>
      </c>
      <c r="K7914" t="s">
        <v>1532</v>
      </c>
      <c r="L7914" t="s">
        <v>12280</v>
      </c>
    </row>
    <row r="7915" spans="1:12" x14ac:dyDescent="0.45">
      <c r="A7915">
        <v>30527447</v>
      </c>
      <c r="B7915" t="s">
        <v>12262</v>
      </c>
      <c r="C7915">
        <v>1900251</v>
      </c>
      <c r="D7915" t="s">
        <v>12263</v>
      </c>
      <c r="E7915" t="s">
        <v>5613</v>
      </c>
      <c r="F7915" t="s">
        <v>9422</v>
      </c>
      <c r="G7915">
        <v>7005144990</v>
      </c>
      <c r="H7915" t="s">
        <v>12277</v>
      </c>
      <c r="I7915" t="s">
        <v>12278</v>
      </c>
      <c r="J7915" t="s">
        <v>12279</v>
      </c>
      <c r="K7915" t="s">
        <v>1532</v>
      </c>
      <c r="L7915" t="s">
        <v>12280</v>
      </c>
    </row>
    <row r="7916" spans="1:12" x14ac:dyDescent="0.45">
      <c r="A7916">
        <v>30527447</v>
      </c>
      <c r="B7916" t="s">
        <v>12262</v>
      </c>
      <c r="C7916">
        <v>6224106</v>
      </c>
      <c r="D7916" t="s">
        <v>12267</v>
      </c>
      <c r="E7916" t="s">
        <v>12268</v>
      </c>
      <c r="F7916" t="s">
        <v>9422</v>
      </c>
      <c r="G7916">
        <v>7005144990</v>
      </c>
      <c r="H7916" t="s">
        <v>12277</v>
      </c>
      <c r="I7916" t="s">
        <v>12278</v>
      </c>
      <c r="J7916" t="s">
        <v>12279</v>
      </c>
      <c r="K7916" t="s">
        <v>1532</v>
      </c>
      <c r="L7916" t="s">
        <v>12280</v>
      </c>
    </row>
    <row r="7917" spans="1:12" x14ac:dyDescent="0.45">
      <c r="A7917">
        <v>30527447</v>
      </c>
      <c r="B7917" t="s">
        <v>12262</v>
      </c>
      <c r="C7917">
        <v>8151613</v>
      </c>
      <c r="D7917" t="s">
        <v>12269</v>
      </c>
      <c r="E7917" t="s">
        <v>12270</v>
      </c>
      <c r="F7917" t="s">
        <v>9422</v>
      </c>
      <c r="G7917">
        <v>7005144990</v>
      </c>
      <c r="H7917" t="s">
        <v>12277</v>
      </c>
      <c r="I7917" t="s">
        <v>12278</v>
      </c>
      <c r="J7917" t="s">
        <v>12279</v>
      </c>
      <c r="K7917" t="s">
        <v>1532</v>
      </c>
      <c r="L7917" t="s">
        <v>12280</v>
      </c>
    </row>
    <row r="7918" spans="1:12" x14ac:dyDescent="0.45">
      <c r="A7918">
        <v>30527447</v>
      </c>
      <c r="B7918" t="s">
        <v>12262</v>
      </c>
      <c r="C7918">
        <v>1861974</v>
      </c>
      <c r="D7918" t="s">
        <v>12271</v>
      </c>
      <c r="E7918" t="s">
        <v>12272</v>
      </c>
      <c r="F7918" t="s">
        <v>9422</v>
      </c>
      <c r="G7918">
        <v>7005144990</v>
      </c>
      <c r="H7918" t="s">
        <v>12277</v>
      </c>
      <c r="I7918" t="s">
        <v>12278</v>
      </c>
      <c r="J7918" t="s">
        <v>12279</v>
      </c>
      <c r="K7918" t="s">
        <v>1532</v>
      </c>
      <c r="L7918" t="s">
        <v>12280</v>
      </c>
    </row>
    <row r="7919" spans="1:12" x14ac:dyDescent="0.45">
      <c r="A7919">
        <v>30527447</v>
      </c>
      <c r="B7919" t="s">
        <v>12262</v>
      </c>
      <c r="C7919">
        <v>6480673</v>
      </c>
      <c r="D7919" t="s">
        <v>348</v>
      </c>
      <c r="E7919" t="s">
        <v>12273</v>
      </c>
      <c r="F7919" t="s">
        <v>9422</v>
      </c>
      <c r="G7919">
        <v>7005144990</v>
      </c>
      <c r="H7919" t="s">
        <v>12277</v>
      </c>
      <c r="I7919" t="s">
        <v>12278</v>
      </c>
      <c r="J7919" t="s">
        <v>12279</v>
      </c>
      <c r="K7919" t="s">
        <v>1532</v>
      </c>
      <c r="L7919" t="s">
        <v>12280</v>
      </c>
    </row>
    <row r="7920" spans="1:12" x14ac:dyDescent="0.45">
      <c r="A7920">
        <v>30527447</v>
      </c>
      <c r="B7920" t="s">
        <v>12262</v>
      </c>
      <c r="C7920">
        <v>1900251</v>
      </c>
      <c r="D7920" t="s">
        <v>12263</v>
      </c>
      <c r="E7920" t="s">
        <v>5613</v>
      </c>
      <c r="F7920" t="s">
        <v>9422</v>
      </c>
      <c r="G7920">
        <v>57207522325</v>
      </c>
      <c r="H7920" t="s">
        <v>12274</v>
      </c>
      <c r="I7920" t="s">
        <v>12275</v>
      </c>
      <c r="J7920" t="s">
        <v>12276</v>
      </c>
      <c r="K7920" t="s">
        <v>4744</v>
      </c>
      <c r="L7920" t="s">
        <v>12266</v>
      </c>
    </row>
    <row r="7921" spans="1:12" x14ac:dyDescent="0.45">
      <c r="A7921">
        <v>30527447</v>
      </c>
      <c r="B7921" t="s">
        <v>12262</v>
      </c>
      <c r="C7921">
        <v>6224106</v>
      </c>
      <c r="D7921" t="s">
        <v>12267</v>
      </c>
      <c r="E7921" t="s">
        <v>12268</v>
      </c>
      <c r="F7921" t="s">
        <v>9422</v>
      </c>
      <c r="G7921">
        <v>57207522325</v>
      </c>
      <c r="H7921" t="s">
        <v>12274</v>
      </c>
      <c r="I7921" t="s">
        <v>12275</v>
      </c>
      <c r="J7921" t="s">
        <v>12276</v>
      </c>
      <c r="K7921" t="s">
        <v>4744</v>
      </c>
      <c r="L7921" t="s">
        <v>12266</v>
      </c>
    </row>
    <row r="7922" spans="1:12" x14ac:dyDescent="0.45">
      <c r="A7922">
        <v>30527447</v>
      </c>
      <c r="B7922" t="s">
        <v>12262</v>
      </c>
      <c r="C7922">
        <v>8151613</v>
      </c>
      <c r="D7922" t="s">
        <v>12269</v>
      </c>
      <c r="E7922" t="s">
        <v>12270</v>
      </c>
      <c r="F7922" t="s">
        <v>9422</v>
      </c>
      <c r="G7922">
        <v>57207522325</v>
      </c>
      <c r="H7922" t="s">
        <v>12274</v>
      </c>
      <c r="I7922" t="s">
        <v>12275</v>
      </c>
      <c r="J7922" t="s">
        <v>12276</v>
      </c>
      <c r="K7922" t="s">
        <v>4744</v>
      </c>
      <c r="L7922" t="s">
        <v>12266</v>
      </c>
    </row>
    <row r="7923" spans="1:12" x14ac:dyDescent="0.45">
      <c r="A7923">
        <v>30527447</v>
      </c>
      <c r="B7923" t="s">
        <v>12262</v>
      </c>
      <c r="C7923">
        <v>1861974</v>
      </c>
      <c r="D7923" t="s">
        <v>12271</v>
      </c>
      <c r="E7923" t="s">
        <v>12272</v>
      </c>
      <c r="F7923" t="s">
        <v>9422</v>
      </c>
      <c r="G7923">
        <v>57207522325</v>
      </c>
      <c r="H7923" t="s">
        <v>12274</v>
      </c>
      <c r="I7923" t="s">
        <v>12275</v>
      </c>
      <c r="J7923" t="s">
        <v>12276</v>
      </c>
      <c r="K7923" t="s">
        <v>4744</v>
      </c>
      <c r="L7923" t="s">
        <v>12266</v>
      </c>
    </row>
    <row r="7924" spans="1:12" x14ac:dyDescent="0.45">
      <c r="A7924">
        <v>30527447</v>
      </c>
      <c r="B7924" t="s">
        <v>12262</v>
      </c>
      <c r="C7924">
        <v>6480673</v>
      </c>
      <c r="D7924" t="s">
        <v>348</v>
      </c>
      <c r="E7924" t="s">
        <v>12273</v>
      </c>
      <c r="F7924" t="s">
        <v>9422</v>
      </c>
      <c r="G7924">
        <v>57207522325</v>
      </c>
      <c r="H7924" t="s">
        <v>12274</v>
      </c>
      <c r="I7924" t="s">
        <v>12275</v>
      </c>
      <c r="J7924" t="s">
        <v>12276</v>
      </c>
      <c r="K7924" t="s">
        <v>4744</v>
      </c>
      <c r="L7924" t="s">
        <v>12266</v>
      </c>
    </row>
    <row r="7925" spans="1:12" x14ac:dyDescent="0.45">
      <c r="A7925">
        <v>30527447</v>
      </c>
      <c r="B7925" t="s">
        <v>12262</v>
      </c>
      <c r="C7925">
        <v>1900251</v>
      </c>
      <c r="D7925" t="s">
        <v>12263</v>
      </c>
      <c r="E7925" t="s">
        <v>5613</v>
      </c>
      <c r="F7925" t="s">
        <v>9422</v>
      </c>
      <c r="G7925">
        <v>57207522325</v>
      </c>
      <c r="H7925" t="s">
        <v>12274</v>
      </c>
      <c r="I7925" t="s">
        <v>12275</v>
      </c>
      <c r="J7925" t="s">
        <v>12276</v>
      </c>
      <c r="K7925" t="s">
        <v>4744</v>
      </c>
      <c r="L7925" t="s">
        <v>12266</v>
      </c>
    </row>
    <row r="7926" spans="1:12" x14ac:dyDescent="0.45">
      <c r="A7926">
        <v>30527447</v>
      </c>
      <c r="B7926" t="s">
        <v>12262</v>
      </c>
      <c r="C7926">
        <v>6224106</v>
      </c>
      <c r="D7926" t="s">
        <v>12267</v>
      </c>
      <c r="E7926" t="s">
        <v>12268</v>
      </c>
      <c r="F7926" t="s">
        <v>9422</v>
      </c>
      <c r="G7926">
        <v>57207522325</v>
      </c>
      <c r="H7926" t="s">
        <v>12274</v>
      </c>
      <c r="I7926" t="s">
        <v>12275</v>
      </c>
      <c r="J7926" t="s">
        <v>12276</v>
      </c>
      <c r="K7926" t="s">
        <v>4744</v>
      </c>
      <c r="L7926" t="s">
        <v>12266</v>
      </c>
    </row>
    <row r="7927" spans="1:12" x14ac:dyDescent="0.45">
      <c r="A7927">
        <v>30527447</v>
      </c>
      <c r="B7927" t="s">
        <v>12262</v>
      </c>
      <c r="C7927">
        <v>8151613</v>
      </c>
      <c r="D7927" t="s">
        <v>12269</v>
      </c>
      <c r="E7927" t="s">
        <v>12270</v>
      </c>
      <c r="F7927" t="s">
        <v>9422</v>
      </c>
      <c r="G7927">
        <v>57207522325</v>
      </c>
      <c r="H7927" t="s">
        <v>12274</v>
      </c>
      <c r="I7927" t="s">
        <v>12275</v>
      </c>
      <c r="J7927" t="s">
        <v>12276</v>
      </c>
      <c r="K7927" t="s">
        <v>4744</v>
      </c>
      <c r="L7927" t="s">
        <v>12266</v>
      </c>
    </row>
    <row r="7928" spans="1:12" x14ac:dyDescent="0.45">
      <c r="A7928">
        <v>30527447</v>
      </c>
      <c r="B7928" t="s">
        <v>12262</v>
      </c>
      <c r="C7928">
        <v>1861974</v>
      </c>
      <c r="D7928" t="s">
        <v>12271</v>
      </c>
      <c r="E7928" t="s">
        <v>12272</v>
      </c>
      <c r="F7928" t="s">
        <v>9422</v>
      </c>
      <c r="G7928">
        <v>57207522325</v>
      </c>
      <c r="H7928" t="s">
        <v>12274</v>
      </c>
      <c r="I7928" t="s">
        <v>12275</v>
      </c>
      <c r="J7928" t="s">
        <v>12276</v>
      </c>
      <c r="K7928" t="s">
        <v>4744</v>
      </c>
      <c r="L7928" t="s">
        <v>12266</v>
      </c>
    </row>
    <row r="7929" spans="1:12" x14ac:dyDescent="0.45">
      <c r="A7929">
        <v>30527447</v>
      </c>
      <c r="B7929" t="s">
        <v>12262</v>
      </c>
      <c r="C7929">
        <v>6480673</v>
      </c>
      <c r="D7929" t="s">
        <v>348</v>
      </c>
      <c r="E7929" t="s">
        <v>12273</v>
      </c>
      <c r="F7929" t="s">
        <v>9422</v>
      </c>
      <c r="G7929">
        <v>57207522325</v>
      </c>
      <c r="H7929" t="s">
        <v>12274</v>
      </c>
      <c r="I7929" t="s">
        <v>12275</v>
      </c>
      <c r="J7929" t="s">
        <v>12276</v>
      </c>
      <c r="K7929" t="s">
        <v>4744</v>
      </c>
      <c r="L7929" t="s">
        <v>12266</v>
      </c>
    </row>
    <row r="7930" spans="1:12" x14ac:dyDescent="0.45">
      <c r="A7930">
        <v>30527476</v>
      </c>
      <c r="B7930" t="s">
        <v>12281</v>
      </c>
      <c r="C7930">
        <v>9544649</v>
      </c>
      <c r="D7930" t="s">
        <v>12282</v>
      </c>
      <c r="E7930" t="s">
        <v>12283</v>
      </c>
      <c r="F7930" t="s">
        <v>314</v>
      </c>
      <c r="G7930">
        <v>7402825625</v>
      </c>
      <c r="H7930" t="s">
        <v>12284</v>
      </c>
      <c r="I7930" t="s">
        <v>3731</v>
      </c>
      <c r="J7930" t="s">
        <v>3139</v>
      </c>
      <c r="K7930" t="s">
        <v>33</v>
      </c>
      <c r="L7930" t="s">
        <v>331</v>
      </c>
    </row>
    <row r="7931" spans="1:12" x14ac:dyDescent="0.45">
      <c r="A7931">
        <v>30527476</v>
      </c>
      <c r="B7931" t="s">
        <v>12281</v>
      </c>
      <c r="C7931">
        <v>9544649</v>
      </c>
      <c r="D7931" t="s">
        <v>12282</v>
      </c>
      <c r="E7931" t="s">
        <v>12283</v>
      </c>
      <c r="F7931" t="s">
        <v>314</v>
      </c>
      <c r="G7931">
        <v>36624110300</v>
      </c>
      <c r="H7931" t="s">
        <v>12285</v>
      </c>
      <c r="I7931" t="s">
        <v>12286</v>
      </c>
      <c r="J7931" t="s">
        <v>12287</v>
      </c>
      <c r="K7931" t="s">
        <v>195</v>
      </c>
      <c r="L7931" t="s">
        <v>936</v>
      </c>
    </row>
    <row r="7932" spans="1:12" x14ac:dyDescent="0.45">
      <c r="A7932">
        <v>30527476</v>
      </c>
      <c r="B7932" t="s">
        <v>12281</v>
      </c>
      <c r="C7932">
        <v>9544649</v>
      </c>
      <c r="D7932" t="s">
        <v>12282</v>
      </c>
      <c r="E7932" t="s">
        <v>12283</v>
      </c>
      <c r="F7932" t="s">
        <v>314</v>
      </c>
      <c r="G7932">
        <v>57201315321</v>
      </c>
      <c r="H7932" t="s">
        <v>12288</v>
      </c>
      <c r="I7932" t="s">
        <v>12289</v>
      </c>
      <c r="J7932" t="s">
        <v>12290</v>
      </c>
      <c r="K7932" t="s">
        <v>377</v>
      </c>
      <c r="L7932" t="s">
        <v>936</v>
      </c>
    </row>
    <row r="7933" spans="1:12" x14ac:dyDescent="0.45">
      <c r="A7933">
        <v>30527476</v>
      </c>
      <c r="B7933" t="s">
        <v>12281</v>
      </c>
      <c r="C7933">
        <v>9544649</v>
      </c>
      <c r="D7933" t="s">
        <v>12282</v>
      </c>
      <c r="E7933" t="s">
        <v>12283</v>
      </c>
      <c r="F7933" t="s">
        <v>314</v>
      </c>
      <c r="G7933">
        <v>57201973387</v>
      </c>
      <c r="H7933" t="s">
        <v>1058</v>
      </c>
      <c r="I7933" t="s">
        <v>274</v>
      </c>
      <c r="J7933" t="s">
        <v>12291</v>
      </c>
      <c r="K7933" t="s">
        <v>4094</v>
      </c>
      <c r="L7933" t="s">
        <v>936</v>
      </c>
    </row>
    <row r="7934" spans="1:12" x14ac:dyDescent="0.45">
      <c r="A7934">
        <v>30527476</v>
      </c>
      <c r="B7934" t="s">
        <v>12281</v>
      </c>
      <c r="C7934">
        <v>9544649</v>
      </c>
      <c r="D7934" t="s">
        <v>12282</v>
      </c>
      <c r="E7934" t="s">
        <v>12283</v>
      </c>
      <c r="F7934" t="s">
        <v>314</v>
      </c>
      <c r="G7934">
        <v>57204126754</v>
      </c>
      <c r="H7934" t="s">
        <v>12292</v>
      </c>
      <c r="I7934" t="s">
        <v>2108</v>
      </c>
      <c r="J7934" t="s">
        <v>12293</v>
      </c>
      <c r="K7934" t="s">
        <v>2017</v>
      </c>
      <c r="L7934" t="s">
        <v>936</v>
      </c>
    </row>
    <row r="7935" spans="1:12" x14ac:dyDescent="0.45">
      <c r="A7935">
        <v>30527476</v>
      </c>
      <c r="B7935" t="s">
        <v>12281</v>
      </c>
      <c r="C7935">
        <v>9544649</v>
      </c>
      <c r="D7935" t="s">
        <v>12282</v>
      </c>
      <c r="E7935" t="s">
        <v>12283</v>
      </c>
      <c r="F7935" t="s">
        <v>314</v>
      </c>
      <c r="G7935">
        <v>55453901100</v>
      </c>
      <c r="H7935" t="s">
        <v>12294</v>
      </c>
      <c r="I7935" t="s">
        <v>12282</v>
      </c>
      <c r="J7935" t="s">
        <v>3693</v>
      </c>
      <c r="K7935" t="s">
        <v>3694</v>
      </c>
      <c r="L7935" t="s">
        <v>936</v>
      </c>
    </row>
    <row r="7936" spans="1:12" x14ac:dyDescent="0.45">
      <c r="A7936">
        <v>30527476</v>
      </c>
      <c r="B7936" t="s">
        <v>12281</v>
      </c>
      <c r="C7936">
        <v>9544649</v>
      </c>
      <c r="D7936" t="s">
        <v>12282</v>
      </c>
      <c r="E7936" t="s">
        <v>12283</v>
      </c>
      <c r="F7936" t="s">
        <v>314</v>
      </c>
      <c r="G7936">
        <v>55573932400</v>
      </c>
      <c r="H7936" t="s">
        <v>12295</v>
      </c>
      <c r="I7936" t="s">
        <v>628</v>
      </c>
      <c r="J7936" t="s">
        <v>12296</v>
      </c>
      <c r="K7936" t="s">
        <v>392</v>
      </c>
      <c r="L7936" t="s">
        <v>936</v>
      </c>
    </row>
    <row r="7937" spans="1:12" x14ac:dyDescent="0.45">
      <c r="A7937">
        <v>30527540</v>
      </c>
      <c r="B7937" t="s">
        <v>12297</v>
      </c>
      <c r="C7937">
        <v>6954849</v>
      </c>
      <c r="D7937" t="s">
        <v>12298</v>
      </c>
      <c r="E7937" t="s">
        <v>12299</v>
      </c>
      <c r="F7937" t="s">
        <v>1127</v>
      </c>
      <c r="G7937">
        <v>14822697200</v>
      </c>
      <c r="H7937" t="s">
        <v>12300</v>
      </c>
      <c r="I7937" t="s">
        <v>12301</v>
      </c>
      <c r="J7937" t="s">
        <v>12302</v>
      </c>
      <c r="K7937" t="s">
        <v>108</v>
      </c>
      <c r="L7937" t="s">
        <v>1179</v>
      </c>
    </row>
    <row r="7938" spans="1:12" x14ac:dyDescent="0.45">
      <c r="A7938">
        <v>30527540</v>
      </c>
      <c r="B7938" t="s">
        <v>12297</v>
      </c>
      <c r="C7938">
        <v>6954849</v>
      </c>
      <c r="D7938" t="s">
        <v>12298</v>
      </c>
      <c r="E7938" t="s">
        <v>12299</v>
      </c>
      <c r="F7938" t="s">
        <v>1127</v>
      </c>
      <c r="G7938">
        <v>55600308700</v>
      </c>
      <c r="H7938" t="s">
        <v>12303</v>
      </c>
      <c r="I7938" t="s">
        <v>12304</v>
      </c>
      <c r="J7938" t="s">
        <v>1763</v>
      </c>
      <c r="K7938" t="s">
        <v>97</v>
      </c>
      <c r="L7938" t="s">
        <v>12305</v>
      </c>
    </row>
    <row r="7939" spans="1:12" x14ac:dyDescent="0.45">
      <c r="A7939">
        <v>30527540</v>
      </c>
      <c r="B7939" t="s">
        <v>12297</v>
      </c>
      <c r="C7939">
        <v>6954849</v>
      </c>
      <c r="D7939" t="s">
        <v>12298</v>
      </c>
      <c r="E7939" t="s">
        <v>12299</v>
      </c>
      <c r="F7939" t="s">
        <v>1127</v>
      </c>
      <c r="G7939">
        <v>57200295363</v>
      </c>
      <c r="H7939" t="s">
        <v>12306</v>
      </c>
      <c r="I7939" t="s">
        <v>385</v>
      </c>
      <c r="J7939" t="s">
        <v>12307</v>
      </c>
      <c r="K7939" t="s">
        <v>6964</v>
      </c>
      <c r="L7939" t="s">
        <v>1179</v>
      </c>
    </row>
    <row r="7940" spans="1:12" x14ac:dyDescent="0.45">
      <c r="A7940">
        <v>30527540</v>
      </c>
      <c r="B7940" t="s">
        <v>12297</v>
      </c>
      <c r="C7940">
        <v>6954849</v>
      </c>
      <c r="D7940" t="s">
        <v>12298</v>
      </c>
      <c r="E7940" t="s">
        <v>12299</v>
      </c>
      <c r="F7940" t="s">
        <v>1127</v>
      </c>
      <c r="G7940">
        <v>7003518239</v>
      </c>
      <c r="H7940" t="s">
        <v>12308</v>
      </c>
      <c r="I7940" t="s">
        <v>12309</v>
      </c>
      <c r="J7940" t="s">
        <v>12310</v>
      </c>
      <c r="K7940" t="s">
        <v>825</v>
      </c>
      <c r="L7940" t="s">
        <v>12232</v>
      </c>
    </row>
    <row r="7941" spans="1:12" x14ac:dyDescent="0.45">
      <c r="A7941">
        <v>30527540</v>
      </c>
      <c r="B7941" t="s">
        <v>12297</v>
      </c>
      <c r="C7941">
        <v>6954849</v>
      </c>
      <c r="D7941" t="s">
        <v>12298</v>
      </c>
      <c r="E7941" t="s">
        <v>12299</v>
      </c>
      <c r="F7941" t="s">
        <v>1127</v>
      </c>
      <c r="G7941">
        <v>57200300594</v>
      </c>
      <c r="H7941" t="s">
        <v>12311</v>
      </c>
      <c r="I7941" t="s">
        <v>12312</v>
      </c>
      <c r="J7941" t="s">
        <v>1930</v>
      </c>
      <c r="K7941" t="s">
        <v>224</v>
      </c>
      <c r="L7941" t="s">
        <v>1179</v>
      </c>
    </row>
    <row r="7942" spans="1:12" x14ac:dyDescent="0.45">
      <c r="A7942">
        <v>30527540</v>
      </c>
      <c r="B7942" t="s">
        <v>12297</v>
      </c>
      <c r="C7942">
        <v>6954849</v>
      </c>
      <c r="D7942" t="s">
        <v>12298</v>
      </c>
      <c r="E7942" t="s">
        <v>12299</v>
      </c>
      <c r="F7942" t="s">
        <v>1127</v>
      </c>
      <c r="G7942">
        <v>35445675600</v>
      </c>
      <c r="H7942" t="s">
        <v>12313</v>
      </c>
      <c r="I7942" t="s">
        <v>12314</v>
      </c>
      <c r="J7942" t="s">
        <v>693</v>
      </c>
      <c r="K7942" t="s">
        <v>387</v>
      </c>
      <c r="L7942" t="s">
        <v>12305</v>
      </c>
    </row>
    <row r="7943" spans="1:12" x14ac:dyDescent="0.45">
      <c r="A7943">
        <v>30527540</v>
      </c>
      <c r="B7943" t="s">
        <v>12297</v>
      </c>
      <c r="C7943">
        <v>6954849</v>
      </c>
      <c r="D7943" t="s">
        <v>12298</v>
      </c>
      <c r="E7943" t="s">
        <v>12299</v>
      </c>
      <c r="F7943" t="s">
        <v>1127</v>
      </c>
      <c r="G7943">
        <v>35418963400</v>
      </c>
      <c r="H7943" t="s">
        <v>12315</v>
      </c>
      <c r="I7943" t="s">
        <v>12316</v>
      </c>
      <c r="J7943" t="s">
        <v>12317</v>
      </c>
      <c r="K7943" t="s">
        <v>29</v>
      </c>
      <c r="L7943" t="s">
        <v>12305</v>
      </c>
    </row>
    <row r="7944" spans="1:12" x14ac:dyDescent="0.45">
      <c r="A7944">
        <v>30527540</v>
      </c>
      <c r="B7944" t="s">
        <v>12297</v>
      </c>
      <c r="C7944">
        <v>6954849</v>
      </c>
      <c r="D7944" t="s">
        <v>12298</v>
      </c>
      <c r="E7944" t="s">
        <v>12299</v>
      </c>
      <c r="F7944" t="s">
        <v>1127</v>
      </c>
      <c r="G7944">
        <v>54793990100</v>
      </c>
      <c r="H7944" t="s">
        <v>12318</v>
      </c>
      <c r="I7944" t="s">
        <v>12319</v>
      </c>
      <c r="J7944" t="s">
        <v>12320</v>
      </c>
      <c r="K7944" t="s">
        <v>405</v>
      </c>
      <c r="L7944" t="s">
        <v>12305</v>
      </c>
    </row>
    <row r="7945" spans="1:12" x14ac:dyDescent="0.45">
      <c r="A7945">
        <v>30527540</v>
      </c>
      <c r="B7945" t="s">
        <v>12297</v>
      </c>
      <c r="C7945">
        <v>6954849</v>
      </c>
      <c r="D7945" t="s">
        <v>12298</v>
      </c>
      <c r="E7945" t="s">
        <v>12299</v>
      </c>
      <c r="F7945" t="s">
        <v>1127</v>
      </c>
      <c r="G7945">
        <v>37112122400</v>
      </c>
      <c r="H7945" t="s">
        <v>12321</v>
      </c>
      <c r="I7945" t="s">
        <v>12322</v>
      </c>
      <c r="J7945" t="s">
        <v>12323</v>
      </c>
      <c r="K7945" t="s">
        <v>12324</v>
      </c>
      <c r="L7945" t="s">
        <v>12232</v>
      </c>
    </row>
    <row r="7946" spans="1:12" x14ac:dyDescent="0.45">
      <c r="A7946">
        <v>30527540</v>
      </c>
      <c r="B7946" t="s">
        <v>12297</v>
      </c>
      <c r="C7946">
        <v>6954849</v>
      </c>
      <c r="D7946" t="s">
        <v>12298</v>
      </c>
      <c r="E7946" t="s">
        <v>12299</v>
      </c>
      <c r="F7946" t="s">
        <v>1127</v>
      </c>
      <c r="G7946">
        <v>7003729085</v>
      </c>
      <c r="H7946" t="s">
        <v>12325</v>
      </c>
      <c r="I7946" t="s">
        <v>12326</v>
      </c>
      <c r="J7946" t="s">
        <v>809</v>
      </c>
      <c r="K7946" t="s">
        <v>123</v>
      </c>
      <c r="L7946" t="s">
        <v>12305</v>
      </c>
    </row>
    <row r="7947" spans="1:12" x14ac:dyDescent="0.45">
      <c r="A7947">
        <v>30527540</v>
      </c>
      <c r="B7947" t="s">
        <v>12297</v>
      </c>
      <c r="C7947">
        <v>6954849</v>
      </c>
      <c r="D7947" t="s">
        <v>12298</v>
      </c>
      <c r="E7947" t="s">
        <v>12299</v>
      </c>
      <c r="F7947" t="s">
        <v>1127</v>
      </c>
      <c r="G7947">
        <v>6602763407</v>
      </c>
      <c r="H7947" t="s">
        <v>12327</v>
      </c>
      <c r="I7947" t="s">
        <v>12328</v>
      </c>
      <c r="J7947" t="s">
        <v>12329</v>
      </c>
      <c r="K7947" t="s">
        <v>373</v>
      </c>
      <c r="L7947" t="s">
        <v>12305</v>
      </c>
    </row>
    <row r="7948" spans="1:12" x14ac:dyDescent="0.45">
      <c r="A7948">
        <v>30527540</v>
      </c>
      <c r="B7948" t="s">
        <v>12297</v>
      </c>
      <c r="C7948">
        <v>6954849</v>
      </c>
      <c r="D7948" t="s">
        <v>12298</v>
      </c>
      <c r="E7948" t="s">
        <v>12299</v>
      </c>
      <c r="F7948" t="s">
        <v>1127</v>
      </c>
      <c r="G7948">
        <v>57207251796</v>
      </c>
      <c r="H7948" t="s">
        <v>12330</v>
      </c>
      <c r="I7948" t="s">
        <v>2424</v>
      </c>
      <c r="J7948" t="s">
        <v>12331</v>
      </c>
      <c r="K7948" t="s">
        <v>12332</v>
      </c>
      <c r="L7948" t="s">
        <v>1179</v>
      </c>
    </row>
    <row r="7949" spans="1:12" x14ac:dyDescent="0.45">
      <c r="A7949">
        <v>30527540</v>
      </c>
      <c r="B7949" t="s">
        <v>12297</v>
      </c>
      <c r="C7949">
        <v>6954849</v>
      </c>
      <c r="D7949" t="s">
        <v>12298</v>
      </c>
      <c r="E7949" t="s">
        <v>12299</v>
      </c>
      <c r="F7949" t="s">
        <v>1127</v>
      </c>
      <c r="G7949">
        <v>7103182981</v>
      </c>
      <c r="H7949" t="s">
        <v>12333</v>
      </c>
      <c r="I7949" t="s">
        <v>12334</v>
      </c>
      <c r="J7949" t="s">
        <v>12335</v>
      </c>
      <c r="K7949" t="s">
        <v>280</v>
      </c>
      <c r="L7949" t="s">
        <v>473</v>
      </c>
    </row>
    <row r="7950" spans="1:12" x14ac:dyDescent="0.45">
      <c r="A7950">
        <v>30527540</v>
      </c>
      <c r="B7950" t="s">
        <v>12297</v>
      </c>
      <c r="C7950">
        <v>6954849</v>
      </c>
      <c r="D7950" t="s">
        <v>12298</v>
      </c>
      <c r="E7950" t="s">
        <v>12299</v>
      </c>
      <c r="F7950" t="s">
        <v>1127</v>
      </c>
      <c r="G7950">
        <v>53881062200</v>
      </c>
      <c r="H7950" t="s">
        <v>12336</v>
      </c>
      <c r="I7950" t="s">
        <v>12337</v>
      </c>
      <c r="J7950" t="s">
        <v>12338</v>
      </c>
      <c r="K7950" t="s">
        <v>70</v>
      </c>
      <c r="L7950" t="s">
        <v>473</v>
      </c>
    </row>
    <row r="7951" spans="1:12" x14ac:dyDescent="0.45">
      <c r="A7951">
        <v>30527540</v>
      </c>
      <c r="B7951" t="s">
        <v>12297</v>
      </c>
      <c r="C7951">
        <v>6954849</v>
      </c>
      <c r="D7951" t="s">
        <v>12298</v>
      </c>
      <c r="E7951" t="s">
        <v>12299</v>
      </c>
      <c r="F7951" t="s">
        <v>1127</v>
      </c>
      <c r="G7951">
        <v>34876406400</v>
      </c>
      <c r="H7951" t="s">
        <v>12339</v>
      </c>
      <c r="I7951" t="s">
        <v>12340</v>
      </c>
      <c r="J7951" t="s">
        <v>12341</v>
      </c>
      <c r="K7951" t="s">
        <v>7593</v>
      </c>
      <c r="L7951" t="s">
        <v>473</v>
      </c>
    </row>
    <row r="7952" spans="1:12" x14ac:dyDescent="0.45">
      <c r="A7952">
        <v>30527540</v>
      </c>
      <c r="B7952" t="s">
        <v>12297</v>
      </c>
      <c r="C7952">
        <v>6954849</v>
      </c>
      <c r="D7952" t="s">
        <v>12298</v>
      </c>
      <c r="E7952" t="s">
        <v>12299</v>
      </c>
      <c r="F7952" t="s">
        <v>1127</v>
      </c>
      <c r="G7952">
        <v>56761657900</v>
      </c>
      <c r="H7952" t="s">
        <v>12342</v>
      </c>
      <c r="I7952" t="s">
        <v>12343</v>
      </c>
      <c r="J7952" t="s">
        <v>5937</v>
      </c>
      <c r="K7952" t="s">
        <v>387</v>
      </c>
      <c r="L7952" t="s">
        <v>1179</v>
      </c>
    </row>
    <row r="7953" spans="1:12" x14ac:dyDescent="0.45">
      <c r="A7953">
        <v>30527540</v>
      </c>
      <c r="B7953" t="s">
        <v>12297</v>
      </c>
      <c r="C7953">
        <v>6954849</v>
      </c>
      <c r="D7953" t="s">
        <v>12298</v>
      </c>
      <c r="E7953" t="s">
        <v>12299</v>
      </c>
      <c r="F7953" t="s">
        <v>1127</v>
      </c>
      <c r="G7953">
        <v>24775919200</v>
      </c>
      <c r="H7953" t="s">
        <v>12344</v>
      </c>
      <c r="I7953" t="s">
        <v>12345</v>
      </c>
      <c r="J7953" t="s">
        <v>12346</v>
      </c>
      <c r="K7953" t="s">
        <v>108</v>
      </c>
      <c r="L7953" t="s">
        <v>1179</v>
      </c>
    </row>
    <row r="7954" spans="1:12" x14ac:dyDescent="0.45">
      <c r="A7954">
        <v>30527540</v>
      </c>
      <c r="B7954" t="s">
        <v>12297</v>
      </c>
      <c r="C7954">
        <v>6954849</v>
      </c>
      <c r="D7954" t="s">
        <v>12298</v>
      </c>
      <c r="E7954" t="s">
        <v>12299</v>
      </c>
      <c r="F7954" t="s">
        <v>1127</v>
      </c>
      <c r="G7954">
        <v>56240435100</v>
      </c>
      <c r="H7954" t="s">
        <v>12347</v>
      </c>
      <c r="I7954" t="s">
        <v>12348</v>
      </c>
      <c r="J7954" t="s">
        <v>12349</v>
      </c>
      <c r="K7954" t="s">
        <v>213</v>
      </c>
      <c r="L7954" t="s">
        <v>12305</v>
      </c>
    </row>
    <row r="7955" spans="1:12" x14ac:dyDescent="0.45">
      <c r="A7955">
        <v>30527540</v>
      </c>
      <c r="B7955" t="s">
        <v>12297</v>
      </c>
      <c r="C7955">
        <v>6954849</v>
      </c>
      <c r="D7955" t="s">
        <v>12298</v>
      </c>
      <c r="E7955" t="s">
        <v>12299</v>
      </c>
      <c r="F7955" t="s">
        <v>1127</v>
      </c>
      <c r="G7955">
        <v>56602695800</v>
      </c>
      <c r="H7955" t="s">
        <v>12350</v>
      </c>
      <c r="I7955" t="s">
        <v>12351</v>
      </c>
      <c r="J7955" t="s">
        <v>12352</v>
      </c>
      <c r="K7955" t="s">
        <v>387</v>
      </c>
      <c r="L7955" t="s">
        <v>12305</v>
      </c>
    </row>
    <row r="7956" spans="1:12" x14ac:dyDescent="0.45">
      <c r="A7956">
        <v>30527540</v>
      </c>
      <c r="B7956" t="s">
        <v>12297</v>
      </c>
      <c r="C7956">
        <v>6954849</v>
      </c>
      <c r="D7956" t="s">
        <v>12298</v>
      </c>
      <c r="E7956" t="s">
        <v>12299</v>
      </c>
      <c r="F7956" t="s">
        <v>1127</v>
      </c>
      <c r="G7956">
        <v>7103251692</v>
      </c>
      <c r="H7956" t="s">
        <v>12353</v>
      </c>
      <c r="I7956" t="s">
        <v>12354</v>
      </c>
      <c r="J7956" t="s">
        <v>3577</v>
      </c>
      <c r="K7956" t="s">
        <v>108</v>
      </c>
      <c r="L7956" t="s">
        <v>12305</v>
      </c>
    </row>
    <row r="7957" spans="1:12" x14ac:dyDescent="0.45">
      <c r="A7957">
        <v>30527540</v>
      </c>
      <c r="B7957" t="s">
        <v>12297</v>
      </c>
      <c r="C7957">
        <v>6954849</v>
      </c>
      <c r="D7957" t="s">
        <v>12298</v>
      </c>
      <c r="E7957" t="s">
        <v>12299</v>
      </c>
      <c r="F7957" t="s">
        <v>1127</v>
      </c>
      <c r="G7957">
        <v>35080182700</v>
      </c>
      <c r="H7957" t="s">
        <v>12355</v>
      </c>
      <c r="I7957" t="s">
        <v>12356</v>
      </c>
      <c r="J7957" t="s">
        <v>12357</v>
      </c>
      <c r="K7957" t="s">
        <v>997</v>
      </c>
      <c r="L7957" t="s">
        <v>1179</v>
      </c>
    </row>
    <row r="7958" spans="1:12" x14ac:dyDescent="0.45">
      <c r="A7958">
        <v>30527540</v>
      </c>
      <c r="B7958" t="s">
        <v>12297</v>
      </c>
      <c r="C7958">
        <v>6954849</v>
      </c>
      <c r="D7958" t="s">
        <v>12298</v>
      </c>
      <c r="E7958" t="s">
        <v>12299</v>
      </c>
      <c r="F7958" t="s">
        <v>1127</v>
      </c>
      <c r="G7958">
        <v>8705528200</v>
      </c>
      <c r="H7958" t="s">
        <v>12358</v>
      </c>
      <c r="I7958" t="s">
        <v>12359</v>
      </c>
      <c r="J7958" t="s">
        <v>1284</v>
      </c>
      <c r="K7958" t="s">
        <v>387</v>
      </c>
      <c r="L7958" t="s">
        <v>12305</v>
      </c>
    </row>
    <row r="7959" spans="1:12" x14ac:dyDescent="0.45">
      <c r="A7959">
        <v>30527540</v>
      </c>
      <c r="B7959" t="s">
        <v>12297</v>
      </c>
      <c r="C7959">
        <v>6954849</v>
      </c>
      <c r="D7959" t="s">
        <v>12298</v>
      </c>
      <c r="E7959" t="s">
        <v>12299</v>
      </c>
      <c r="F7959" t="s">
        <v>1127</v>
      </c>
      <c r="G7959">
        <v>24729565800</v>
      </c>
      <c r="H7959" t="s">
        <v>12360</v>
      </c>
      <c r="I7959" t="s">
        <v>12361</v>
      </c>
      <c r="J7959" t="s">
        <v>12362</v>
      </c>
      <c r="K7959" t="s">
        <v>195</v>
      </c>
      <c r="L7959" t="s">
        <v>1179</v>
      </c>
    </row>
    <row r="7960" spans="1:12" x14ac:dyDescent="0.45">
      <c r="A7960">
        <v>30527540</v>
      </c>
      <c r="B7960" t="s">
        <v>12297</v>
      </c>
      <c r="C7960">
        <v>6954849</v>
      </c>
      <c r="D7960" t="s">
        <v>12298</v>
      </c>
      <c r="E7960" t="s">
        <v>12299</v>
      </c>
      <c r="F7960" t="s">
        <v>1127</v>
      </c>
      <c r="G7960">
        <v>55873575000</v>
      </c>
      <c r="H7960" t="s">
        <v>12363</v>
      </c>
      <c r="I7960" t="s">
        <v>6929</v>
      </c>
      <c r="J7960" t="s">
        <v>12364</v>
      </c>
      <c r="K7960" t="s">
        <v>420</v>
      </c>
      <c r="L7960" t="s">
        <v>12365</v>
      </c>
    </row>
    <row r="7961" spans="1:12" x14ac:dyDescent="0.45">
      <c r="A7961">
        <v>30527540</v>
      </c>
      <c r="B7961" t="s">
        <v>12297</v>
      </c>
      <c r="C7961">
        <v>6954849</v>
      </c>
      <c r="D7961" t="s">
        <v>12298</v>
      </c>
      <c r="E7961" t="s">
        <v>12299</v>
      </c>
      <c r="F7961" t="s">
        <v>1127</v>
      </c>
      <c r="G7961">
        <v>54389245000</v>
      </c>
      <c r="H7961" t="s">
        <v>12366</v>
      </c>
      <c r="I7961" t="s">
        <v>12367</v>
      </c>
      <c r="J7961" t="s">
        <v>12368</v>
      </c>
      <c r="K7961" t="s">
        <v>420</v>
      </c>
      <c r="L7961" t="s">
        <v>1179</v>
      </c>
    </row>
    <row r="7962" spans="1:12" x14ac:dyDescent="0.45">
      <c r="A7962">
        <v>30527540</v>
      </c>
      <c r="B7962" t="s">
        <v>12297</v>
      </c>
      <c r="C7962">
        <v>6954849</v>
      </c>
      <c r="D7962" t="s">
        <v>12298</v>
      </c>
      <c r="E7962" t="s">
        <v>12299</v>
      </c>
      <c r="F7962" t="s">
        <v>1127</v>
      </c>
      <c r="G7962">
        <v>7006338000</v>
      </c>
      <c r="H7962" t="s">
        <v>12369</v>
      </c>
      <c r="I7962" t="s">
        <v>12298</v>
      </c>
      <c r="J7962" t="s">
        <v>537</v>
      </c>
      <c r="K7962" t="s">
        <v>538</v>
      </c>
      <c r="L7962" t="s">
        <v>1127</v>
      </c>
    </row>
    <row r="7963" spans="1:12" x14ac:dyDescent="0.45">
      <c r="A7963">
        <v>30527540</v>
      </c>
      <c r="B7963" t="s">
        <v>12297</v>
      </c>
      <c r="C7963">
        <v>6954849</v>
      </c>
      <c r="D7963" t="s">
        <v>12298</v>
      </c>
      <c r="E7963" t="s">
        <v>12299</v>
      </c>
      <c r="F7963" t="s">
        <v>1127</v>
      </c>
      <c r="G7963">
        <v>54414921200</v>
      </c>
      <c r="H7963" t="s">
        <v>12370</v>
      </c>
      <c r="I7963" t="s">
        <v>12371</v>
      </c>
      <c r="J7963" t="s">
        <v>1497</v>
      </c>
      <c r="K7963" t="s">
        <v>205</v>
      </c>
      <c r="L7963" t="s">
        <v>12305</v>
      </c>
    </row>
    <row r="7964" spans="1:12" x14ac:dyDescent="0.45">
      <c r="A7964">
        <v>30527540</v>
      </c>
      <c r="B7964" t="s">
        <v>12297</v>
      </c>
      <c r="C7964">
        <v>6954849</v>
      </c>
      <c r="D7964" t="s">
        <v>12298</v>
      </c>
      <c r="E7964" t="s">
        <v>12299</v>
      </c>
      <c r="F7964" t="s">
        <v>1127</v>
      </c>
      <c r="G7964">
        <v>55894356500</v>
      </c>
      <c r="H7964" t="s">
        <v>12372</v>
      </c>
      <c r="I7964" t="s">
        <v>5915</v>
      </c>
      <c r="J7964" t="s">
        <v>12373</v>
      </c>
      <c r="K7964" t="s">
        <v>53</v>
      </c>
      <c r="L7964" t="s">
        <v>12305</v>
      </c>
    </row>
    <row r="7965" spans="1:12" x14ac:dyDescent="0.45">
      <c r="A7965">
        <v>30527540</v>
      </c>
      <c r="B7965" t="s">
        <v>12297</v>
      </c>
      <c r="C7965">
        <v>6954849</v>
      </c>
      <c r="D7965" t="s">
        <v>12298</v>
      </c>
      <c r="E7965" t="s">
        <v>12299</v>
      </c>
      <c r="F7965" t="s">
        <v>1127</v>
      </c>
      <c r="G7965">
        <v>6602917134</v>
      </c>
      <c r="H7965" t="s">
        <v>12374</v>
      </c>
      <c r="I7965" t="s">
        <v>12375</v>
      </c>
      <c r="J7965" t="s">
        <v>12376</v>
      </c>
      <c r="K7965" t="s">
        <v>53</v>
      </c>
      <c r="L7965" t="s">
        <v>12305</v>
      </c>
    </row>
    <row r="7966" spans="1:12" x14ac:dyDescent="0.45">
      <c r="A7966">
        <v>30527540</v>
      </c>
      <c r="B7966" t="s">
        <v>12297</v>
      </c>
      <c r="C7966">
        <v>6954849</v>
      </c>
      <c r="D7966" t="s">
        <v>12298</v>
      </c>
      <c r="E7966" t="s">
        <v>12299</v>
      </c>
      <c r="F7966" t="s">
        <v>1127</v>
      </c>
      <c r="G7966">
        <v>35460787900</v>
      </c>
      <c r="H7966" t="s">
        <v>12377</v>
      </c>
      <c r="I7966" t="s">
        <v>12378</v>
      </c>
      <c r="J7966" t="s">
        <v>12379</v>
      </c>
      <c r="K7966" t="s">
        <v>3224</v>
      </c>
      <c r="L7966" t="s">
        <v>10848</v>
      </c>
    </row>
    <row r="7967" spans="1:12" x14ac:dyDescent="0.45">
      <c r="A7967">
        <v>30527540</v>
      </c>
      <c r="B7967" t="s">
        <v>12297</v>
      </c>
      <c r="C7967">
        <v>6954849</v>
      </c>
      <c r="D7967" t="s">
        <v>12298</v>
      </c>
      <c r="E7967" t="s">
        <v>12299</v>
      </c>
      <c r="F7967" t="s">
        <v>1127</v>
      </c>
      <c r="G7967">
        <v>7402912525</v>
      </c>
      <c r="H7967" t="s">
        <v>812</v>
      </c>
      <c r="I7967" t="s">
        <v>813</v>
      </c>
      <c r="J7967" t="s">
        <v>12380</v>
      </c>
      <c r="K7967" t="s">
        <v>108</v>
      </c>
      <c r="L7967" t="s">
        <v>252</v>
      </c>
    </row>
    <row r="7968" spans="1:12" x14ac:dyDescent="0.45">
      <c r="A7968">
        <v>30527541</v>
      </c>
      <c r="B7968" t="s">
        <v>9139</v>
      </c>
      <c r="C7968">
        <v>1887787</v>
      </c>
      <c r="D7968" t="s">
        <v>2479</v>
      </c>
      <c r="E7968" t="s">
        <v>9140</v>
      </c>
      <c r="F7968" t="s">
        <v>1808</v>
      </c>
      <c r="G7968">
        <v>55882578700</v>
      </c>
      <c r="H7968" t="s">
        <v>9146</v>
      </c>
      <c r="I7968" t="s">
        <v>9147</v>
      </c>
      <c r="J7968" t="s">
        <v>9148</v>
      </c>
      <c r="K7968" t="s">
        <v>1364</v>
      </c>
      <c r="L7968" t="s">
        <v>1808</v>
      </c>
    </row>
    <row r="7969" spans="1:12" x14ac:dyDescent="0.45">
      <c r="A7969">
        <v>30527541</v>
      </c>
      <c r="B7969" t="s">
        <v>9139</v>
      </c>
      <c r="C7969">
        <v>1887787</v>
      </c>
      <c r="D7969" t="s">
        <v>2479</v>
      </c>
      <c r="E7969" t="s">
        <v>9140</v>
      </c>
      <c r="F7969" t="s">
        <v>1808</v>
      </c>
      <c r="G7969">
        <v>34770847600</v>
      </c>
      <c r="H7969" t="s">
        <v>9144</v>
      </c>
      <c r="I7969" t="s">
        <v>2479</v>
      </c>
      <c r="J7969" t="s">
        <v>9145</v>
      </c>
      <c r="K7969" t="s">
        <v>2792</v>
      </c>
      <c r="L7969" t="s">
        <v>1808</v>
      </c>
    </row>
    <row r="7970" spans="1:12" x14ac:dyDescent="0.45">
      <c r="A7970">
        <v>30527541</v>
      </c>
      <c r="B7970" t="s">
        <v>9139</v>
      </c>
      <c r="C7970">
        <v>1887787</v>
      </c>
      <c r="D7970" t="s">
        <v>2479</v>
      </c>
      <c r="E7970" t="s">
        <v>9140</v>
      </c>
      <c r="F7970" t="s">
        <v>1808</v>
      </c>
      <c r="G7970">
        <v>7202012519</v>
      </c>
      <c r="H7970" t="s">
        <v>12381</v>
      </c>
      <c r="I7970" t="s">
        <v>12382</v>
      </c>
      <c r="J7970" t="s">
        <v>5291</v>
      </c>
      <c r="K7970" t="s">
        <v>1226</v>
      </c>
      <c r="L7970" t="s">
        <v>6325</v>
      </c>
    </row>
    <row r="7971" spans="1:12" x14ac:dyDescent="0.45">
      <c r="A7971">
        <v>30527541</v>
      </c>
      <c r="B7971" t="s">
        <v>9139</v>
      </c>
      <c r="C7971">
        <v>1887787</v>
      </c>
      <c r="D7971" t="s">
        <v>2479</v>
      </c>
      <c r="E7971" t="s">
        <v>9140</v>
      </c>
      <c r="F7971" t="s">
        <v>1808</v>
      </c>
      <c r="G7971">
        <v>35798328900</v>
      </c>
      <c r="H7971" t="s">
        <v>12383</v>
      </c>
      <c r="I7971" t="s">
        <v>8301</v>
      </c>
      <c r="J7971" t="s">
        <v>12384</v>
      </c>
      <c r="K7971" t="s">
        <v>1604</v>
      </c>
      <c r="L7971" t="s">
        <v>6325</v>
      </c>
    </row>
    <row r="7972" spans="1:12" x14ac:dyDescent="0.45">
      <c r="A7972">
        <v>30527541</v>
      </c>
      <c r="B7972" t="s">
        <v>9139</v>
      </c>
      <c r="C7972">
        <v>1887787</v>
      </c>
      <c r="D7972" t="s">
        <v>2479</v>
      </c>
      <c r="E7972" t="s">
        <v>9140</v>
      </c>
      <c r="F7972" t="s">
        <v>1808</v>
      </c>
      <c r="G7972">
        <v>55178292700</v>
      </c>
      <c r="H7972" t="s">
        <v>12385</v>
      </c>
      <c r="I7972" t="s">
        <v>2965</v>
      </c>
      <c r="J7972" t="s">
        <v>12386</v>
      </c>
      <c r="K7972" t="s">
        <v>1767</v>
      </c>
      <c r="L7972" t="s">
        <v>1808</v>
      </c>
    </row>
    <row r="7973" spans="1:12" x14ac:dyDescent="0.45">
      <c r="A7973">
        <v>30527541</v>
      </c>
      <c r="B7973" t="s">
        <v>9139</v>
      </c>
      <c r="C7973">
        <v>1887787</v>
      </c>
      <c r="D7973" t="s">
        <v>2479</v>
      </c>
      <c r="E7973" t="s">
        <v>9140</v>
      </c>
      <c r="F7973" t="s">
        <v>1808</v>
      </c>
      <c r="G7973">
        <v>56599896600</v>
      </c>
      <c r="H7973" t="s">
        <v>12387</v>
      </c>
      <c r="I7973" t="s">
        <v>12388</v>
      </c>
      <c r="J7973" t="s">
        <v>12389</v>
      </c>
      <c r="K7973" t="s">
        <v>108</v>
      </c>
      <c r="L7973" t="s">
        <v>6325</v>
      </c>
    </row>
    <row r="7974" spans="1:12" x14ac:dyDescent="0.45">
      <c r="A7974">
        <v>30527661</v>
      </c>
      <c r="B7974" t="s">
        <v>12390</v>
      </c>
      <c r="C7974">
        <v>1925912</v>
      </c>
      <c r="D7974" t="s">
        <v>12391</v>
      </c>
      <c r="E7974" t="s">
        <v>12392</v>
      </c>
      <c r="F7974" t="s">
        <v>3869</v>
      </c>
      <c r="G7974">
        <v>23011859500</v>
      </c>
      <c r="H7974" t="s">
        <v>12393</v>
      </c>
      <c r="I7974" t="s">
        <v>12394</v>
      </c>
      <c r="J7974" t="s">
        <v>12395</v>
      </c>
      <c r="K7974" t="s">
        <v>1416</v>
      </c>
      <c r="L7974" t="s">
        <v>5635</v>
      </c>
    </row>
    <row r="7975" spans="1:12" x14ac:dyDescent="0.45">
      <c r="A7975">
        <v>30527661</v>
      </c>
      <c r="B7975" t="s">
        <v>12390</v>
      </c>
      <c r="C7975">
        <v>1925912</v>
      </c>
      <c r="D7975" t="s">
        <v>12391</v>
      </c>
      <c r="E7975" t="s">
        <v>12392</v>
      </c>
      <c r="F7975" t="s">
        <v>3869</v>
      </c>
      <c r="G7975">
        <v>7003593294</v>
      </c>
      <c r="H7975" t="s">
        <v>12396</v>
      </c>
      <c r="I7975" t="s">
        <v>12391</v>
      </c>
      <c r="J7975" t="s">
        <v>2051</v>
      </c>
      <c r="K7975" t="s">
        <v>2052</v>
      </c>
      <c r="L7975" t="s">
        <v>5635</v>
      </c>
    </row>
    <row r="7976" spans="1:12" x14ac:dyDescent="0.45">
      <c r="A7976">
        <v>30527661</v>
      </c>
      <c r="B7976" t="s">
        <v>12390</v>
      </c>
      <c r="C7976">
        <v>1925912</v>
      </c>
      <c r="D7976" t="s">
        <v>12391</v>
      </c>
      <c r="E7976" t="s">
        <v>12392</v>
      </c>
      <c r="F7976" t="s">
        <v>3869</v>
      </c>
      <c r="G7976">
        <v>57201647372</v>
      </c>
      <c r="H7976" t="s">
        <v>12397</v>
      </c>
      <c r="I7976" t="s">
        <v>12398</v>
      </c>
      <c r="J7976" t="s">
        <v>12399</v>
      </c>
      <c r="K7976" t="s">
        <v>224</v>
      </c>
      <c r="L7976" t="s">
        <v>3871</v>
      </c>
    </row>
    <row r="7977" spans="1:12" x14ac:dyDescent="0.45">
      <c r="A7977">
        <v>30527661</v>
      </c>
      <c r="B7977" t="s">
        <v>12390</v>
      </c>
      <c r="C7977">
        <v>1925912</v>
      </c>
      <c r="D7977" t="s">
        <v>12391</v>
      </c>
      <c r="E7977" t="s">
        <v>12392</v>
      </c>
      <c r="F7977" t="s">
        <v>3869</v>
      </c>
      <c r="G7977">
        <v>56105188900</v>
      </c>
      <c r="H7977" t="s">
        <v>12400</v>
      </c>
      <c r="I7977" t="s">
        <v>9954</v>
      </c>
      <c r="J7977" t="s">
        <v>12401</v>
      </c>
      <c r="K7977" t="s">
        <v>104</v>
      </c>
      <c r="L7977" t="s">
        <v>5635</v>
      </c>
    </row>
    <row r="7978" spans="1:12" x14ac:dyDescent="0.45">
      <c r="A7978">
        <v>30527661</v>
      </c>
      <c r="B7978" t="s">
        <v>12390</v>
      </c>
      <c r="C7978">
        <v>1925912</v>
      </c>
      <c r="D7978" t="s">
        <v>12391</v>
      </c>
      <c r="E7978" t="s">
        <v>12392</v>
      </c>
      <c r="F7978" t="s">
        <v>3869</v>
      </c>
      <c r="G7978">
        <v>57205474854</v>
      </c>
      <c r="H7978" t="s">
        <v>12402</v>
      </c>
      <c r="I7978" t="s">
        <v>3936</v>
      </c>
      <c r="J7978" t="s">
        <v>12403</v>
      </c>
      <c r="K7978" t="s">
        <v>5446</v>
      </c>
      <c r="L7978" t="s">
        <v>5635</v>
      </c>
    </row>
    <row r="7979" spans="1:12" x14ac:dyDescent="0.45">
      <c r="A7979">
        <v>30527661</v>
      </c>
      <c r="B7979" t="s">
        <v>12390</v>
      </c>
      <c r="C7979">
        <v>1925912</v>
      </c>
      <c r="D7979" t="s">
        <v>12391</v>
      </c>
      <c r="E7979" t="s">
        <v>12392</v>
      </c>
      <c r="F7979" t="s">
        <v>3869</v>
      </c>
      <c r="G7979">
        <v>57203049663</v>
      </c>
      <c r="H7979" t="s">
        <v>12404</v>
      </c>
      <c r="I7979" t="s">
        <v>12405</v>
      </c>
      <c r="J7979" t="s">
        <v>12406</v>
      </c>
      <c r="K7979" t="s">
        <v>514</v>
      </c>
      <c r="L7979" t="s">
        <v>3871</v>
      </c>
    </row>
    <row r="7980" spans="1:12" x14ac:dyDescent="0.45">
      <c r="A7980">
        <v>30527662</v>
      </c>
      <c r="B7980" t="s">
        <v>12407</v>
      </c>
      <c r="C7980">
        <v>6746193</v>
      </c>
      <c r="D7980" t="s">
        <v>8845</v>
      </c>
      <c r="E7980" t="s">
        <v>8846</v>
      </c>
      <c r="F7980" t="s">
        <v>653</v>
      </c>
      <c r="G7980">
        <v>57195109864</v>
      </c>
      <c r="H7980" t="s">
        <v>12408</v>
      </c>
      <c r="I7980" t="s">
        <v>1628</v>
      </c>
      <c r="J7980" t="s">
        <v>1748</v>
      </c>
      <c r="K7980" t="s">
        <v>123</v>
      </c>
      <c r="L7980" t="s">
        <v>2315</v>
      </c>
    </row>
    <row r="7981" spans="1:12" x14ac:dyDescent="0.45">
      <c r="A7981">
        <v>30527662</v>
      </c>
      <c r="B7981" t="s">
        <v>12407</v>
      </c>
      <c r="C7981">
        <v>8752436</v>
      </c>
      <c r="D7981" t="s">
        <v>12409</v>
      </c>
      <c r="E7981" t="s">
        <v>12410</v>
      </c>
      <c r="F7981" t="s">
        <v>653</v>
      </c>
      <c r="G7981">
        <v>57195109864</v>
      </c>
      <c r="H7981" t="s">
        <v>12408</v>
      </c>
      <c r="I7981" t="s">
        <v>1628</v>
      </c>
      <c r="J7981" t="s">
        <v>1748</v>
      </c>
      <c r="K7981" t="s">
        <v>123</v>
      </c>
      <c r="L7981" t="s">
        <v>2315</v>
      </c>
    </row>
    <row r="7982" spans="1:12" x14ac:dyDescent="0.45">
      <c r="A7982">
        <v>30527662</v>
      </c>
      <c r="B7982" t="s">
        <v>12407</v>
      </c>
      <c r="C7982">
        <v>8592385</v>
      </c>
      <c r="D7982" t="s">
        <v>12411</v>
      </c>
      <c r="E7982" t="s">
        <v>12412</v>
      </c>
      <c r="F7982" t="s">
        <v>653</v>
      </c>
      <c r="G7982">
        <v>57195109864</v>
      </c>
      <c r="H7982" t="s">
        <v>12408</v>
      </c>
      <c r="I7982" t="s">
        <v>1628</v>
      </c>
      <c r="J7982" t="s">
        <v>1748</v>
      </c>
      <c r="K7982" t="s">
        <v>123</v>
      </c>
      <c r="L7982" t="s">
        <v>2315</v>
      </c>
    </row>
    <row r="7983" spans="1:12" x14ac:dyDescent="0.45">
      <c r="A7983">
        <v>30527662</v>
      </c>
      <c r="B7983" t="s">
        <v>12413</v>
      </c>
      <c r="C7983">
        <v>1868342</v>
      </c>
      <c r="D7983" t="s">
        <v>1620</v>
      </c>
      <c r="E7983" t="s">
        <v>12414</v>
      </c>
      <c r="F7983" t="s">
        <v>653</v>
      </c>
      <c r="G7983">
        <v>57195109864</v>
      </c>
      <c r="H7983" t="s">
        <v>12408</v>
      </c>
      <c r="I7983" t="s">
        <v>1628</v>
      </c>
      <c r="J7983" t="s">
        <v>1748</v>
      </c>
      <c r="K7983" t="s">
        <v>123</v>
      </c>
      <c r="L7983" t="s">
        <v>2315</v>
      </c>
    </row>
    <row r="7984" spans="1:12" x14ac:dyDescent="0.45">
      <c r="A7984">
        <v>30527662</v>
      </c>
      <c r="B7984" t="s">
        <v>12407</v>
      </c>
      <c r="C7984">
        <v>6746193</v>
      </c>
      <c r="D7984" t="s">
        <v>8845</v>
      </c>
      <c r="E7984" t="s">
        <v>8846</v>
      </c>
      <c r="F7984" t="s">
        <v>653</v>
      </c>
      <c r="G7984">
        <v>6603503608</v>
      </c>
      <c r="H7984" t="s">
        <v>12415</v>
      </c>
      <c r="I7984" t="s">
        <v>12416</v>
      </c>
      <c r="J7984" t="s">
        <v>12417</v>
      </c>
      <c r="K7984" t="s">
        <v>238</v>
      </c>
      <c r="L7984" t="s">
        <v>2315</v>
      </c>
    </row>
    <row r="7985" spans="1:12" x14ac:dyDescent="0.45">
      <c r="A7985">
        <v>30527662</v>
      </c>
      <c r="B7985" t="s">
        <v>12407</v>
      </c>
      <c r="C7985">
        <v>8752436</v>
      </c>
      <c r="D7985" t="s">
        <v>12409</v>
      </c>
      <c r="E7985" t="s">
        <v>12410</v>
      </c>
      <c r="F7985" t="s">
        <v>653</v>
      </c>
      <c r="G7985">
        <v>6603503608</v>
      </c>
      <c r="H7985" t="s">
        <v>12415</v>
      </c>
      <c r="I7985" t="s">
        <v>12416</v>
      </c>
      <c r="J7985" t="s">
        <v>12417</v>
      </c>
      <c r="K7985" t="s">
        <v>238</v>
      </c>
      <c r="L7985" t="s">
        <v>2315</v>
      </c>
    </row>
    <row r="7986" spans="1:12" x14ac:dyDescent="0.45">
      <c r="A7986">
        <v>30527662</v>
      </c>
      <c r="B7986" t="s">
        <v>12407</v>
      </c>
      <c r="C7986">
        <v>8592385</v>
      </c>
      <c r="D7986" t="s">
        <v>12411</v>
      </c>
      <c r="E7986" t="s">
        <v>12412</v>
      </c>
      <c r="F7986" t="s">
        <v>653</v>
      </c>
      <c r="G7986">
        <v>6603503608</v>
      </c>
      <c r="H7986" t="s">
        <v>12415</v>
      </c>
      <c r="I7986" t="s">
        <v>12416</v>
      </c>
      <c r="J7986" t="s">
        <v>12417</v>
      </c>
      <c r="K7986" t="s">
        <v>238</v>
      </c>
      <c r="L7986" t="s">
        <v>2315</v>
      </c>
    </row>
    <row r="7987" spans="1:12" x14ac:dyDescent="0.45">
      <c r="A7987">
        <v>30527662</v>
      </c>
      <c r="B7987" t="s">
        <v>12413</v>
      </c>
      <c r="C7987">
        <v>1868342</v>
      </c>
      <c r="D7987" t="s">
        <v>1620</v>
      </c>
      <c r="E7987" t="s">
        <v>12414</v>
      </c>
      <c r="F7987" t="s">
        <v>653</v>
      </c>
      <c r="G7987">
        <v>6603503608</v>
      </c>
      <c r="H7987" t="s">
        <v>12415</v>
      </c>
      <c r="I7987" t="s">
        <v>12416</v>
      </c>
      <c r="J7987" t="s">
        <v>12417</v>
      </c>
      <c r="K7987" t="s">
        <v>238</v>
      </c>
      <c r="L7987" t="s">
        <v>2315</v>
      </c>
    </row>
    <row r="7988" spans="1:12" x14ac:dyDescent="0.45">
      <c r="A7988">
        <v>30527662</v>
      </c>
      <c r="B7988" t="s">
        <v>12407</v>
      </c>
      <c r="C7988">
        <v>6746193</v>
      </c>
      <c r="D7988" t="s">
        <v>8845</v>
      </c>
      <c r="E7988" t="s">
        <v>8846</v>
      </c>
      <c r="F7988" t="s">
        <v>653</v>
      </c>
      <c r="G7988">
        <v>19639921400</v>
      </c>
      <c r="H7988" t="s">
        <v>12418</v>
      </c>
      <c r="I7988" t="s">
        <v>12419</v>
      </c>
      <c r="J7988" t="s">
        <v>12420</v>
      </c>
      <c r="K7988" t="s">
        <v>104</v>
      </c>
      <c r="L7988" t="s">
        <v>2315</v>
      </c>
    </row>
    <row r="7989" spans="1:12" x14ac:dyDescent="0.45">
      <c r="A7989">
        <v>30527662</v>
      </c>
      <c r="B7989" t="s">
        <v>12407</v>
      </c>
      <c r="C7989">
        <v>8752436</v>
      </c>
      <c r="D7989" t="s">
        <v>12409</v>
      </c>
      <c r="E7989" t="s">
        <v>12410</v>
      </c>
      <c r="F7989" t="s">
        <v>653</v>
      </c>
      <c r="G7989">
        <v>19639921400</v>
      </c>
      <c r="H7989" t="s">
        <v>12418</v>
      </c>
      <c r="I7989" t="s">
        <v>12419</v>
      </c>
      <c r="J7989" t="s">
        <v>12420</v>
      </c>
      <c r="K7989" t="s">
        <v>104</v>
      </c>
      <c r="L7989" t="s">
        <v>2315</v>
      </c>
    </row>
    <row r="7990" spans="1:12" x14ac:dyDescent="0.45">
      <c r="A7990">
        <v>30527662</v>
      </c>
      <c r="B7990" t="s">
        <v>12407</v>
      </c>
      <c r="C7990">
        <v>8592385</v>
      </c>
      <c r="D7990" t="s">
        <v>12411</v>
      </c>
      <c r="E7990" t="s">
        <v>12412</v>
      </c>
      <c r="F7990" t="s">
        <v>653</v>
      </c>
      <c r="G7990">
        <v>19639921400</v>
      </c>
      <c r="H7990" t="s">
        <v>12418</v>
      </c>
      <c r="I7990" t="s">
        <v>12419</v>
      </c>
      <c r="J7990" t="s">
        <v>12420</v>
      </c>
      <c r="K7990" t="s">
        <v>104</v>
      </c>
      <c r="L7990" t="s">
        <v>2315</v>
      </c>
    </row>
    <row r="7991" spans="1:12" x14ac:dyDescent="0.45">
      <c r="A7991">
        <v>30527662</v>
      </c>
      <c r="B7991" t="s">
        <v>12413</v>
      </c>
      <c r="C7991">
        <v>1868342</v>
      </c>
      <c r="D7991" t="s">
        <v>1620</v>
      </c>
      <c r="E7991" t="s">
        <v>12414</v>
      </c>
      <c r="F7991" t="s">
        <v>653</v>
      </c>
      <c r="G7991">
        <v>19639921400</v>
      </c>
      <c r="H7991" t="s">
        <v>12418</v>
      </c>
      <c r="I7991" t="s">
        <v>12419</v>
      </c>
      <c r="J7991" t="s">
        <v>12420</v>
      </c>
      <c r="K7991" t="s">
        <v>104</v>
      </c>
      <c r="L7991" t="s">
        <v>2315</v>
      </c>
    </row>
    <row r="7992" spans="1:12" x14ac:dyDescent="0.45">
      <c r="A7992">
        <v>30527662</v>
      </c>
      <c r="B7992" t="s">
        <v>12407</v>
      </c>
      <c r="C7992">
        <v>6746193</v>
      </c>
      <c r="D7992" t="s">
        <v>8845</v>
      </c>
      <c r="E7992" t="s">
        <v>8846</v>
      </c>
      <c r="F7992" t="s">
        <v>653</v>
      </c>
      <c r="G7992">
        <v>6603503608</v>
      </c>
      <c r="H7992" t="s">
        <v>12415</v>
      </c>
      <c r="I7992" t="s">
        <v>12416</v>
      </c>
      <c r="J7992" t="s">
        <v>12417</v>
      </c>
      <c r="K7992" t="s">
        <v>238</v>
      </c>
      <c r="L7992" t="s">
        <v>2315</v>
      </c>
    </row>
    <row r="7993" spans="1:12" x14ac:dyDescent="0.45">
      <c r="A7993">
        <v>30527662</v>
      </c>
      <c r="B7993" t="s">
        <v>12407</v>
      </c>
      <c r="C7993">
        <v>8752436</v>
      </c>
      <c r="D7993" t="s">
        <v>12409</v>
      </c>
      <c r="E7993" t="s">
        <v>12410</v>
      </c>
      <c r="F7993" t="s">
        <v>653</v>
      </c>
      <c r="G7993">
        <v>6603503608</v>
      </c>
      <c r="H7993" t="s">
        <v>12415</v>
      </c>
      <c r="I7993" t="s">
        <v>12416</v>
      </c>
      <c r="J7993" t="s">
        <v>12417</v>
      </c>
      <c r="K7993" t="s">
        <v>238</v>
      </c>
      <c r="L7993" t="s">
        <v>2315</v>
      </c>
    </row>
    <row r="7994" spans="1:12" x14ac:dyDescent="0.45">
      <c r="A7994">
        <v>30527662</v>
      </c>
      <c r="B7994" t="s">
        <v>12407</v>
      </c>
      <c r="C7994">
        <v>8592385</v>
      </c>
      <c r="D7994" t="s">
        <v>12411</v>
      </c>
      <c r="E7994" t="s">
        <v>12412</v>
      </c>
      <c r="F7994" t="s">
        <v>653</v>
      </c>
      <c r="G7994">
        <v>6603503608</v>
      </c>
      <c r="H7994" t="s">
        <v>12415</v>
      </c>
      <c r="I7994" t="s">
        <v>12416</v>
      </c>
      <c r="J7994" t="s">
        <v>12417</v>
      </c>
      <c r="K7994" t="s">
        <v>238</v>
      </c>
      <c r="L7994" t="s">
        <v>2315</v>
      </c>
    </row>
    <row r="7995" spans="1:12" x14ac:dyDescent="0.45">
      <c r="A7995">
        <v>30527662</v>
      </c>
      <c r="B7995" t="s">
        <v>12413</v>
      </c>
      <c r="C7995">
        <v>1868342</v>
      </c>
      <c r="D7995" t="s">
        <v>1620</v>
      </c>
      <c r="E7995" t="s">
        <v>12414</v>
      </c>
      <c r="F7995" t="s">
        <v>653</v>
      </c>
      <c r="G7995">
        <v>6603503608</v>
      </c>
      <c r="H7995" t="s">
        <v>12415</v>
      </c>
      <c r="I7995" t="s">
        <v>12416</v>
      </c>
      <c r="J7995" t="s">
        <v>12417</v>
      </c>
      <c r="K7995" t="s">
        <v>238</v>
      </c>
      <c r="L7995" t="s">
        <v>2315</v>
      </c>
    </row>
    <row r="7996" spans="1:12" x14ac:dyDescent="0.45">
      <c r="A7996">
        <v>30527662</v>
      </c>
      <c r="B7996" t="s">
        <v>12407</v>
      </c>
      <c r="C7996">
        <v>6746193</v>
      </c>
      <c r="D7996" t="s">
        <v>8845</v>
      </c>
      <c r="E7996" t="s">
        <v>8846</v>
      </c>
      <c r="F7996" t="s">
        <v>653</v>
      </c>
      <c r="G7996">
        <v>56686903800</v>
      </c>
      <c r="H7996" t="s">
        <v>12421</v>
      </c>
      <c r="I7996" t="s">
        <v>1620</v>
      </c>
      <c r="J7996" t="s">
        <v>264</v>
      </c>
      <c r="K7996" t="s">
        <v>265</v>
      </c>
      <c r="L7996" t="s">
        <v>2315</v>
      </c>
    </row>
    <row r="7997" spans="1:12" x14ac:dyDescent="0.45">
      <c r="A7997">
        <v>30527662</v>
      </c>
      <c r="B7997" t="s">
        <v>12407</v>
      </c>
      <c r="C7997">
        <v>8752436</v>
      </c>
      <c r="D7997" t="s">
        <v>12409</v>
      </c>
      <c r="E7997" t="s">
        <v>12410</v>
      </c>
      <c r="F7997" t="s">
        <v>653</v>
      </c>
      <c r="G7997">
        <v>56686903800</v>
      </c>
      <c r="H7997" t="s">
        <v>12421</v>
      </c>
      <c r="I7997" t="s">
        <v>1620</v>
      </c>
      <c r="J7997" t="s">
        <v>264</v>
      </c>
      <c r="K7997" t="s">
        <v>265</v>
      </c>
      <c r="L7997" t="s">
        <v>2315</v>
      </c>
    </row>
    <row r="7998" spans="1:12" x14ac:dyDescent="0.45">
      <c r="A7998">
        <v>30527662</v>
      </c>
      <c r="B7998" t="s">
        <v>12407</v>
      </c>
      <c r="C7998">
        <v>8592385</v>
      </c>
      <c r="D7998" t="s">
        <v>12411</v>
      </c>
      <c r="E7998" t="s">
        <v>12412</v>
      </c>
      <c r="F7998" t="s">
        <v>653</v>
      </c>
      <c r="G7998">
        <v>56686903800</v>
      </c>
      <c r="H7998" t="s">
        <v>12421</v>
      </c>
      <c r="I7998" t="s">
        <v>1620</v>
      </c>
      <c r="J7998" t="s">
        <v>264</v>
      </c>
      <c r="K7998" t="s">
        <v>265</v>
      </c>
      <c r="L7998" t="s">
        <v>2315</v>
      </c>
    </row>
    <row r="7999" spans="1:12" x14ac:dyDescent="0.45">
      <c r="A7999">
        <v>30527662</v>
      </c>
      <c r="B7999" t="s">
        <v>12413</v>
      </c>
      <c r="C7999">
        <v>1868342</v>
      </c>
      <c r="D7999" t="s">
        <v>1620</v>
      </c>
      <c r="E7999" t="s">
        <v>12414</v>
      </c>
      <c r="F7999" t="s">
        <v>653</v>
      </c>
      <c r="G7999">
        <v>56686903800</v>
      </c>
      <c r="H7999" t="s">
        <v>12421</v>
      </c>
      <c r="I7999" t="s">
        <v>1620</v>
      </c>
      <c r="J7999" t="s">
        <v>264</v>
      </c>
      <c r="K7999" t="s">
        <v>265</v>
      </c>
      <c r="L7999" t="s">
        <v>2315</v>
      </c>
    </row>
    <row r="8000" spans="1:12" x14ac:dyDescent="0.45">
      <c r="A8000">
        <v>30527662</v>
      </c>
      <c r="B8000" t="s">
        <v>12407</v>
      </c>
      <c r="C8000">
        <v>6746193</v>
      </c>
      <c r="D8000" t="s">
        <v>8845</v>
      </c>
      <c r="E8000" t="s">
        <v>8846</v>
      </c>
      <c r="F8000" t="s">
        <v>653</v>
      </c>
      <c r="G8000">
        <v>55246801900</v>
      </c>
      <c r="H8000" t="s">
        <v>12422</v>
      </c>
      <c r="I8000" t="s">
        <v>12423</v>
      </c>
      <c r="J8000" t="s">
        <v>12424</v>
      </c>
      <c r="K8000" t="s">
        <v>12425</v>
      </c>
      <c r="L8000" t="s">
        <v>2299</v>
      </c>
    </row>
    <row r="8001" spans="1:12" x14ac:dyDescent="0.45">
      <c r="A8001">
        <v>30527662</v>
      </c>
      <c r="B8001" t="s">
        <v>12407</v>
      </c>
      <c r="C8001">
        <v>8752436</v>
      </c>
      <c r="D8001" t="s">
        <v>12409</v>
      </c>
      <c r="E8001" t="s">
        <v>12410</v>
      </c>
      <c r="F8001" t="s">
        <v>653</v>
      </c>
      <c r="G8001">
        <v>55246801900</v>
      </c>
      <c r="H8001" t="s">
        <v>12422</v>
      </c>
      <c r="I8001" t="s">
        <v>12423</v>
      </c>
      <c r="J8001" t="s">
        <v>12424</v>
      </c>
      <c r="K8001" t="s">
        <v>12425</v>
      </c>
      <c r="L8001" t="s">
        <v>2299</v>
      </c>
    </row>
    <row r="8002" spans="1:12" x14ac:dyDescent="0.45">
      <c r="A8002">
        <v>30527662</v>
      </c>
      <c r="B8002" t="s">
        <v>12407</v>
      </c>
      <c r="C8002">
        <v>8592385</v>
      </c>
      <c r="D8002" t="s">
        <v>12411</v>
      </c>
      <c r="E8002" t="s">
        <v>12412</v>
      </c>
      <c r="F8002" t="s">
        <v>653</v>
      </c>
      <c r="G8002">
        <v>55246801900</v>
      </c>
      <c r="H8002" t="s">
        <v>12422</v>
      </c>
      <c r="I8002" t="s">
        <v>12423</v>
      </c>
      <c r="J8002" t="s">
        <v>12424</v>
      </c>
      <c r="K8002" t="s">
        <v>12425</v>
      </c>
      <c r="L8002" t="s">
        <v>2299</v>
      </c>
    </row>
    <row r="8003" spans="1:12" x14ac:dyDescent="0.45">
      <c r="A8003">
        <v>30527662</v>
      </c>
      <c r="B8003" t="s">
        <v>12413</v>
      </c>
      <c r="C8003">
        <v>1868342</v>
      </c>
      <c r="D8003" t="s">
        <v>1620</v>
      </c>
      <c r="E8003" t="s">
        <v>12414</v>
      </c>
      <c r="F8003" t="s">
        <v>653</v>
      </c>
      <c r="G8003">
        <v>55246801900</v>
      </c>
      <c r="H8003" t="s">
        <v>12422</v>
      </c>
      <c r="I8003" t="s">
        <v>12423</v>
      </c>
      <c r="J8003" t="s">
        <v>12424</v>
      </c>
      <c r="K8003" t="s">
        <v>12425</v>
      </c>
      <c r="L8003" t="s">
        <v>2299</v>
      </c>
    </row>
    <row r="8004" spans="1:12" x14ac:dyDescent="0.45">
      <c r="A8004">
        <v>30527662</v>
      </c>
      <c r="B8004" t="s">
        <v>12407</v>
      </c>
      <c r="C8004">
        <v>6746193</v>
      </c>
      <c r="D8004" t="s">
        <v>8845</v>
      </c>
      <c r="E8004" t="s">
        <v>8846</v>
      </c>
      <c r="F8004" t="s">
        <v>653</v>
      </c>
      <c r="G8004">
        <v>56686903800</v>
      </c>
      <c r="H8004" t="s">
        <v>12421</v>
      </c>
      <c r="I8004" t="s">
        <v>1620</v>
      </c>
      <c r="J8004" t="s">
        <v>264</v>
      </c>
      <c r="K8004" t="s">
        <v>265</v>
      </c>
      <c r="L8004" t="s">
        <v>2315</v>
      </c>
    </row>
    <row r="8005" spans="1:12" x14ac:dyDescent="0.45">
      <c r="A8005">
        <v>30527662</v>
      </c>
      <c r="B8005" t="s">
        <v>12407</v>
      </c>
      <c r="C8005">
        <v>8752436</v>
      </c>
      <c r="D8005" t="s">
        <v>12409</v>
      </c>
      <c r="E8005" t="s">
        <v>12410</v>
      </c>
      <c r="F8005" t="s">
        <v>653</v>
      </c>
      <c r="G8005">
        <v>56686903800</v>
      </c>
      <c r="H8005" t="s">
        <v>12421</v>
      </c>
      <c r="I8005" t="s">
        <v>1620</v>
      </c>
      <c r="J8005" t="s">
        <v>264</v>
      </c>
      <c r="K8005" t="s">
        <v>265</v>
      </c>
      <c r="L8005" t="s">
        <v>2315</v>
      </c>
    </row>
    <row r="8006" spans="1:12" x14ac:dyDescent="0.45">
      <c r="A8006">
        <v>30527662</v>
      </c>
      <c r="B8006" t="s">
        <v>12407</v>
      </c>
      <c r="C8006">
        <v>8592385</v>
      </c>
      <c r="D8006" t="s">
        <v>12411</v>
      </c>
      <c r="E8006" t="s">
        <v>12412</v>
      </c>
      <c r="F8006" t="s">
        <v>653</v>
      </c>
      <c r="G8006">
        <v>56686903800</v>
      </c>
      <c r="H8006" t="s">
        <v>12421</v>
      </c>
      <c r="I8006" t="s">
        <v>1620</v>
      </c>
      <c r="J8006" t="s">
        <v>264</v>
      </c>
      <c r="K8006" t="s">
        <v>265</v>
      </c>
      <c r="L8006" t="s">
        <v>2315</v>
      </c>
    </row>
    <row r="8007" spans="1:12" x14ac:dyDescent="0.45">
      <c r="A8007">
        <v>30527662</v>
      </c>
      <c r="B8007" t="s">
        <v>12413</v>
      </c>
      <c r="C8007">
        <v>1868342</v>
      </c>
      <c r="D8007" t="s">
        <v>1620</v>
      </c>
      <c r="E8007" t="s">
        <v>12414</v>
      </c>
      <c r="F8007" t="s">
        <v>653</v>
      </c>
      <c r="G8007">
        <v>56686903800</v>
      </c>
      <c r="H8007" t="s">
        <v>12421</v>
      </c>
      <c r="I8007" t="s">
        <v>1620</v>
      </c>
      <c r="J8007" t="s">
        <v>264</v>
      </c>
      <c r="K8007" t="s">
        <v>265</v>
      </c>
      <c r="L8007" t="s">
        <v>2315</v>
      </c>
    </row>
    <row r="8008" spans="1:12" x14ac:dyDescent="0.45">
      <c r="A8008">
        <v>30527662</v>
      </c>
      <c r="B8008" t="s">
        <v>12407</v>
      </c>
      <c r="C8008">
        <v>6746193</v>
      </c>
      <c r="D8008" t="s">
        <v>8845</v>
      </c>
      <c r="E8008" t="s">
        <v>8846</v>
      </c>
      <c r="F8008" t="s">
        <v>653</v>
      </c>
      <c r="G8008">
        <v>54403950000</v>
      </c>
      <c r="H8008" t="s">
        <v>12426</v>
      </c>
      <c r="I8008" t="s">
        <v>12086</v>
      </c>
      <c r="J8008" t="s">
        <v>12427</v>
      </c>
      <c r="K8008" t="s">
        <v>420</v>
      </c>
      <c r="L8008" t="s">
        <v>2315</v>
      </c>
    </row>
    <row r="8009" spans="1:12" x14ac:dyDescent="0.45">
      <c r="A8009">
        <v>30527662</v>
      </c>
      <c r="B8009" t="s">
        <v>12407</v>
      </c>
      <c r="C8009">
        <v>8752436</v>
      </c>
      <c r="D8009" t="s">
        <v>12409</v>
      </c>
      <c r="E8009" t="s">
        <v>12410</v>
      </c>
      <c r="F8009" t="s">
        <v>653</v>
      </c>
      <c r="G8009">
        <v>54403950000</v>
      </c>
      <c r="H8009" t="s">
        <v>12426</v>
      </c>
      <c r="I8009" t="s">
        <v>12086</v>
      </c>
      <c r="J8009" t="s">
        <v>12427</v>
      </c>
      <c r="K8009" t="s">
        <v>420</v>
      </c>
      <c r="L8009" t="s">
        <v>2315</v>
      </c>
    </row>
    <row r="8010" spans="1:12" x14ac:dyDescent="0.45">
      <c r="A8010">
        <v>30527662</v>
      </c>
      <c r="B8010" t="s">
        <v>12407</v>
      </c>
      <c r="C8010">
        <v>8592385</v>
      </c>
      <c r="D8010" t="s">
        <v>12411</v>
      </c>
      <c r="E8010" t="s">
        <v>12412</v>
      </c>
      <c r="F8010" t="s">
        <v>653</v>
      </c>
      <c r="G8010">
        <v>54403950000</v>
      </c>
      <c r="H8010" t="s">
        <v>12426</v>
      </c>
      <c r="I8010" t="s">
        <v>12086</v>
      </c>
      <c r="J8010" t="s">
        <v>12427</v>
      </c>
      <c r="K8010" t="s">
        <v>420</v>
      </c>
      <c r="L8010" t="s">
        <v>2315</v>
      </c>
    </row>
    <row r="8011" spans="1:12" x14ac:dyDescent="0.45">
      <c r="A8011">
        <v>30527662</v>
      </c>
      <c r="B8011" t="s">
        <v>12413</v>
      </c>
      <c r="C8011">
        <v>1868342</v>
      </c>
      <c r="D8011" t="s">
        <v>1620</v>
      </c>
      <c r="E8011" t="s">
        <v>12414</v>
      </c>
      <c r="F8011" t="s">
        <v>653</v>
      </c>
      <c r="G8011">
        <v>54403950000</v>
      </c>
      <c r="H8011" t="s">
        <v>12426</v>
      </c>
      <c r="I8011" t="s">
        <v>12086</v>
      </c>
      <c r="J8011" t="s">
        <v>12427</v>
      </c>
      <c r="K8011" t="s">
        <v>420</v>
      </c>
      <c r="L8011" t="s">
        <v>2315</v>
      </c>
    </row>
    <row r="8012" spans="1:12" x14ac:dyDescent="0.45">
      <c r="A8012">
        <v>30527662</v>
      </c>
      <c r="B8012" t="s">
        <v>12407</v>
      </c>
      <c r="C8012">
        <v>6746193</v>
      </c>
      <c r="D8012" t="s">
        <v>8845</v>
      </c>
      <c r="E8012" t="s">
        <v>8846</v>
      </c>
      <c r="F8012" t="s">
        <v>653</v>
      </c>
      <c r="G8012">
        <v>6701918651</v>
      </c>
      <c r="H8012" t="s">
        <v>12428</v>
      </c>
      <c r="I8012" t="s">
        <v>12409</v>
      </c>
      <c r="J8012" t="s">
        <v>12429</v>
      </c>
      <c r="K8012" t="s">
        <v>392</v>
      </c>
      <c r="L8012" t="s">
        <v>2315</v>
      </c>
    </row>
    <row r="8013" spans="1:12" x14ac:dyDescent="0.45">
      <c r="A8013">
        <v>30527662</v>
      </c>
      <c r="B8013" t="s">
        <v>12407</v>
      </c>
      <c r="C8013">
        <v>8752436</v>
      </c>
      <c r="D8013" t="s">
        <v>12409</v>
      </c>
      <c r="E8013" t="s">
        <v>12410</v>
      </c>
      <c r="F8013" t="s">
        <v>653</v>
      </c>
      <c r="G8013">
        <v>6701918651</v>
      </c>
      <c r="H8013" t="s">
        <v>12428</v>
      </c>
      <c r="I8013" t="s">
        <v>12409</v>
      </c>
      <c r="J8013" t="s">
        <v>12429</v>
      </c>
      <c r="K8013" t="s">
        <v>392</v>
      </c>
      <c r="L8013" t="s">
        <v>2315</v>
      </c>
    </row>
    <row r="8014" spans="1:12" x14ac:dyDescent="0.45">
      <c r="A8014">
        <v>30527662</v>
      </c>
      <c r="B8014" t="s">
        <v>12407</v>
      </c>
      <c r="C8014">
        <v>8592385</v>
      </c>
      <c r="D8014" t="s">
        <v>12411</v>
      </c>
      <c r="E8014" t="s">
        <v>12412</v>
      </c>
      <c r="F8014" t="s">
        <v>653</v>
      </c>
      <c r="G8014">
        <v>6701918651</v>
      </c>
      <c r="H8014" t="s">
        <v>12428</v>
      </c>
      <c r="I8014" t="s">
        <v>12409</v>
      </c>
      <c r="J8014" t="s">
        <v>12429</v>
      </c>
      <c r="K8014" t="s">
        <v>392</v>
      </c>
      <c r="L8014" t="s">
        <v>2315</v>
      </c>
    </row>
    <row r="8015" spans="1:12" x14ac:dyDescent="0.45">
      <c r="A8015">
        <v>30527662</v>
      </c>
      <c r="B8015" t="s">
        <v>12413</v>
      </c>
      <c r="C8015">
        <v>1868342</v>
      </c>
      <c r="D8015" t="s">
        <v>1620</v>
      </c>
      <c r="E8015" t="s">
        <v>12414</v>
      </c>
      <c r="F8015" t="s">
        <v>653</v>
      </c>
      <c r="G8015">
        <v>6701918651</v>
      </c>
      <c r="H8015" t="s">
        <v>12428</v>
      </c>
      <c r="I8015" t="s">
        <v>12409</v>
      </c>
      <c r="J8015" t="s">
        <v>12429</v>
      </c>
      <c r="K8015" t="s">
        <v>392</v>
      </c>
      <c r="L8015" t="s">
        <v>2315</v>
      </c>
    </row>
    <row r="8016" spans="1:12" x14ac:dyDescent="0.45">
      <c r="A8016">
        <v>30527662</v>
      </c>
      <c r="B8016" t="s">
        <v>12407</v>
      </c>
      <c r="C8016">
        <v>6746193</v>
      </c>
      <c r="D8016" t="s">
        <v>8845</v>
      </c>
      <c r="E8016" t="s">
        <v>8846</v>
      </c>
      <c r="F8016" t="s">
        <v>653</v>
      </c>
      <c r="G8016">
        <v>6701918651</v>
      </c>
      <c r="H8016" t="s">
        <v>12428</v>
      </c>
      <c r="I8016" t="s">
        <v>12409</v>
      </c>
      <c r="J8016" t="s">
        <v>12429</v>
      </c>
      <c r="K8016" t="s">
        <v>392</v>
      </c>
      <c r="L8016" t="s">
        <v>2315</v>
      </c>
    </row>
    <row r="8017" spans="1:12" x14ac:dyDescent="0.45">
      <c r="A8017">
        <v>30527662</v>
      </c>
      <c r="B8017" t="s">
        <v>12407</v>
      </c>
      <c r="C8017">
        <v>8752436</v>
      </c>
      <c r="D8017" t="s">
        <v>12409</v>
      </c>
      <c r="E8017" t="s">
        <v>12410</v>
      </c>
      <c r="F8017" t="s">
        <v>653</v>
      </c>
      <c r="G8017">
        <v>6701918651</v>
      </c>
      <c r="H8017" t="s">
        <v>12428</v>
      </c>
      <c r="I8017" t="s">
        <v>12409</v>
      </c>
      <c r="J8017" t="s">
        <v>12429</v>
      </c>
      <c r="K8017" t="s">
        <v>392</v>
      </c>
      <c r="L8017" t="s">
        <v>2315</v>
      </c>
    </row>
    <row r="8018" spans="1:12" x14ac:dyDescent="0.45">
      <c r="A8018">
        <v>30527662</v>
      </c>
      <c r="B8018" t="s">
        <v>12407</v>
      </c>
      <c r="C8018">
        <v>8592385</v>
      </c>
      <c r="D8018" t="s">
        <v>12411</v>
      </c>
      <c r="E8018" t="s">
        <v>12412</v>
      </c>
      <c r="F8018" t="s">
        <v>653</v>
      </c>
      <c r="G8018">
        <v>6701918651</v>
      </c>
      <c r="H8018" t="s">
        <v>12428</v>
      </c>
      <c r="I8018" t="s">
        <v>12409</v>
      </c>
      <c r="J8018" t="s">
        <v>12429</v>
      </c>
      <c r="K8018" t="s">
        <v>392</v>
      </c>
      <c r="L8018" t="s">
        <v>2315</v>
      </c>
    </row>
    <row r="8019" spans="1:12" x14ac:dyDescent="0.45">
      <c r="A8019">
        <v>30527662</v>
      </c>
      <c r="B8019" t="s">
        <v>12413</v>
      </c>
      <c r="C8019">
        <v>1868342</v>
      </c>
      <c r="D8019" t="s">
        <v>1620</v>
      </c>
      <c r="E8019" t="s">
        <v>12414</v>
      </c>
      <c r="F8019" t="s">
        <v>653</v>
      </c>
      <c r="G8019">
        <v>6701918651</v>
      </c>
      <c r="H8019" t="s">
        <v>12428</v>
      </c>
      <c r="I8019" t="s">
        <v>12409</v>
      </c>
      <c r="J8019" t="s">
        <v>12429</v>
      </c>
      <c r="K8019" t="s">
        <v>392</v>
      </c>
      <c r="L8019" t="s">
        <v>2315</v>
      </c>
    </row>
    <row r="8020" spans="1:12" x14ac:dyDescent="0.45">
      <c r="A8020">
        <v>30527662</v>
      </c>
      <c r="B8020" t="s">
        <v>12407</v>
      </c>
      <c r="C8020">
        <v>6746193</v>
      </c>
      <c r="D8020" t="s">
        <v>8845</v>
      </c>
      <c r="E8020" t="s">
        <v>8846</v>
      </c>
      <c r="F8020" t="s">
        <v>653</v>
      </c>
      <c r="G8020">
        <v>57205469845</v>
      </c>
      <c r="H8020" t="s">
        <v>12430</v>
      </c>
      <c r="I8020" t="s">
        <v>12431</v>
      </c>
      <c r="J8020" t="s">
        <v>330</v>
      </c>
      <c r="K8020" t="s">
        <v>70</v>
      </c>
      <c r="L8020" t="s">
        <v>2315</v>
      </c>
    </row>
    <row r="8021" spans="1:12" x14ac:dyDescent="0.45">
      <c r="A8021">
        <v>30527662</v>
      </c>
      <c r="B8021" t="s">
        <v>12407</v>
      </c>
      <c r="C8021">
        <v>8752436</v>
      </c>
      <c r="D8021" t="s">
        <v>12409</v>
      </c>
      <c r="E8021" t="s">
        <v>12410</v>
      </c>
      <c r="F8021" t="s">
        <v>653</v>
      </c>
      <c r="G8021">
        <v>57205469845</v>
      </c>
      <c r="H8021" t="s">
        <v>12430</v>
      </c>
      <c r="I8021" t="s">
        <v>12431</v>
      </c>
      <c r="J8021" t="s">
        <v>330</v>
      </c>
      <c r="K8021" t="s">
        <v>70</v>
      </c>
      <c r="L8021" t="s">
        <v>2315</v>
      </c>
    </row>
    <row r="8022" spans="1:12" x14ac:dyDescent="0.45">
      <c r="A8022">
        <v>30527662</v>
      </c>
      <c r="B8022" t="s">
        <v>12407</v>
      </c>
      <c r="C8022">
        <v>8592385</v>
      </c>
      <c r="D8022" t="s">
        <v>12411</v>
      </c>
      <c r="E8022" t="s">
        <v>12412</v>
      </c>
      <c r="F8022" t="s">
        <v>653</v>
      </c>
      <c r="G8022">
        <v>57205469845</v>
      </c>
      <c r="H8022" t="s">
        <v>12430</v>
      </c>
      <c r="I8022" t="s">
        <v>12431</v>
      </c>
      <c r="J8022" t="s">
        <v>330</v>
      </c>
      <c r="K8022" t="s">
        <v>70</v>
      </c>
      <c r="L8022" t="s">
        <v>2315</v>
      </c>
    </row>
    <row r="8023" spans="1:12" x14ac:dyDescent="0.45">
      <c r="A8023">
        <v>30527662</v>
      </c>
      <c r="B8023" t="s">
        <v>12413</v>
      </c>
      <c r="C8023">
        <v>1868342</v>
      </c>
      <c r="D8023" t="s">
        <v>1620</v>
      </c>
      <c r="E8023" t="s">
        <v>12414</v>
      </c>
      <c r="F8023" t="s">
        <v>653</v>
      </c>
      <c r="G8023">
        <v>57205469845</v>
      </c>
      <c r="H8023" t="s">
        <v>12430</v>
      </c>
      <c r="I8023" t="s">
        <v>12431</v>
      </c>
      <c r="J8023" t="s">
        <v>330</v>
      </c>
      <c r="K8023" t="s">
        <v>70</v>
      </c>
      <c r="L8023" t="s">
        <v>2315</v>
      </c>
    </row>
    <row r="8024" spans="1:12" x14ac:dyDescent="0.45">
      <c r="A8024">
        <v>30527662</v>
      </c>
      <c r="B8024" t="s">
        <v>12407</v>
      </c>
      <c r="C8024">
        <v>6746193</v>
      </c>
      <c r="D8024" t="s">
        <v>8845</v>
      </c>
      <c r="E8024" t="s">
        <v>8846</v>
      </c>
      <c r="F8024" t="s">
        <v>653</v>
      </c>
      <c r="G8024">
        <v>54585041300</v>
      </c>
      <c r="H8024" t="s">
        <v>1707</v>
      </c>
      <c r="I8024" t="s">
        <v>17</v>
      </c>
      <c r="J8024" t="s">
        <v>12432</v>
      </c>
      <c r="K8024" t="s">
        <v>12433</v>
      </c>
      <c r="L8024" t="s">
        <v>2315</v>
      </c>
    </row>
    <row r="8025" spans="1:12" x14ac:dyDescent="0.45">
      <c r="A8025">
        <v>30527662</v>
      </c>
      <c r="B8025" t="s">
        <v>12407</v>
      </c>
      <c r="C8025">
        <v>8752436</v>
      </c>
      <c r="D8025" t="s">
        <v>12409</v>
      </c>
      <c r="E8025" t="s">
        <v>12410</v>
      </c>
      <c r="F8025" t="s">
        <v>653</v>
      </c>
      <c r="G8025">
        <v>54585041300</v>
      </c>
      <c r="H8025" t="s">
        <v>1707</v>
      </c>
      <c r="I8025" t="s">
        <v>17</v>
      </c>
      <c r="J8025" t="s">
        <v>12432</v>
      </c>
      <c r="K8025" t="s">
        <v>12433</v>
      </c>
      <c r="L8025" t="s">
        <v>2315</v>
      </c>
    </row>
    <row r="8026" spans="1:12" x14ac:dyDescent="0.45">
      <c r="A8026">
        <v>30527662</v>
      </c>
      <c r="B8026" t="s">
        <v>12407</v>
      </c>
      <c r="C8026">
        <v>8592385</v>
      </c>
      <c r="D8026" t="s">
        <v>12411</v>
      </c>
      <c r="E8026" t="s">
        <v>12412</v>
      </c>
      <c r="F8026" t="s">
        <v>653</v>
      </c>
      <c r="G8026">
        <v>54585041300</v>
      </c>
      <c r="H8026" t="s">
        <v>1707</v>
      </c>
      <c r="I8026" t="s">
        <v>17</v>
      </c>
      <c r="J8026" t="s">
        <v>12432</v>
      </c>
      <c r="K8026" t="s">
        <v>12433</v>
      </c>
      <c r="L8026" t="s">
        <v>2315</v>
      </c>
    </row>
    <row r="8027" spans="1:12" x14ac:dyDescent="0.45">
      <c r="A8027">
        <v>30527662</v>
      </c>
      <c r="B8027" t="s">
        <v>12413</v>
      </c>
      <c r="C8027">
        <v>1868342</v>
      </c>
      <c r="D8027" t="s">
        <v>1620</v>
      </c>
      <c r="E8027" t="s">
        <v>12414</v>
      </c>
      <c r="F8027" t="s">
        <v>653</v>
      </c>
      <c r="G8027">
        <v>54585041300</v>
      </c>
      <c r="H8027" t="s">
        <v>1707</v>
      </c>
      <c r="I8027" t="s">
        <v>17</v>
      </c>
      <c r="J8027" t="s">
        <v>12432</v>
      </c>
      <c r="K8027" t="s">
        <v>12433</v>
      </c>
      <c r="L8027" t="s">
        <v>2315</v>
      </c>
    </row>
    <row r="8028" spans="1:12" x14ac:dyDescent="0.45">
      <c r="A8028">
        <v>30527662</v>
      </c>
      <c r="B8028" t="s">
        <v>12407</v>
      </c>
      <c r="C8028">
        <v>6746193</v>
      </c>
      <c r="D8028" t="s">
        <v>8845</v>
      </c>
      <c r="E8028" t="s">
        <v>8846</v>
      </c>
      <c r="F8028" t="s">
        <v>653</v>
      </c>
      <c r="G8028">
        <v>57195109864</v>
      </c>
      <c r="H8028" t="s">
        <v>12408</v>
      </c>
      <c r="I8028" t="s">
        <v>1628</v>
      </c>
      <c r="J8028" t="s">
        <v>1748</v>
      </c>
      <c r="K8028" t="s">
        <v>123</v>
      </c>
      <c r="L8028" t="s">
        <v>2315</v>
      </c>
    </row>
    <row r="8029" spans="1:12" x14ac:dyDescent="0.45">
      <c r="A8029">
        <v>30527662</v>
      </c>
      <c r="B8029" t="s">
        <v>12407</v>
      </c>
      <c r="C8029">
        <v>8752436</v>
      </c>
      <c r="D8029" t="s">
        <v>12409</v>
      </c>
      <c r="E8029" t="s">
        <v>12410</v>
      </c>
      <c r="F8029" t="s">
        <v>653</v>
      </c>
      <c r="G8029">
        <v>57195109864</v>
      </c>
      <c r="H8029" t="s">
        <v>12408</v>
      </c>
      <c r="I8029" t="s">
        <v>1628</v>
      </c>
      <c r="J8029" t="s">
        <v>1748</v>
      </c>
      <c r="K8029" t="s">
        <v>123</v>
      </c>
      <c r="L8029" t="s">
        <v>2315</v>
      </c>
    </row>
    <row r="8030" spans="1:12" x14ac:dyDescent="0.45">
      <c r="A8030">
        <v>30527662</v>
      </c>
      <c r="B8030" t="s">
        <v>12407</v>
      </c>
      <c r="C8030">
        <v>8592385</v>
      </c>
      <c r="D8030" t="s">
        <v>12411</v>
      </c>
      <c r="E8030" t="s">
        <v>12412</v>
      </c>
      <c r="F8030" t="s">
        <v>653</v>
      </c>
      <c r="G8030">
        <v>57195109864</v>
      </c>
      <c r="H8030" t="s">
        <v>12408</v>
      </c>
      <c r="I8030" t="s">
        <v>1628</v>
      </c>
      <c r="J8030" t="s">
        <v>1748</v>
      </c>
      <c r="K8030" t="s">
        <v>123</v>
      </c>
      <c r="L8030" t="s">
        <v>2315</v>
      </c>
    </row>
    <row r="8031" spans="1:12" x14ac:dyDescent="0.45">
      <c r="A8031">
        <v>30527662</v>
      </c>
      <c r="B8031" t="s">
        <v>12413</v>
      </c>
      <c r="C8031">
        <v>1868342</v>
      </c>
      <c r="D8031" t="s">
        <v>1620</v>
      </c>
      <c r="E8031" t="s">
        <v>12414</v>
      </c>
      <c r="F8031" t="s">
        <v>653</v>
      </c>
      <c r="G8031">
        <v>57195109864</v>
      </c>
      <c r="H8031" t="s">
        <v>12408</v>
      </c>
      <c r="I8031" t="s">
        <v>1628</v>
      </c>
      <c r="J8031" t="s">
        <v>1748</v>
      </c>
      <c r="K8031" t="s">
        <v>123</v>
      </c>
      <c r="L8031" t="s">
        <v>2315</v>
      </c>
    </row>
    <row r="8032" spans="1:12" x14ac:dyDescent="0.45">
      <c r="A8032">
        <v>30527662</v>
      </c>
      <c r="B8032" t="s">
        <v>12407</v>
      </c>
      <c r="C8032">
        <v>6746193</v>
      </c>
      <c r="D8032" t="s">
        <v>8845</v>
      </c>
      <c r="E8032" t="s">
        <v>8846</v>
      </c>
      <c r="F8032" t="s">
        <v>653</v>
      </c>
      <c r="G8032">
        <v>55246801900</v>
      </c>
      <c r="H8032" t="s">
        <v>12422</v>
      </c>
      <c r="I8032" t="s">
        <v>12423</v>
      </c>
      <c r="J8032" t="s">
        <v>12424</v>
      </c>
      <c r="K8032" t="s">
        <v>12425</v>
      </c>
      <c r="L8032" t="s">
        <v>2299</v>
      </c>
    </row>
    <row r="8033" spans="1:12" x14ac:dyDescent="0.45">
      <c r="A8033">
        <v>30527662</v>
      </c>
      <c r="B8033" t="s">
        <v>12407</v>
      </c>
      <c r="C8033">
        <v>8752436</v>
      </c>
      <c r="D8033" t="s">
        <v>12409</v>
      </c>
      <c r="E8033" t="s">
        <v>12410</v>
      </c>
      <c r="F8033" t="s">
        <v>653</v>
      </c>
      <c r="G8033">
        <v>55246801900</v>
      </c>
      <c r="H8033" t="s">
        <v>12422</v>
      </c>
      <c r="I8033" t="s">
        <v>12423</v>
      </c>
      <c r="J8033" t="s">
        <v>12424</v>
      </c>
      <c r="K8033" t="s">
        <v>12425</v>
      </c>
      <c r="L8033" t="s">
        <v>2299</v>
      </c>
    </row>
    <row r="8034" spans="1:12" x14ac:dyDescent="0.45">
      <c r="A8034">
        <v>30527662</v>
      </c>
      <c r="B8034" t="s">
        <v>12407</v>
      </c>
      <c r="C8034">
        <v>8592385</v>
      </c>
      <c r="D8034" t="s">
        <v>12411</v>
      </c>
      <c r="E8034" t="s">
        <v>12412</v>
      </c>
      <c r="F8034" t="s">
        <v>653</v>
      </c>
      <c r="G8034">
        <v>55246801900</v>
      </c>
      <c r="H8034" t="s">
        <v>12422</v>
      </c>
      <c r="I8034" t="s">
        <v>12423</v>
      </c>
      <c r="J8034" t="s">
        <v>12424</v>
      </c>
      <c r="K8034" t="s">
        <v>12425</v>
      </c>
      <c r="L8034" t="s">
        <v>2299</v>
      </c>
    </row>
    <row r="8035" spans="1:12" x14ac:dyDescent="0.45">
      <c r="A8035">
        <v>30527662</v>
      </c>
      <c r="B8035" t="s">
        <v>12413</v>
      </c>
      <c r="C8035">
        <v>1868342</v>
      </c>
      <c r="D8035" t="s">
        <v>1620</v>
      </c>
      <c r="E8035" t="s">
        <v>12414</v>
      </c>
      <c r="F8035" t="s">
        <v>653</v>
      </c>
      <c r="G8035">
        <v>55246801900</v>
      </c>
      <c r="H8035" t="s">
        <v>12422</v>
      </c>
      <c r="I8035" t="s">
        <v>12423</v>
      </c>
      <c r="J8035" t="s">
        <v>12424</v>
      </c>
      <c r="K8035" t="s">
        <v>12425</v>
      </c>
      <c r="L8035" t="s">
        <v>2299</v>
      </c>
    </row>
    <row r="8036" spans="1:12" x14ac:dyDescent="0.45">
      <c r="A8036">
        <v>30527662</v>
      </c>
      <c r="B8036" t="s">
        <v>12407</v>
      </c>
      <c r="C8036">
        <v>6746193</v>
      </c>
      <c r="D8036" t="s">
        <v>8845</v>
      </c>
      <c r="E8036" t="s">
        <v>8846</v>
      </c>
      <c r="F8036" t="s">
        <v>653</v>
      </c>
      <c r="G8036">
        <v>54403950000</v>
      </c>
      <c r="H8036" t="s">
        <v>12426</v>
      </c>
      <c r="I8036" t="s">
        <v>12086</v>
      </c>
      <c r="J8036" t="s">
        <v>12427</v>
      </c>
      <c r="K8036" t="s">
        <v>420</v>
      </c>
      <c r="L8036" t="s">
        <v>2315</v>
      </c>
    </row>
    <row r="8037" spans="1:12" x14ac:dyDescent="0.45">
      <c r="A8037">
        <v>30527662</v>
      </c>
      <c r="B8037" t="s">
        <v>12407</v>
      </c>
      <c r="C8037">
        <v>8752436</v>
      </c>
      <c r="D8037" t="s">
        <v>12409</v>
      </c>
      <c r="E8037" t="s">
        <v>12410</v>
      </c>
      <c r="F8037" t="s">
        <v>653</v>
      </c>
      <c r="G8037">
        <v>54403950000</v>
      </c>
      <c r="H8037" t="s">
        <v>12426</v>
      </c>
      <c r="I8037" t="s">
        <v>12086</v>
      </c>
      <c r="J8037" t="s">
        <v>12427</v>
      </c>
      <c r="K8037" t="s">
        <v>420</v>
      </c>
      <c r="L8037" t="s">
        <v>2315</v>
      </c>
    </row>
    <row r="8038" spans="1:12" x14ac:dyDescent="0.45">
      <c r="A8038">
        <v>30527662</v>
      </c>
      <c r="B8038" t="s">
        <v>12407</v>
      </c>
      <c r="C8038">
        <v>8592385</v>
      </c>
      <c r="D8038" t="s">
        <v>12411</v>
      </c>
      <c r="E8038" t="s">
        <v>12412</v>
      </c>
      <c r="F8038" t="s">
        <v>653</v>
      </c>
      <c r="G8038">
        <v>54403950000</v>
      </c>
      <c r="H8038" t="s">
        <v>12426</v>
      </c>
      <c r="I8038" t="s">
        <v>12086</v>
      </c>
      <c r="J8038" t="s">
        <v>12427</v>
      </c>
      <c r="K8038" t="s">
        <v>420</v>
      </c>
      <c r="L8038" t="s">
        <v>2315</v>
      </c>
    </row>
    <row r="8039" spans="1:12" x14ac:dyDescent="0.45">
      <c r="A8039">
        <v>30527662</v>
      </c>
      <c r="B8039" t="s">
        <v>12413</v>
      </c>
      <c r="C8039">
        <v>1868342</v>
      </c>
      <c r="D8039" t="s">
        <v>1620</v>
      </c>
      <c r="E8039" t="s">
        <v>12414</v>
      </c>
      <c r="F8039" t="s">
        <v>653</v>
      </c>
      <c r="G8039">
        <v>54403950000</v>
      </c>
      <c r="H8039" t="s">
        <v>12426</v>
      </c>
      <c r="I8039" t="s">
        <v>12086</v>
      </c>
      <c r="J8039" t="s">
        <v>12427</v>
      </c>
      <c r="K8039" t="s">
        <v>420</v>
      </c>
      <c r="L8039" t="s">
        <v>2315</v>
      </c>
    </row>
    <row r="8040" spans="1:12" x14ac:dyDescent="0.45">
      <c r="A8040">
        <v>30527662</v>
      </c>
      <c r="B8040" t="s">
        <v>12407</v>
      </c>
      <c r="C8040">
        <v>6746193</v>
      </c>
      <c r="D8040" t="s">
        <v>8845</v>
      </c>
      <c r="E8040" t="s">
        <v>8846</v>
      </c>
      <c r="F8040" t="s">
        <v>653</v>
      </c>
      <c r="G8040">
        <v>19639921400</v>
      </c>
      <c r="H8040" t="s">
        <v>12418</v>
      </c>
      <c r="I8040" t="s">
        <v>12419</v>
      </c>
      <c r="J8040" t="s">
        <v>12420</v>
      </c>
      <c r="K8040" t="s">
        <v>104</v>
      </c>
      <c r="L8040" t="s">
        <v>2315</v>
      </c>
    </row>
    <row r="8041" spans="1:12" x14ac:dyDescent="0.45">
      <c r="A8041">
        <v>30527662</v>
      </c>
      <c r="B8041" t="s">
        <v>12407</v>
      </c>
      <c r="C8041">
        <v>8752436</v>
      </c>
      <c r="D8041" t="s">
        <v>12409</v>
      </c>
      <c r="E8041" t="s">
        <v>12410</v>
      </c>
      <c r="F8041" t="s">
        <v>653</v>
      </c>
      <c r="G8041">
        <v>19639921400</v>
      </c>
      <c r="H8041" t="s">
        <v>12418</v>
      </c>
      <c r="I8041" t="s">
        <v>12419</v>
      </c>
      <c r="J8041" t="s">
        <v>12420</v>
      </c>
      <c r="K8041" t="s">
        <v>104</v>
      </c>
      <c r="L8041" t="s">
        <v>2315</v>
      </c>
    </row>
    <row r="8042" spans="1:12" x14ac:dyDescent="0.45">
      <c r="A8042">
        <v>30527662</v>
      </c>
      <c r="B8042" t="s">
        <v>12407</v>
      </c>
      <c r="C8042">
        <v>8592385</v>
      </c>
      <c r="D8042" t="s">
        <v>12411</v>
      </c>
      <c r="E8042" t="s">
        <v>12412</v>
      </c>
      <c r="F8042" t="s">
        <v>653</v>
      </c>
      <c r="G8042">
        <v>19639921400</v>
      </c>
      <c r="H8042" t="s">
        <v>12418</v>
      </c>
      <c r="I8042" t="s">
        <v>12419</v>
      </c>
      <c r="J8042" t="s">
        <v>12420</v>
      </c>
      <c r="K8042" t="s">
        <v>104</v>
      </c>
      <c r="L8042" t="s">
        <v>2315</v>
      </c>
    </row>
    <row r="8043" spans="1:12" x14ac:dyDescent="0.45">
      <c r="A8043">
        <v>30527662</v>
      </c>
      <c r="B8043" t="s">
        <v>12413</v>
      </c>
      <c r="C8043">
        <v>1868342</v>
      </c>
      <c r="D8043" t="s">
        <v>1620</v>
      </c>
      <c r="E8043" t="s">
        <v>12414</v>
      </c>
      <c r="F8043" t="s">
        <v>653</v>
      </c>
      <c r="G8043">
        <v>19639921400</v>
      </c>
      <c r="H8043" t="s">
        <v>12418</v>
      </c>
      <c r="I8043" t="s">
        <v>12419</v>
      </c>
      <c r="J8043" t="s">
        <v>12420</v>
      </c>
      <c r="K8043" t="s">
        <v>104</v>
      </c>
      <c r="L8043" t="s">
        <v>2315</v>
      </c>
    </row>
    <row r="8044" spans="1:12" x14ac:dyDescent="0.45">
      <c r="A8044">
        <v>30527662</v>
      </c>
      <c r="B8044" t="s">
        <v>12407</v>
      </c>
      <c r="C8044">
        <v>6746193</v>
      </c>
      <c r="D8044" t="s">
        <v>8845</v>
      </c>
      <c r="E8044" t="s">
        <v>8846</v>
      </c>
      <c r="F8044" t="s">
        <v>653</v>
      </c>
      <c r="G8044">
        <v>56686903800</v>
      </c>
      <c r="H8044" t="s">
        <v>12421</v>
      </c>
      <c r="I8044" t="s">
        <v>1620</v>
      </c>
      <c r="J8044" t="s">
        <v>264</v>
      </c>
      <c r="K8044" t="s">
        <v>265</v>
      </c>
      <c r="L8044" t="s">
        <v>2315</v>
      </c>
    </row>
    <row r="8045" spans="1:12" x14ac:dyDescent="0.45">
      <c r="A8045">
        <v>30527662</v>
      </c>
      <c r="B8045" t="s">
        <v>12407</v>
      </c>
      <c r="C8045">
        <v>8752436</v>
      </c>
      <c r="D8045" t="s">
        <v>12409</v>
      </c>
      <c r="E8045" t="s">
        <v>12410</v>
      </c>
      <c r="F8045" t="s">
        <v>653</v>
      </c>
      <c r="G8045">
        <v>56686903800</v>
      </c>
      <c r="H8045" t="s">
        <v>12421</v>
      </c>
      <c r="I8045" t="s">
        <v>1620</v>
      </c>
      <c r="J8045" t="s">
        <v>264</v>
      </c>
      <c r="K8045" t="s">
        <v>265</v>
      </c>
      <c r="L8045" t="s">
        <v>2315</v>
      </c>
    </row>
    <row r="8046" spans="1:12" x14ac:dyDescent="0.45">
      <c r="A8046">
        <v>30527662</v>
      </c>
      <c r="B8046" t="s">
        <v>12407</v>
      </c>
      <c r="C8046">
        <v>8592385</v>
      </c>
      <c r="D8046" t="s">
        <v>12411</v>
      </c>
      <c r="E8046" t="s">
        <v>12412</v>
      </c>
      <c r="F8046" t="s">
        <v>653</v>
      </c>
      <c r="G8046">
        <v>56686903800</v>
      </c>
      <c r="H8046" t="s">
        <v>12421</v>
      </c>
      <c r="I8046" t="s">
        <v>1620</v>
      </c>
      <c r="J8046" t="s">
        <v>264</v>
      </c>
      <c r="K8046" t="s">
        <v>265</v>
      </c>
      <c r="L8046" t="s">
        <v>2315</v>
      </c>
    </row>
    <row r="8047" spans="1:12" x14ac:dyDescent="0.45">
      <c r="A8047">
        <v>30527662</v>
      </c>
      <c r="B8047" t="s">
        <v>12413</v>
      </c>
      <c r="C8047">
        <v>1868342</v>
      </c>
      <c r="D8047" t="s">
        <v>1620</v>
      </c>
      <c r="E8047" t="s">
        <v>12414</v>
      </c>
      <c r="F8047" t="s">
        <v>653</v>
      </c>
      <c r="G8047">
        <v>56686903800</v>
      </c>
      <c r="H8047" t="s">
        <v>12421</v>
      </c>
      <c r="I8047" t="s">
        <v>1620</v>
      </c>
      <c r="J8047" t="s">
        <v>264</v>
      </c>
      <c r="K8047" t="s">
        <v>265</v>
      </c>
      <c r="L8047" t="s">
        <v>2315</v>
      </c>
    </row>
    <row r="8048" spans="1:12" x14ac:dyDescent="0.45">
      <c r="A8048">
        <v>30527662</v>
      </c>
      <c r="B8048" t="s">
        <v>12407</v>
      </c>
      <c r="C8048">
        <v>6746193</v>
      </c>
      <c r="D8048" t="s">
        <v>8845</v>
      </c>
      <c r="E8048" t="s">
        <v>8846</v>
      </c>
      <c r="F8048" t="s">
        <v>653</v>
      </c>
      <c r="G8048">
        <v>57205469845</v>
      </c>
      <c r="H8048" t="s">
        <v>12430</v>
      </c>
      <c r="I8048" t="s">
        <v>12431</v>
      </c>
      <c r="J8048" t="s">
        <v>330</v>
      </c>
      <c r="K8048" t="s">
        <v>70</v>
      </c>
      <c r="L8048" t="s">
        <v>2315</v>
      </c>
    </row>
    <row r="8049" spans="1:12" x14ac:dyDescent="0.45">
      <c r="A8049">
        <v>30527662</v>
      </c>
      <c r="B8049" t="s">
        <v>12407</v>
      </c>
      <c r="C8049">
        <v>8752436</v>
      </c>
      <c r="D8049" t="s">
        <v>12409</v>
      </c>
      <c r="E8049" t="s">
        <v>12410</v>
      </c>
      <c r="F8049" t="s">
        <v>653</v>
      </c>
      <c r="G8049">
        <v>57205469845</v>
      </c>
      <c r="H8049" t="s">
        <v>12430</v>
      </c>
      <c r="I8049" t="s">
        <v>12431</v>
      </c>
      <c r="J8049" t="s">
        <v>330</v>
      </c>
      <c r="K8049" t="s">
        <v>70</v>
      </c>
      <c r="L8049" t="s">
        <v>2315</v>
      </c>
    </row>
    <row r="8050" spans="1:12" x14ac:dyDescent="0.45">
      <c r="A8050">
        <v>30527662</v>
      </c>
      <c r="B8050" t="s">
        <v>12407</v>
      </c>
      <c r="C8050">
        <v>8592385</v>
      </c>
      <c r="D8050" t="s">
        <v>12411</v>
      </c>
      <c r="E8050" t="s">
        <v>12412</v>
      </c>
      <c r="F8050" t="s">
        <v>653</v>
      </c>
      <c r="G8050">
        <v>57205469845</v>
      </c>
      <c r="H8050" t="s">
        <v>12430</v>
      </c>
      <c r="I8050" t="s">
        <v>12431</v>
      </c>
      <c r="J8050" t="s">
        <v>330</v>
      </c>
      <c r="K8050" t="s">
        <v>70</v>
      </c>
      <c r="L8050" t="s">
        <v>2315</v>
      </c>
    </row>
    <row r="8051" spans="1:12" x14ac:dyDescent="0.45">
      <c r="A8051">
        <v>30527662</v>
      </c>
      <c r="B8051" t="s">
        <v>12413</v>
      </c>
      <c r="C8051">
        <v>1868342</v>
      </c>
      <c r="D8051" t="s">
        <v>1620</v>
      </c>
      <c r="E8051" t="s">
        <v>12414</v>
      </c>
      <c r="F8051" t="s">
        <v>653</v>
      </c>
      <c r="G8051">
        <v>57205469845</v>
      </c>
      <c r="H8051" t="s">
        <v>12430</v>
      </c>
      <c r="I8051" t="s">
        <v>12431</v>
      </c>
      <c r="J8051" t="s">
        <v>330</v>
      </c>
      <c r="K8051" t="s">
        <v>70</v>
      </c>
      <c r="L8051" t="s">
        <v>2315</v>
      </c>
    </row>
    <row r="8052" spans="1:12" x14ac:dyDescent="0.45">
      <c r="A8052">
        <v>30527662</v>
      </c>
      <c r="B8052" t="s">
        <v>12407</v>
      </c>
      <c r="C8052">
        <v>6746193</v>
      </c>
      <c r="D8052" t="s">
        <v>8845</v>
      </c>
      <c r="E8052" t="s">
        <v>8846</v>
      </c>
      <c r="F8052" t="s">
        <v>653</v>
      </c>
      <c r="G8052">
        <v>55246801900</v>
      </c>
      <c r="H8052" t="s">
        <v>12422</v>
      </c>
      <c r="I8052" t="s">
        <v>12423</v>
      </c>
      <c r="J8052" t="s">
        <v>12424</v>
      </c>
      <c r="K8052" t="s">
        <v>12425</v>
      </c>
      <c r="L8052" t="s">
        <v>2299</v>
      </c>
    </row>
    <row r="8053" spans="1:12" x14ac:dyDescent="0.45">
      <c r="A8053">
        <v>30527662</v>
      </c>
      <c r="B8053" t="s">
        <v>12407</v>
      </c>
      <c r="C8053">
        <v>8752436</v>
      </c>
      <c r="D8053" t="s">
        <v>12409</v>
      </c>
      <c r="E8053" t="s">
        <v>12410</v>
      </c>
      <c r="F8053" t="s">
        <v>653</v>
      </c>
      <c r="G8053">
        <v>55246801900</v>
      </c>
      <c r="H8053" t="s">
        <v>12422</v>
      </c>
      <c r="I8053" t="s">
        <v>12423</v>
      </c>
      <c r="J8053" t="s">
        <v>12424</v>
      </c>
      <c r="K8053" t="s">
        <v>12425</v>
      </c>
      <c r="L8053" t="s">
        <v>2299</v>
      </c>
    </row>
    <row r="8054" spans="1:12" x14ac:dyDescent="0.45">
      <c r="A8054">
        <v>30527662</v>
      </c>
      <c r="B8054" t="s">
        <v>12407</v>
      </c>
      <c r="C8054">
        <v>8592385</v>
      </c>
      <c r="D8054" t="s">
        <v>12411</v>
      </c>
      <c r="E8054" t="s">
        <v>12412</v>
      </c>
      <c r="F8054" t="s">
        <v>653</v>
      </c>
      <c r="G8054">
        <v>55246801900</v>
      </c>
      <c r="H8054" t="s">
        <v>12422</v>
      </c>
      <c r="I8054" t="s">
        <v>12423</v>
      </c>
      <c r="J8054" t="s">
        <v>12424</v>
      </c>
      <c r="K8054" t="s">
        <v>12425</v>
      </c>
      <c r="L8054" t="s">
        <v>2299</v>
      </c>
    </row>
    <row r="8055" spans="1:12" x14ac:dyDescent="0.45">
      <c r="A8055">
        <v>30527662</v>
      </c>
      <c r="B8055" t="s">
        <v>12413</v>
      </c>
      <c r="C8055">
        <v>1868342</v>
      </c>
      <c r="D8055" t="s">
        <v>1620</v>
      </c>
      <c r="E8055" t="s">
        <v>12414</v>
      </c>
      <c r="F8055" t="s">
        <v>653</v>
      </c>
      <c r="G8055">
        <v>55246801900</v>
      </c>
      <c r="H8055" t="s">
        <v>12422</v>
      </c>
      <c r="I8055" t="s">
        <v>12423</v>
      </c>
      <c r="J8055" t="s">
        <v>12424</v>
      </c>
      <c r="K8055" t="s">
        <v>12425</v>
      </c>
      <c r="L8055" t="s">
        <v>2299</v>
      </c>
    </row>
    <row r="8056" spans="1:12" x14ac:dyDescent="0.45">
      <c r="A8056">
        <v>30527662</v>
      </c>
      <c r="B8056" t="s">
        <v>12407</v>
      </c>
      <c r="C8056">
        <v>6746193</v>
      </c>
      <c r="D8056" t="s">
        <v>8845</v>
      </c>
      <c r="E8056" t="s">
        <v>8846</v>
      </c>
      <c r="F8056" t="s">
        <v>653</v>
      </c>
      <c r="G8056">
        <v>6701918651</v>
      </c>
      <c r="H8056" t="s">
        <v>12428</v>
      </c>
      <c r="I8056" t="s">
        <v>12409</v>
      </c>
      <c r="J8056" t="s">
        <v>12429</v>
      </c>
      <c r="K8056" t="s">
        <v>392</v>
      </c>
      <c r="L8056" t="s">
        <v>2315</v>
      </c>
    </row>
    <row r="8057" spans="1:12" x14ac:dyDescent="0.45">
      <c r="A8057">
        <v>30527662</v>
      </c>
      <c r="B8057" t="s">
        <v>12407</v>
      </c>
      <c r="C8057">
        <v>8752436</v>
      </c>
      <c r="D8057" t="s">
        <v>12409</v>
      </c>
      <c r="E8057" t="s">
        <v>12410</v>
      </c>
      <c r="F8057" t="s">
        <v>653</v>
      </c>
      <c r="G8057">
        <v>6701918651</v>
      </c>
      <c r="H8057" t="s">
        <v>12428</v>
      </c>
      <c r="I8057" t="s">
        <v>12409</v>
      </c>
      <c r="J8057" t="s">
        <v>12429</v>
      </c>
      <c r="K8057" t="s">
        <v>392</v>
      </c>
      <c r="L8057" t="s">
        <v>2315</v>
      </c>
    </row>
    <row r="8058" spans="1:12" x14ac:dyDescent="0.45">
      <c r="A8058">
        <v>30527662</v>
      </c>
      <c r="B8058" t="s">
        <v>12407</v>
      </c>
      <c r="C8058">
        <v>8592385</v>
      </c>
      <c r="D8058" t="s">
        <v>12411</v>
      </c>
      <c r="E8058" t="s">
        <v>12412</v>
      </c>
      <c r="F8058" t="s">
        <v>653</v>
      </c>
      <c r="G8058">
        <v>6701918651</v>
      </c>
      <c r="H8058" t="s">
        <v>12428</v>
      </c>
      <c r="I8058" t="s">
        <v>12409</v>
      </c>
      <c r="J8058" t="s">
        <v>12429</v>
      </c>
      <c r="K8058" t="s">
        <v>392</v>
      </c>
      <c r="L8058" t="s">
        <v>2315</v>
      </c>
    </row>
    <row r="8059" spans="1:12" x14ac:dyDescent="0.45">
      <c r="A8059">
        <v>30527662</v>
      </c>
      <c r="B8059" t="s">
        <v>12413</v>
      </c>
      <c r="C8059">
        <v>1868342</v>
      </c>
      <c r="D8059" t="s">
        <v>1620</v>
      </c>
      <c r="E8059" t="s">
        <v>12414</v>
      </c>
      <c r="F8059" t="s">
        <v>653</v>
      </c>
      <c r="G8059">
        <v>6701918651</v>
      </c>
      <c r="H8059" t="s">
        <v>12428</v>
      </c>
      <c r="I8059" t="s">
        <v>12409</v>
      </c>
      <c r="J8059" t="s">
        <v>12429</v>
      </c>
      <c r="K8059" t="s">
        <v>392</v>
      </c>
      <c r="L8059" t="s">
        <v>2315</v>
      </c>
    </row>
    <row r="8060" spans="1:12" x14ac:dyDescent="0.45">
      <c r="A8060">
        <v>30527662</v>
      </c>
      <c r="B8060" t="s">
        <v>12407</v>
      </c>
      <c r="C8060">
        <v>6746193</v>
      </c>
      <c r="D8060" t="s">
        <v>8845</v>
      </c>
      <c r="E8060" t="s">
        <v>8846</v>
      </c>
      <c r="F8060" t="s">
        <v>653</v>
      </c>
      <c r="G8060">
        <v>19639921400</v>
      </c>
      <c r="H8060" t="s">
        <v>12418</v>
      </c>
      <c r="I8060" t="s">
        <v>12419</v>
      </c>
      <c r="J8060" t="s">
        <v>12420</v>
      </c>
      <c r="K8060" t="s">
        <v>104</v>
      </c>
      <c r="L8060" t="s">
        <v>2315</v>
      </c>
    </row>
    <row r="8061" spans="1:12" x14ac:dyDescent="0.45">
      <c r="A8061">
        <v>30527662</v>
      </c>
      <c r="B8061" t="s">
        <v>12407</v>
      </c>
      <c r="C8061">
        <v>8752436</v>
      </c>
      <c r="D8061" t="s">
        <v>12409</v>
      </c>
      <c r="E8061" t="s">
        <v>12410</v>
      </c>
      <c r="F8061" t="s">
        <v>653</v>
      </c>
      <c r="G8061">
        <v>19639921400</v>
      </c>
      <c r="H8061" t="s">
        <v>12418</v>
      </c>
      <c r="I8061" t="s">
        <v>12419</v>
      </c>
      <c r="J8061" t="s">
        <v>12420</v>
      </c>
      <c r="K8061" t="s">
        <v>104</v>
      </c>
      <c r="L8061" t="s">
        <v>2315</v>
      </c>
    </row>
    <row r="8062" spans="1:12" x14ac:dyDescent="0.45">
      <c r="A8062">
        <v>30527662</v>
      </c>
      <c r="B8062" t="s">
        <v>12407</v>
      </c>
      <c r="C8062">
        <v>8592385</v>
      </c>
      <c r="D8062" t="s">
        <v>12411</v>
      </c>
      <c r="E8062" t="s">
        <v>12412</v>
      </c>
      <c r="F8062" t="s">
        <v>653</v>
      </c>
      <c r="G8062">
        <v>19639921400</v>
      </c>
      <c r="H8062" t="s">
        <v>12418</v>
      </c>
      <c r="I8062" t="s">
        <v>12419</v>
      </c>
      <c r="J8062" t="s">
        <v>12420</v>
      </c>
      <c r="K8062" t="s">
        <v>104</v>
      </c>
      <c r="L8062" t="s">
        <v>2315</v>
      </c>
    </row>
    <row r="8063" spans="1:12" x14ac:dyDescent="0.45">
      <c r="A8063">
        <v>30527662</v>
      </c>
      <c r="B8063" t="s">
        <v>12413</v>
      </c>
      <c r="C8063">
        <v>1868342</v>
      </c>
      <c r="D8063" t="s">
        <v>1620</v>
      </c>
      <c r="E8063" t="s">
        <v>12414</v>
      </c>
      <c r="F8063" t="s">
        <v>653</v>
      </c>
      <c r="G8063">
        <v>19639921400</v>
      </c>
      <c r="H8063" t="s">
        <v>12418</v>
      </c>
      <c r="I8063" t="s">
        <v>12419</v>
      </c>
      <c r="J8063" t="s">
        <v>12420</v>
      </c>
      <c r="K8063" t="s">
        <v>104</v>
      </c>
      <c r="L8063" t="s">
        <v>2315</v>
      </c>
    </row>
    <row r="8064" spans="1:12" x14ac:dyDescent="0.45">
      <c r="A8064">
        <v>30527662</v>
      </c>
      <c r="B8064" t="s">
        <v>12407</v>
      </c>
      <c r="C8064">
        <v>6746193</v>
      </c>
      <c r="D8064" t="s">
        <v>8845</v>
      </c>
      <c r="E8064" t="s">
        <v>8846</v>
      </c>
      <c r="F8064" t="s">
        <v>653</v>
      </c>
      <c r="G8064">
        <v>57205469845</v>
      </c>
      <c r="H8064" t="s">
        <v>12430</v>
      </c>
      <c r="I8064" t="s">
        <v>12431</v>
      </c>
      <c r="J8064" t="s">
        <v>330</v>
      </c>
      <c r="K8064" t="s">
        <v>70</v>
      </c>
      <c r="L8064" t="s">
        <v>2315</v>
      </c>
    </row>
    <row r="8065" spans="1:12" x14ac:dyDescent="0.45">
      <c r="A8065">
        <v>30527662</v>
      </c>
      <c r="B8065" t="s">
        <v>12407</v>
      </c>
      <c r="C8065">
        <v>8752436</v>
      </c>
      <c r="D8065" t="s">
        <v>12409</v>
      </c>
      <c r="E8065" t="s">
        <v>12410</v>
      </c>
      <c r="F8065" t="s">
        <v>653</v>
      </c>
      <c r="G8065">
        <v>57205469845</v>
      </c>
      <c r="H8065" t="s">
        <v>12430</v>
      </c>
      <c r="I8065" t="s">
        <v>12431</v>
      </c>
      <c r="J8065" t="s">
        <v>330</v>
      </c>
      <c r="K8065" t="s">
        <v>70</v>
      </c>
      <c r="L8065" t="s">
        <v>2315</v>
      </c>
    </row>
    <row r="8066" spans="1:12" x14ac:dyDescent="0.45">
      <c r="A8066">
        <v>30527662</v>
      </c>
      <c r="B8066" t="s">
        <v>12407</v>
      </c>
      <c r="C8066">
        <v>8592385</v>
      </c>
      <c r="D8066" t="s">
        <v>12411</v>
      </c>
      <c r="E8066" t="s">
        <v>12412</v>
      </c>
      <c r="F8066" t="s">
        <v>653</v>
      </c>
      <c r="G8066">
        <v>57205469845</v>
      </c>
      <c r="H8066" t="s">
        <v>12430</v>
      </c>
      <c r="I8066" t="s">
        <v>12431</v>
      </c>
      <c r="J8066" t="s">
        <v>330</v>
      </c>
      <c r="K8066" t="s">
        <v>70</v>
      </c>
      <c r="L8066" t="s">
        <v>2315</v>
      </c>
    </row>
    <row r="8067" spans="1:12" x14ac:dyDescent="0.45">
      <c r="A8067">
        <v>30527662</v>
      </c>
      <c r="B8067" t="s">
        <v>12413</v>
      </c>
      <c r="C8067">
        <v>1868342</v>
      </c>
      <c r="D8067" t="s">
        <v>1620</v>
      </c>
      <c r="E8067" t="s">
        <v>12414</v>
      </c>
      <c r="F8067" t="s">
        <v>653</v>
      </c>
      <c r="G8067">
        <v>57205469845</v>
      </c>
      <c r="H8067" t="s">
        <v>12430</v>
      </c>
      <c r="I8067" t="s">
        <v>12431</v>
      </c>
      <c r="J8067" t="s">
        <v>330</v>
      </c>
      <c r="K8067" t="s">
        <v>70</v>
      </c>
      <c r="L8067" t="s">
        <v>2315</v>
      </c>
    </row>
    <row r="8068" spans="1:12" x14ac:dyDescent="0.45">
      <c r="A8068">
        <v>30527662</v>
      </c>
      <c r="B8068" t="s">
        <v>12407</v>
      </c>
      <c r="C8068">
        <v>6746193</v>
      </c>
      <c r="D8068" t="s">
        <v>8845</v>
      </c>
      <c r="E8068" t="s">
        <v>8846</v>
      </c>
      <c r="F8068" t="s">
        <v>653</v>
      </c>
      <c r="G8068">
        <v>54403950000</v>
      </c>
      <c r="H8068" t="s">
        <v>12426</v>
      </c>
      <c r="I8068" t="s">
        <v>12086</v>
      </c>
      <c r="J8068" t="s">
        <v>12427</v>
      </c>
      <c r="K8068" t="s">
        <v>420</v>
      </c>
      <c r="L8068" t="s">
        <v>2315</v>
      </c>
    </row>
    <row r="8069" spans="1:12" x14ac:dyDescent="0.45">
      <c r="A8069">
        <v>30527662</v>
      </c>
      <c r="B8069" t="s">
        <v>12407</v>
      </c>
      <c r="C8069">
        <v>8752436</v>
      </c>
      <c r="D8069" t="s">
        <v>12409</v>
      </c>
      <c r="E8069" t="s">
        <v>12410</v>
      </c>
      <c r="F8069" t="s">
        <v>653</v>
      </c>
      <c r="G8069">
        <v>54403950000</v>
      </c>
      <c r="H8069" t="s">
        <v>12426</v>
      </c>
      <c r="I8069" t="s">
        <v>12086</v>
      </c>
      <c r="J8069" t="s">
        <v>12427</v>
      </c>
      <c r="K8069" t="s">
        <v>420</v>
      </c>
      <c r="L8069" t="s">
        <v>2315</v>
      </c>
    </row>
    <row r="8070" spans="1:12" x14ac:dyDescent="0.45">
      <c r="A8070">
        <v>30527662</v>
      </c>
      <c r="B8070" t="s">
        <v>12407</v>
      </c>
      <c r="C8070">
        <v>8592385</v>
      </c>
      <c r="D8070" t="s">
        <v>12411</v>
      </c>
      <c r="E8070" t="s">
        <v>12412</v>
      </c>
      <c r="F8070" t="s">
        <v>653</v>
      </c>
      <c r="G8070">
        <v>54403950000</v>
      </c>
      <c r="H8070" t="s">
        <v>12426</v>
      </c>
      <c r="I8070" t="s">
        <v>12086</v>
      </c>
      <c r="J8070" t="s">
        <v>12427</v>
      </c>
      <c r="K8070" t="s">
        <v>420</v>
      </c>
      <c r="L8070" t="s">
        <v>2315</v>
      </c>
    </row>
    <row r="8071" spans="1:12" x14ac:dyDescent="0.45">
      <c r="A8071">
        <v>30527662</v>
      </c>
      <c r="B8071" t="s">
        <v>12413</v>
      </c>
      <c r="C8071">
        <v>1868342</v>
      </c>
      <c r="D8071" t="s">
        <v>1620</v>
      </c>
      <c r="E8071" t="s">
        <v>12414</v>
      </c>
      <c r="F8071" t="s">
        <v>653</v>
      </c>
      <c r="G8071">
        <v>54403950000</v>
      </c>
      <c r="H8071" t="s">
        <v>12426</v>
      </c>
      <c r="I8071" t="s">
        <v>12086</v>
      </c>
      <c r="J8071" t="s">
        <v>12427</v>
      </c>
      <c r="K8071" t="s">
        <v>420</v>
      </c>
      <c r="L8071" t="s">
        <v>2315</v>
      </c>
    </row>
    <row r="8072" spans="1:12" x14ac:dyDescent="0.45">
      <c r="A8072">
        <v>30527662</v>
      </c>
      <c r="B8072" t="s">
        <v>12407</v>
      </c>
      <c r="C8072">
        <v>6746193</v>
      </c>
      <c r="D8072" t="s">
        <v>8845</v>
      </c>
      <c r="E8072" t="s">
        <v>8846</v>
      </c>
      <c r="F8072" t="s">
        <v>653</v>
      </c>
      <c r="G8072">
        <v>54585041300</v>
      </c>
      <c r="H8072" t="s">
        <v>1707</v>
      </c>
      <c r="I8072" t="s">
        <v>17</v>
      </c>
      <c r="J8072" t="s">
        <v>12432</v>
      </c>
      <c r="K8072" t="s">
        <v>12433</v>
      </c>
      <c r="L8072" t="s">
        <v>2315</v>
      </c>
    </row>
    <row r="8073" spans="1:12" x14ac:dyDescent="0.45">
      <c r="A8073">
        <v>30527662</v>
      </c>
      <c r="B8073" t="s">
        <v>12407</v>
      </c>
      <c r="C8073">
        <v>8752436</v>
      </c>
      <c r="D8073" t="s">
        <v>12409</v>
      </c>
      <c r="E8073" t="s">
        <v>12410</v>
      </c>
      <c r="F8073" t="s">
        <v>653</v>
      </c>
      <c r="G8073">
        <v>54585041300</v>
      </c>
      <c r="H8073" t="s">
        <v>1707</v>
      </c>
      <c r="I8073" t="s">
        <v>17</v>
      </c>
      <c r="J8073" t="s">
        <v>12432</v>
      </c>
      <c r="K8073" t="s">
        <v>12433</v>
      </c>
      <c r="L8073" t="s">
        <v>2315</v>
      </c>
    </row>
    <row r="8074" spans="1:12" x14ac:dyDescent="0.45">
      <c r="A8074">
        <v>30527662</v>
      </c>
      <c r="B8074" t="s">
        <v>12407</v>
      </c>
      <c r="C8074">
        <v>8592385</v>
      </c>
      <c r="D8074" t="s">
        <v>12411</v>
      </c>
      <c r="E8074" t="s">
        <v>12412</v>
      </c>
      <c r="F8074" t="s">
        <v>653</v>
      </c>
      <c r="G8074">
        <v>54585041300</v>
      </c>
      <c r="H8074" t="s">
        <v>1707</v>
      </c>
      <c r="I8074" t="s">
        <v>17</v>
      </c>
      <c r="J8074" t="s">
        <v>12432</v>
      </c>
      <c r="K8074" t="s">
        <v>12433</v>
      </c>
      <c r="L8074" t="s">
        <v>2315</v>
      </c>
    </row>
    <row r="8075" spans="1:12" x14ac:dyDescent="0.45">
      <c r="A8075">
        <v>30527662</v>
      </c>
      <c r="B8075" t="s">
        <v>12413</v>
      </c>
      <c r="C8075">
        <v>1868342</v>
      </c>
      <c r="D8075" t="s">
        <v>1620</v>
      </c>
      <c r="E8075" t="s">
        <v>12414</v>
      </c>
      <c r="F8075" t="s">
        <v>653</v>
      </c>
      <c r="G8075">
        <v>54585041300</v>
      </c>
      <c r="H8075" t="s">
        <v>1707</v>
      </c>
      <c r="I8075" t="s">
        <v>17</v>
      </c>
      <c r="J8075" t="s">
        <v>12432</v>
      </c>
      <c r="K8075" t="s">
        <v>12433</v>
      </c>
      <c r="L8075" t="s">
        <v>2315</v>
      </c>
    </row>
    <row r="8076" spans="1:12" x14ac:dyDescent="0.45">
      <c r="A8076">
        <v>30527662</v>
      </c>
      <c r="B8076" t="s">
        <v>12407</v>
      </c>
      <c r="C8076">
        <v>6746193</v>
      </c>
      <c r="D8076" t="s">
        <v>8845</v>
      </c>
      <c r="E8076" t="s">
        <v>8846</v>
      </c>
      <c r="F8076" t="s">
        <v>653</v>
      </c>
      <c r="G8076">
        <v>56686903800</v>
      </c>
      <c r="H8076" t="s">
        <v>12421</v>
      </c>
      <c r="I8076" t="s">
        <v>1620</v>
      </c>
      <c r="J8076" t="s">
        <v>264</v>
      </c>
      <c r="K8076" t="s">
        <v>265</v>
      </c>
      <c r="L8076" t="s">
        <v>2315</v>
      </c>
    </row>
    <row r="8077" spans="1:12" x14ac:dyDescent="0.45">
      <c r="A8077">
        <v>30527662</v>
      </c>
      <c r="B8077" t="s">
        <v>12407</v>
      </c>
      <c r="C8077">
        <v>8752436</v>
      </c>
      <c r="D8077" t="s">
        <v>12409</v>
      </c>
      <c r="E8077" t="s">
        <v>12410</v>
      </c>
      <c r="F8077" t="s">
        <v>653</v>
      </c>
      <c r="G8077">
        <v>56686903800</v>
      </c>
      <c r="H8077" t="s">
        <v>12421</v>
      </c>
      <c r="I8077" t="s">
        <v>1620</v>
      </c>
      <c r="J8077" t="s">
        <v>264</v>
      </c>
      <c r="K8077" t="s">
        <v>265</v>
      </c>
      <c r="L8077" t="s">
        <v>2315</v>
      </c>
    </row>
    <row r="8078" spans="1:12" x14ac:dyDescent="0.45">
      <c r="A8078">
        <v>30527662</v>
      </c>
      <c r="B8078" t="s">
        <v>12407</v>
      </c>
      <c r="C8078">
        <v>8592385</v>
      </c>
      <c r="D8078" t="s">
        <v>12411</v>
      </c>
      <c r="E8078" t="s">
        <v>12412</v>
      </c>
      <c r="F8078" t="s">
        <v>653</v>
      </c>
      <c r="G8078">
        <v>56686903800</v>
      </c>
      <c r="H8078" t="s">
        <v>12421</v>
      </c>
      <c r="I8078" t="s">
        <v>1620</v>
      </c>
      <c r="J8078" t="s">
        <v>264</v>
      </c>
      <c r="K8078" t="s">
        <v>265</v>
      </c>
      <c r="L8078" t="s">
        <v>2315</v>
      </c>
    </row>
    <row r="8079" spans="1:12" x14ac:dyDescent="0.45">
      <c r="A8079">
        <v>30527662</v>
      </c>
      <c r="B8079" t="s">
        <v>12413</v>
      </c>
      <c r="C8079">
        <v>1868342</v>
      </c>
      <c r="D8079" t="s">
        <v>1620</v>
      </c>
      <c r="E8079" t="s">
        <v>12414</v>
      </c>
      <c r="F8079" t="s">
        <v>653</v>
      </c>
      <c r="G8079">
        <v>56686903800</v>
      </c>
      <c r="H8079" t="s">
        <v>12421</v>
      </c>
      <c r="I8079" t="s">
        <v>1620</v>
      </c>
      <c r="J8079" t="s">
        <v>264</v>
      </c>
      <c r="K8079" t="s">
        <v>265</v>
      </c>
      <c r="L8079" t="s">
        <v>2315</v>
      </c>
    </row>
    <row r="8080" spans="1:12" x14ac:dyDescent="0.45">
      <c r="A8080">
        <v>30527662</v>
      </c>
      <c r="B8080" t="s">
        <v>12407</v>
      </c>
      <c r="C8080">
        <v>6746193</v>
      </c>
      <c r="D8080" t="s">
        <v>8845</v>
      </c>
      <c r="E8080" t="s">
        <v>8846</v>
      </c>
      <c r="F8080" t="s">
        <v>653</v>
      </c>
      <c r="G8080">
        <v>54585041300</v>
      </c>
      <c r="H8080" t="s">
        <v>1707</v>
      </c>
      <c r="I8080" t="s">
        <v>17</v>
      </c>
      <c r="J8080" t="s">
        <v>12432</v>
      </c>
      <c r="K8080" t="s">
        <v>12433</v>
      </c>
      <c r="L8080" t="s">
        <v>2315</v>
      </c>
    </row>
    <row r="8081" spans="1:12" x14ac:dyDescent="0.45">
      <c r="A8081">
        <v>30527662</v>
      </c>
      <c r="B8081" t="s">
        <v>12407</v>
      </c>
      <c r="C8081">
        <v>8752436</v>
      </c>
      <c r="D8081" t="s">
        <v>12409</v>
      </c>
      <c r="E8081" t="s">
        <v>12410</v>
      </c>
      <c r="F8081" t="s">
        <v>653</v>
      </c>
      <c r="G8081">
        <v>54585041300</v>
      </c>
      <c r="H8081" t="s">
        <v>1707</v>
      </c>
      <c r="I8081" t="s">
        <v>17</v>
      </c>
      <c r="J8081" t="s">
        <v>12432</v>
      </c>
      <c r="K8081" t="s">
        <v>12433</v>
      </c>
      <c r="L8081" t="s">
        <v>2315</v>
      </c>
    </row>
    <row r="8082" spans="1:12" x14ac:dyDescent="0.45">
      <c r="A8082">
        <v>30527662</v>
      </c>
      <c r="B8082" t="s">
        <v>12407</v>
      </c>
      <c r="C8082">
        <v>8592385</v>
      </c>
      <c r="D8082" t="s">
        <v>12411</v>
      </c>
      <c r="E8082" t="s">
        <v>12412</v>
      </c>
      <c r="F8082" t="s">
        <v>653</v>
      </c>
      <c r="G8082">
        <v>54585041300</v>
      </c>
      <c r="H8082" t="s">
        <v>1707</v>
      </c>
      <c r="I8082" t="s">
        <v>17</v>
      </c>
      <c r="J8082" t="s">
        <v>12432</v>
      </c>
      <c r="K8082" t="s">
        <v>12433</v>
      </c>
      <c r="L8082" t="s">
        <v>2315</v>
      </c>
    </row>
    <row r="8083" spans="1:12" x14ac:dyDescent="0.45">
      <c r="A8083">
        <v>30527662</v>
      </c>
      <c r="B8083" t="s">
        <v>12413</v>
      </c>
      <c r="C8083">
        <v>1868342</v>
      </c>
      <c r="D8083" t="s">
        <v>1620</v>
      </c>
      <c r="E8083" t="s">
        <v>12414</v>
      </c>
      <c r="F8083" t="s">
        <v>653</v>
      </c>
      <c r="G8083">
        <v>54585041300</v>
      </c>
      <c r="H8083" t="s">
        <v>1707</v>
      </c>
      <c r="I8083" t="s">
        <v>17</v>
      </c>
      <c r="J8083" t="s">
        <v>12432</v>
      </c>
      <c r="K8083" t="s">
        <v>12433</v>
      </c>
      <c r="L8083" t="s">
        <v>2315</v>
      </c>
    </row>
    <row r="8084" spans="1:12" x14ac:dyDescent="0.45">
      <c r="A8084">
        <v>30527662</v>
      </c>
      <c r="B8084" t="s">
        <v>12407</v>
      </c>
      <c r="C8084">
        <v>6746193</v>
      </c>
      <c r="D8084" t="s">
        <v>8845</v>
      </c>
      <c r="E8084" t="s">
        <v>8846</v>
      </c>
      <c r="F8084" t="s">
        <v>653</v>
      </c>
      <c r="G8084">
        <v>19639921400</v>
      </c>
      <c r="H8084" t="s">
        <v>12418</v>
      </c>
      <c r="I8084" t="s">
        <v>12419</v>
      </c>
      <c r="J8084" t="s">
        <v>12420</v>
      </c>
      <c r="K8084" t="s">
        <v>104</v>
      </c>
      <c r="L8084" t="s">
        <v>2315</v>
      </c>
    </row>
    <row r="8085" spans="1:12" x14ac:dyDescent="0.45">
      <c r="A8085">
        <v>30527662</v>
      </c>
      <c r="B8085" t="s">
        <v>12407</v>
      </c>
      <c r="C8085">
        <v>8752436</v>
      </c>
      <c r="D8085" t="s">
        <v>12409</v>
      </c>
      <c r="E8085" t="s">
        <v>12410</v>
      </c>
      <c r="F8085" t="s">
        <v>653</v>
      </c>
      <c r="G8085">
        <v>19639921400</v>
      </c>
      <c r="H8085" t="s">
        <v>12418</v>
      </c>
      <c r="I8085" t="s">
        <v>12419</v>
      </c>
      <c r="J8085" t="s">
        <v>12420</v>
      </c>
      <c r="K8085" t="s">
        <v>104</v>
      </c>
      <c r="L8085" t="s">
        <v>2315</v>
      </c>
    </row>
    <row r="8086" spans="1:12" x14ac:dyDescent="0.45">
      <c r="A8086">
        <v>30527662</v>
      </c>
      <c r="B8086" t="s">
        <v>12407</v>
      </c>
      <c r="C8086">
        <v>8592385</v>
      </c>
      <c r="D8086" t="s">
        <v>12411</v>
      </c>
      <c r="E8086" t="s">
        <v>12412</v>
      </c>
      <c r="F8086" t="s">
        <v>653</v>
      </c>
      <c r="G8086">
        <v>19639921400</v>
      </c>
      <c r="H8086" t="s">
        <v>12418</v>
      </c>
      <c r="I8086" t="s">
        <v>12419</v>
      </c>
      <c r="J8086" t="s">
        <v>12420</v>
      </c>
      <c r="K8086" t="s">
        <v>104</v>
      </c>
      <c r="L8086" t="s">
        <v>2315</v>
      </c>
    </row>
    <row r="8087" spans="1:12" x14ac:dyDescent="0.45">
      <c r="A8087">
        <v>30527662</v>
      </c>
      <c r="B8087" t="s">
        <v>12413</v>
      </c>
      <c r="C8087">
        <v>1868342</v>
      </c>
      <c r="D8087" t="s">
        <v>1620</v>
      </c>
      <c r="E8087" t="s">
        <v>12414</v>
      </c>
      <c r="F8087" t="s">
        <v>653</v>
      </c>
      <c r="G8087">
        <v>19639921400</v>
      </c>
      <c r="H8087" t="s">
        <v>12418</v>
      </c>
      <c r="I8087" t="s">
        <v>12419</v>
      </c>
      <c r="J8087" t="s">
        <v>12420</v>
      </c>
      <c r="K8087" t="s">
        <v>104</v>
      </c>
      <c r="L8087" t="s">
        <v>2315</v>
      </c>
    </row>
    <row r="8088" spans="1:12" x14ac:dyDescent="0.45">
      <c r="A8088">
        <v>30527662</v>
      </c>
      <c r="B8088" t="s">
        <v>12407</v>
      </c>
      <c r="C8088">
        <v>6746193</v>
      </c>
      <c r="D8088" t="s">
        <v>8845</v>
      </c>
      <c r="E8088" t="s">
        <v>8846</v>
      </c>
      <c r="F8088" t="s">
        <v>653</v>
      </c>
      <c r="G8088">
        <v>54585041300</v>
      </c>
      <c r="H8088" t="s">
        <v>1707</v>
      </c>
      <c r="I8088" t="s">
        <v>17</v>
      </c>
      <c r="J8088" t="s">
        <v>12432</v>
      </c>
      <c r="K8088" t="s">
        <v>12433</v>
      </c>
      <c r="L8088" t="s">
        <v>2315</v>
      </c>
    </row>
    <row r="8089" spans="1:12" x14ac:dyDescent="0.45">
      <c r="A8089">
        <v>30527662</v>
      </c>
      <c r="B8089" t="s">
        <v>12407</v>
      </c>
      <c r="C8089">
        <v>8752436</v>
      </c>
      <c r="D8089" t="s">
        <v>12409</v>
      </c>
      <c r="E8089" t="s">
        <v>12410</v>
      </c>
      <c r="F8089" t="s">
        <v>653</v>
      </c>
      <c r="G8089">
        <v>54585041300</v>
      </c>
      <c r="H8089" t="s">
        <v>1707</v>
      </c>
      <c r="I8089" t="s">
        <v>17</v>
      </c>
      <c r="J8089" t="s">
        <v>12432</v>
      </c>
      <c r="K8089" t="s">
        <v>12433</v>
      </c>
      <c r="L8089" t="s">
        <v>2315</v>
      </c>
    </row>
    <row r="8090" spans="1:12" x14ac:dyDescent="0.45">
      <c r="A8090">
        <v>30527662</v>
      </c>
      <c r="B8090" t="s">
        <v>12407</v>
      </c>
      <c r="C8090">
        <v>8592385</v>
      </c>
      <c r="D8090" t="s">
        <v>12411</v>
      </c>
      <c r="E8090" t="s">
        <v>12412</v>
      </c>
      <c r="F8090" t="s">
        <v>653</v>
      </c>
      <c r="G8090">
        <v>54585041300</v>
      </c>
      <c r="H8090" t="s">
        <v>1707</v>
      </c>
      <c r="I8090" t="s">
        <v>17</v>
      </c>
      <c r="J8090" t="s">
        <v>12432</v>
      </c>
      <c r="K8090" t="s">
        <v>12433</v>
      </c>
      <c r="L8090" t="s">
        <v>2315</v>
      </c>
    </row>
    <row r="8091" spans="1:12" x14ac:dyDescent="0.45">
      <c r="A8091">
        <v>30527662</v>
      </c>
      <c r="B8091" t="s">
        <v>12413</v>
      </c>
      <c r="C8091">
        <v>1868342</v>
      </c>
      <c r="D8091" t="s">
        <v>1620</v>
      </c>
      <c r="E8091" t="s">
        <v>12414</v>
      </c>
      <c r="F8091" t="s">
        <v>653</v>
      </c>
      <c r="G8091">
        <v>54585041300</v>
      </c>
      <c r="H8091" t="s">
        <v>1707</v>
      </c>
      <c r="I8091" t="s">
        <v>17</v>
      </c>
      <c r="J8091" t="s">
        <v>12432</v>
      </c>
      <c r="K8091" t="s">
        <v>12433</v>
      </c>
      <c r="L8091" t="s">
        <v>2315</v>
      </c>
    </row>
    <row r="8092" spans="1:12" x14ac:dyDescent="0.45">
      <c r="A8092">
        <v>30527662</v>
      </c>
      <c r="B8092" t="s">
        <v>12407</v>
      </c>
      <c r="C8092">
        <v>6746193</v>
      </c>
      <c r="D8092" t="s">
        <v>8845</v>
      </c>
      <c r="E8092" t="s">
        <v>8846</v>
      </c>
      <c r="F8092" t="s">
        <v>653</v>
      </c>
      <c r="G8092">
        <v>6701918651</v>
      </c>
      <c r="H8092" t="s">
        <v>12428</v>
      </c>
      <c r="I8092" t="s">
        <v>12409</v>
      </c>
      <c r="J8092" t="s">
        <v>12429</v>
      </c>
      <c r="K8092" t="s">
        <v>392</v>
      </c>
      <c r="L8092" t="s">
        <v>2315</v>
      </c>
    </row>
    <row r="8093" spans="1:12" x14ac:dyDescent="0.45">
      <c r="A8093">
        <v>30527662</v>
      </c>
      <c r="B8093" t="s">
        <v>12407</v>
      </c>
      <c r="C8093">
        <v>8752436</v>
      </c>
      <c r="D8093" t="s">
        <v>12409</v>
      </c>
      <c r="E8093" t="s">
        <v>12410</v>
      </c>
      <c r="F8093" t="s">
        <v>653</v>
      </c>
      <c r="G8093">
        <v>6701918651</v>
      </c>
      <c r="H8093" t="s">
        <v>12428</v>
      </c>
      <c r="I8093" t="s">
        <v>12409</v>
      </c>
      <c r="J8093" t="s">
        <v>12429</v>
      </c>
      <c r="K8093" t="s">
        <v>392</v>
      </c>
      <c r="L8093" t="s">
        <v>2315</v>
      </c>
    </row>
    <row r="8094" spans="1:12" x14ac:dyDescent="0.45">
      <c r="A8094">
        <v>30527662</v>
      </c>
      <c r="B8094" t="s">
        <v>12407</v>
      </c>
      <c r="C8094">
        <v>8592385</v>
      </c>
      <c r="D8094" t="s">
        <v>12411</v>
      </c>
      <c r="E8094" t="s">
        <v>12412</v>
      </c>
      <c r="F8094" t="s">
        <v>653</v>
      </c>
      <c r="G8094">
        <v>6701918651</v>
      </c>
      <c r="H8094" t="s">
        <v>12428</v>
      </c>
      <c r="I8094" t="s">
        <v>12409</v>
      </c>
      <c r="J8094" t="s">
        <v>12429</v>
      </c>
      <c r="K8094" t="s">
        <v>392</v>
      </c>
      <c r="L8094" t="s">
        <v>2315</v>
      </c>
    </row>
    <row r="8095" spans="1:12" x14ac:dyDescent="0.45">
      <c r="A8095">
        <v>30527662</v>
      </c>
      <c r="B8095" t="s">
        <v>12413</v>
      </c>
      <c r="C8095">
        <v>1868342</v>
      </c>
      <c r="D8095" t="s">
        <v>1620</v>
      </c>
      <c r="E8095" t="s">
        <v>12414</v>
      </c>
      <c r="F8095" t="s">
        <v>653</v>
      </c>
      <c r="G8095">
        <v>6701918651</v>
      </c>
      <c r="H8095" t="s">
        <v>12428</v>
      </c>
      <c r="I8095" t="s">
        <v>12409</v>
      </c>
      <c r="J8095" t="s">
        <v>12429</v>
      </c>
      <c r="K8095" t="s">
        <v>392</v>
      </c>
      <c r="L8095" t="s">
        <v>2315</v>
      </c>
    </row>
    <row r="8096" spans="1:12" x14ac:dyDescent="0.45">
      <c r="A8096">
        <v>30527662</v>
      </c>
      <c r="B8096" t="s">
        <v>12407</v>
      </c>
      <c r="C8096">
        <v>6746193</v>
      </c>
      <c r="D8096" t="s">
        <v>8845</v>
      </c>
      <c r="E8096" t="s">
        <v>8846</v>
      </c>
      <c r="F8096" t="s">
        <v>653</v>
      </c>
      <c r="G8096">
        <v>54403950000</v>
      </c>
      <c r="H8096" t="s">
        <v>12426</v>
      </c>
      <c r="I8096" t="s">
        <v>12086</v>
      </c>
      <c r="J8096" t="s">
        <v>12427</v>
      </c>
      <c r="K8096" t="s">
        <v>420</v>
      </c>
      <c r="L8096" t="s">
        <v>2315</v>
      </c>
    </row>
    <row r="8097" spans="1:12" x14ac:dyDescent="0.45">
      <c r="A8097">
        <v>30527662</v>
      </c>
      <c r="B8097" t="s">
        <v>12407</v>
      </c>
      <c r="C8097">
        <v>8752436</v>
      </c>
      <c r="D8097" t="s">
        <v>12409</v>
      </c>
      <c r="E8097" t="s">
        <v>12410</v>
      </c>
      <c r="F8097" t="s">
        <v>653</v>
      </c>
      <c r="G8097">
        <v>54403950000</v>
      </c>
      <c r="H8097" t="s">
        <v>12426</v>
      </c>
      <c r="I8097" t="s">
        <v>12086</v>
      </c>
      <c r="J8097" t="s">
        <v>12427</v>
      </c>
      <c r="K8097" t="s">
        <v>420</v>
      </c>
      <c r="L8097" t="s">
        <v>2315</v>
      </c>
    </row>
    <row r="8098" spans="1:12" x14ac:dyDescent="0.45">
      <c r="A8098">
        <v>30527662</v>
      </c>
      <c r="B8098" t="s">
        <v>12407</v>
      </c>
      <c r="C8098">
        <v>8592385</v>
      </c>
      <c r="D8098" t="s">
        <v>12411</v>
      </c>
      <c r="E8098" t="s">
        <v>12412</v>
      </c>
      <c r="F8098" t="s">
        <v>653</v>
      </c>
      <c r="G8098">
        <v>54403950000</v>
      </c>
      <c r="H8098" t="s">
        <v>12426</v>
      </c>
      <c r="I8098" t="s">
        <v>12086</v>
      </c>
      <c r="J8098" t="s">
        <v>12427</v>
      </c>
      <c r="K8098" t="s">
        <v>420</v>
      </c>
      <c r="L8098" t="s">
        <v>2315</v>
      </c>
    </row>
    <row r="8099" spans="1:12" x14ac:dyDescent="0.45">
      <c r="A8099">
        <v>30527662</v>
      </c>
      <c r="B8099" t="s">
        <v>12413</v>
      </c>
      <c r="C8099">
        <v>1868342</v>
      </c>
      <c r="D8099" t="s">
        <v>1620</v>
      </c>
      <c r="E8099" t="s">
        <v>12414</v>
      </c>
      <c r="F8099" t="s">
        <v>653</v>
      </c>
      <c r="G8099">
        <v>54403950000</v>
      </c>
      <c r="H8099" t="s">
        <v>12426</v>
      </c>
      <c r="I8099" t="s">
        <v>12086</v>
      </c>
      <c r="J8099" t="s">
        <v>12427</v>
      </c>
      <c r="K8099" t="s">
        <v>420</v>
      </c>
      <c r="L8099" t="s">
        <v>2315</v>
      </c>
    </row>
    <row r="8100" spans="1:12" x14ac:dyDescent="0.45">
      <c r="A8100">
        <v>30527662</v>
      </c>
      <c r="B8100" t="s">
        <v>12407</v>
      </c>
      <c r="C8100">
        <v>6746193</v>
      </c>
      <c r="D8100" t="s">
        <v>8845</v>
      </c>
      <c r="E8100" t="s">
        <v>8846</v>
      </c>
      <c r="F8100" t="s">
        <v>653</v>
      </c>
      <c r="G8100">
        <v>55246801900</v>
      </c>
      <c r="H8100" t="s">
        <v>12422</v>
      </c>
      <c r="I8100" t="s">
        <v>12423</v>
      </c>
      <c r="J8100" t="s">
        <v>12424</v>
      </c>
      <c r="K8100" t="s">
        <v>12425</v>
      </c>
      <c r="L8100" t="s">
        <v>2299</v>
      </c>
    </row>
    <row r="8101" spans="1:12" x14ac:dyDescent="0.45">
      <c r="A8101">
        <v>30527662</v>
      </c>
      <c r="B8101" t="s">
        <v>12407</v>
      </c>
      <c r="C8101">
        <v>8752436</v>
      </c>
      <c r="D8101" t="s">
        <v>12409</v>
      </c>
      <c r="E8101" t="s">
        <v>12410</v>
      </c>
      <c r="F8101" t="s">
        <v>653</v>
      </c>
      <c r="G8101">
        <v>55246801900</v>
      </c>
      <c r="H8101" t="s">
        <v>12422</v>
      </c>
      <c r="I8101" t="s">
        <v>12423</v>
      </c>
      <c r="J8101" t="s">
        <v>12424</v>
      </c>
      <c r="K8101" t="s">
        <v>12425</v>
      </c>
      <c r="L8101" t="s">
        <v>2299</v>
      </c>
    </row>
    <row r="8102" spans="1:12" x14ac:dyDescent="0.45">
      <c r="A8102">
        <v>30527662</v>
      </c>
      <c r="B8102" t="s">
        <v>12407</v>
      </c>
      <c r="C8102">
        <v>8592385</v>
      </c>
      <c r="D8102" t="s">
        <v>12411</v>
      </c>
      <c r="E8102" t="s">
        <v>12412</v>
      </c>
      <c r="F8102" t="s">
        <v>653</v>
      </c>
      <c r="G8102">
        <v>55246801900</v>
      </c>
      <c r="H8102" t="s">
        <v>12422</v>
      </c>
      <c r="I8102" t="s">
        <v>12423</v>
      </c>
      <c r="J8102" t="s">
        <v>12424</v>
      </c>
      <c r="K8102" t="s">
        <v>12425</v>
      </c>
      <c r="L8102" t="s">
        <v>2299</v>
      </c>
    </row>
    <row r="8103" spans="1:12" x14ac:dyDescent="0.45">
      <c r="A8103">
        <v>30527662</v>
      </c>
      <c r="B8103" t="s">
        <v>12413</v>
      </c>
      <c r="C8103">
        <v>1868342</v>
      </c>
      <c r="D8103" t="s">
        <v>1620</v>
      </c>
      <c r="E8103" t="s">
        <v>12414</v>
      </c>
      <c r="F8103" t="s">
        <v>653</v>
      </c>
      <c r="G8103">
        <v>55246801900</v>
      </c>
      <c r="H8103" t="s">
        <v>12422</v>
      </c>
      <c r="I8103" t="s">
        <v>12423</v>
      </c>
      <c r="J8103" t="s">
        <v>12424</v>
      </c>
      <c r="K8103" t="s">
        <v>12425</v>
      </c>
      <c r="L8103" t="s">
        <v>2299</v>
      </c>
    </row>
    <row r="8104" spans="1:12" x14ac:dyDescent="0.45">
      <c r="A8104">
        <v>30527662</v>
      </c>
      <c r="B8104" t="s">
        <v>12407</v>
      </c>
      <c r="C8104">
        <v>6746193</v>
      </c>
      <c r="D8104" t="s">
        <v>8845</v>
      </c>
      <c r="E8104" t="s">
        <v>8846</v>
      </c>
      <c r="F8104" t="s">
        <v>653</v>
      </c>
      <c r="G8104">
        <v>6603503608</v>
      </c>
      <c r="H8104" t="s">
        <v>12415</v>
      </c>
      <c r="I8104" t="s">
        <v>12416</v>
      </c>
      <c r="J8104" t="s">
        <v>12417</v>
      </c>
      <c r="K8104" t="s">
        <v>238</v>
      </c>
      <c r="L8104" t="s">
        <v>2315</v>
      </c>
    </row>
    <row r="8105" spans="1:12" x14ac:dyDescent="0.45">
      <c r="A8105">
        <v>30527662</v>
      </c>
      <c r="B8105" t="s">
        <v>12407</v>
      </c>
      <c r="C8105">
        <v>8752436</v>
      </c>
      <c r="D8105" t="s">
        <v>12409</v>
      </c>
      <c r="E8105" t="s">
        <v>12410</v>
      </c>
      <c r="F8105" t="s">
        <v>653</v>
      </c>
      <c r="G8105">
        <v>6603503608</v>
      </c>
      <c r="H8105" t="s">
        <v>12415</v>
      </c>
      <c r="I8105" t="s">
        <v>12416</v>
      </c>
      <c r="J8105" t="s">
        <v>12417</v>
      </c>
      <c r="K8105" t="s">
        <v>238</v>
      </c>
      <c r="L8105" t="s">
        <v>2315</v>
      </c>
    </row>
    <row r="8106" spans="1:12" x14ac:dyDescent="0.45">
      <c r="A8106">
        <v>30527662</v>
      </c>
      <c r="B8106" t="s">
        <v>12407</v>
      </c>
      <c r="C8106">
        <v>8592385</v>
      </c>
      <c r="D8106" t="s">
        <v>12411</v>
      </c>
      <c r="E8106" t="s">
        <v>12412</v>
      </c>
      <c r="F8106" t="s">
        <v>653</v>
      </c>
      <c r="G8106">
        <v>6603503608</v>
      </c>
      <c r="H8106" t="s">
        <v>12415</v>
      </c>
      <c r="I8106" t="s">
        <v>12416</v>
      </c>
      <c r="J8106" t="s">
        <v>12417</v>
      </c>
      <c r="K8106" t="s">
        <v>238</v>
      </c>
      <c r="L8106" t="s">
        <v>2315</v>
      </c>
    </row>
    <row r="8107" spans="1:12" x14ac:dyDescent="0.45">
      <c r="A8107">
        <v>30527662</v>
      </c>
      <c r="B8107" t="s">
        <v>12413</v>
      </c>
      <c r="C8107">
        <v>1868342</v>
      </c>
      <c r="D8107" t="s">
        <v>1620</v>
      </c>
      <c r="E8107" t="s">
        <v>12414</v>
      </c>
      <c r="F8107" t="s">
        <v>653</v>
      </c>
      <c r="G8107">
        <v>6603503608</v>
      </c>
      <c r="H8107" t="s">
        <v>12415</v>
      </c>
      <c r="I8107" t="s">
        <v>12416</v>
      </c>
      <c r="J8107" t="s">
        <v>12417</v>
      </c>
      <c r="K8107" t="s">
        <v>238</v>
      </c>
      <c r="L8107" t="s">
        <v>2315</v>
      </c>
    </row>
    <row r="8108" spans="1:12" x14ac:dyDescent="0.45">
      <c r="A8108">
        <v>30527662</v>
      </c>
      <c r="B8108" t="s">
        <v>12407</v>
      </c>
      <c r="C8108">
        <v>6746193</v>
      </c>
      <c r="D8108" t="s">
        <v>8845</v>
      </c>
      <c r="E8108" t="s">
        <v>8846</v>
      </c>
      <c r="F8108" t="s">
        <v>653</v>
      </c>
      <c r="G8108">
        <v>57195109864</v>
      </c>
      <c r="H8108" t="s">
        <v>12408</v>
      </c>
      <c r="I8108" t="s">
        <v>1628</v>
      </c>
      <c r="J8108" t="s">
        <v>1748</v>
      </c>
      <c r="K8108" t="s">
        <v>123</v>
      </c>
      <c r="L8108" t="s">
        <v>2315</v>
      </c>
    </row>
    <row r="8109" spans="1:12" x14ac:dyDescent="0.45">
      <c r="A8109">
        <v>30527662</v>
      </c>
      <c r="B8109" t="s">
        <v>12407</v>
      </c>
      <c r="C8109">
        <v>8752436</v>
      </c>
      <c r="D8109" t="s">
        <v>12409</v>
      </c>
      <c r="E8109" t="s">
        <v>12410</v>
      </c>
      <c r="F8109" t="s">
        <v>653</v>
      </c>
      <c r="G8109">
        <v>57195109864</v>
      </c>
      <c r="H8109" t="s">
        <v>12408</v>
      </c>
      <c r="I8109" t="s">
        <v>1628</v>
      </c>
      <c r="J8109" t="s">
        <v>1748</v>
      </c>
      <c r="K8109" t="s">
        <v>123</v>
      </c>
      <c r="L8109" t="s">
        <v>2315</v>
      </c>
    </row>
    <row r="8110" spans="1:12" x14ac:dyDescent="0.45">
      <c r="A8110">
        <v>30527662</v>
      </c>
      <c r="B8110" t="s">
        <v>12407</v>
      </c>
      <c r="C8110">
        <v>8592385</v>
      </c>
      <c r="D8110" t="s">
        <v>12411</v>
      </c>
      <c r="E8110" t="s">
        <v>12412</v>
      </c>
      <c r="F8110" t="s">
        <v>653</v>
      </c>
      <c r="G8110">
        <v>57195109864</v>
      </c>
      <c r="H8110" t="s">
        <v>12408</v>
      </c>
      <c r="I8110" t="s">
        <v>1628</v>
      </c>
      <c r="J8110" t="s">
        <v>1748</v>
      </c>
      <c r="K8110" t="s">
        <v>123</v>
      </c>
      <c r="L8110" t="s">
        <v>2315</v>
      </c>
    </row>
    <row r="8111" spans="1:12" x14ac:dyDescent="0.45">
      <c r="A8111">
        <v>30527662</v>
      </c>
      <c r="B8111" t="s">
        <v>12413</v>
      </c>
      <c r="C8111">
        <v>1868342</v>
      </c>
      <c r="D8111" t="s">
        <v>1620</v>
      </c>
      <c r="E8111" t="s">
        <v>12414</v>
      </c>
      <c r="F8111" t="s">
        <v>653</v>
      </c>
      <c r="G8111">
        <v>57195109864</v>
      </c>
      <c r="H8111" t="s">
        <v>12408</v>
      </c>
      <c r="I8111" t="s">
        <v>1628</v>
      </c>
      <c r="J8111" t="s">
        <v>1748</v>
      </c>
      <c r="K8111" t="s">
        <v>123</v>
      </c>
      <c r="L8111" t="s">
        <v>2315</v>
      </c>
    </row>
    <row r="8112" spans="1:12" x14ac:dyDescent="0.45">
      <c r="A8112">
        <v>30527662</v>
      </c>
      <c r="B8112" t="s">
        <v>12407</v>
      </c>
      <c r="C8112">
        <v>6746193</v>
      </c>
      <c r="D8112" t="s">
        <v>8845</v>
      </c>
      <c r="E8112" t="s">
        <v>8846</v>
      </c>
      <c r="F8112" t="s">
        <v>653</v>
      </c>
      <c r="G8112">
        <v>57205469845</v>
      </c>
      <c r="H8112" t="s">
        <v>12430</v>
      </c>
      <c r="I8112" t="s">
        <v>12431</v>
      </c>
      <c r="J8112" t="s">
        <v>330</v>
      </c>
      <c r="K8112" t="s">
        <v>70</v>
      </c>
      <c r="L8112" t="s">
        <v>2315</v>
      </c>
    </row>
    <row r="8113" spans="1:12" x14ac:dyDescent="0.45">
      <c r="A8113">
        <v>30527662</v>
      </c>
      <c r="B8113" t="s">
        <v>12407</v>
      </c>
      <c r="C8113">
        <v>8752436</v>
      </c>
      <c r="D8113" t="s">
        <v>12409</v>
      </c>
      <c r="E8113" t="s">
        <v>12410</v>
      </c>
      <c r="F8113" t="s">
        <v>653</v>
      </c>
      <c r="G8113">
        <v>57205469845</v>
      </c>
      <c r="H8113" t="s">
        <v>12430</v>
      </c>
      <c r="I8113" t="s">
        <v>12431</v>
      </c>
      <c r="J8113" t="s">
        <v>330</v>
      </c>
      <c r="K8113" t="s">
        <v>70</v>
      </c>
      <c r="L8113" t="s">
        <v>2315</v>
      </c>
    </row>
    <row r="8114" spans="1:12" x14ac:dyDescent="0.45">
      <c r="A8114">
        <v>30527662</v>
      </c>
      <c r="B8114" t="s">
        <v>12407</v>
      </c>
      <c r="C8114">
        <v>8592385</v>
      </c>
      <c r="D8114" t="s">
        <v>12411</v>
      </c>
      <c r="E8114" t="s">
        <v>12412</v>
      </c>
      <c r="F8114" t="s">
        <v>653</v>
      </c>
      <c r="G8114">
        <v>57205469845</v>
      </c>
      <c r="H8114" t="s">
        <v>12430</v>
      </c>
      <c r="I8114" t="s">
        <v>12431</v>
      </c>
      <c r="J8114" t="s">
        <v>330</v>
      </c>
      <c r="K8114" t="s">
        <v>70</v>
      </c>
      <c r="L8114" t="s">
        <v>2315</v>
      </c>
    </row>
    <row r="8115" spans="1:12" x14ac:dyDescent="0.45">
      <c r="A8115">
        <v>30527662</v>
      </c>
      <c r="B8115" t="s">
        <v>12413</v>
      </c>
      <c r="C8115">
        <v>1868342</v>
      </c>
      <c r="D8115" t="s">
        <v>1620</v>
      </c>
      <c r="E8115" t="s">
        <v>12414</v>
      </c>
      <c r="F8115" t="s">
        <v>653</v>
      </c>
      <c r="G8115">
        <v>57205469845</v>
      </c>
      <c r="H8115" t="s">
        <v>12430</v>
      </c>
      <c r="I8115" t="s">
        <v>12431</v>
      </c>
      <c r="J8115" t="s">
        <v>330</v>
      </c>
      <c r="K8115" t="s">
        <v>70</v>
      </c>
      <c r="L8115" t="s">
        <v>2315</v>
      </c>
    </row>
    <row r="8116" spans="1:12" x14ac:dyDescent="0.45">
      <c r="A8116">
        <v>30527662</v>
      </c>
      <c r="B8116" t="s">
        <v>12407</v>
      </c>
      <c r="C8116">
        <v>6746193</v>
      </c>
      <c r="D8116" t="s">
        <v>8845</v>
      </c>
      <c r="E8116" t="s">
        <v>8846</v>
      </c>
      <c r="F8116" t="s">
        <v>653</v>
      </c>
      <c r="G8116">
        <v>57195109864</v>
      </c>
      <c r="H8116" t="s">
        <v>12408</v>
      </c>
      <c r="I8116" t="s">
        <v>1628</v>
      </c>
      <c r="J8116" t="s">
        <v>1748</v>
      </c>
      <c r="K8116" t="s">
        <v>123</v>
      </c>
      <c r="L8116" t="s">
        <v>2315</v>
      </c>
    </row>
    <row r="8117" spans="1:12" x14ac:dyDescent="0.45">
      <c r="A8117">
        <v>30527662</v>
      </c>
      <c r="B8117" t="s">
        <v>12407</v>
      </c>
      <c r="C8117">
        <v>8752436</v>
      </c>
      <c r="D8117" t="s">
        <v>12409</v>
      </c>
      <c r="E8117" t="s">
        <v>12410</v>
      </c>
      <c r="F8117" t="s">
        <v>653</v>
      </c>
      <c r="G8117">
        <v>57195109864</v>
      </c>
      <c r="H8117" t="s">
        <v>12408</v>
      </c>
      <c r="I8117" t="s">
        <v>1628</v>
      </c>
      <c r="J8117" t="s">
        <v>1748</v>
      </c>
      <c r="K8117" t="s">
        <v>123</v>
      </c>
      <c r="L8117" t="s">
        <v>2315</v>
      </c>
    </row>
    <row r="8118" spans="1:12" x14ac:dyDescent="0.45">
      <c r="A8118">
        <v>30527662</v>
      </c>
      <c r="B8118" t="s">
        <v>12407</v>
      </c>
      <c r="C8118">
        <v>8592385</v>
      </c>
      <c r="D8118" t="s">
        <v>12411</v>
      </c>
      <c r="E8118" t="s">
        <v>12412</v>
      </c>
      <c r="F8118" t="s">
        <v>653</v>
      </c>
      <c r="G8118">
        <v>57195109864</v>
      </c>
      <c r="H8118" t="s">
        <v>12408</v>
      </c>
      <c r="I8118" t="s">
        <v>1628</v>
      </c>
      <c r="J8118" t="s">
        <v>1748</v>
      </c>
      <c r="K8118" t="s">
        <v>123</v>
      </c>
      <c r="L8118" t="s">
        <v>2315</v>
      </c>
    </row>
    <row r="8119" spans="1:12" x14ac:dyDescent="0.45">
      <c r="A8119">
        <v>30527662</v>
      </c>
      <c r="B8119" t="s">
        <v>12413</v>
      </c>
      <c r="C8119">
        <v>1868342</v>
      </c>
      <c r="D8119" t="s">
        <v>1620</v>
      </c>
      <c r="E8119" t="s">
        <v>12414</v>
      </c>
      <c r="F8119" t="s">
        <v>653</v>
      </c>
      <c r="G8119">
        <v>57195109864</v>
      </c>
      <c r="H8119" t="s">
        <v>12408</v>
      </c>
      <c r="I8119" t="s">
        <v>1628</v>
      </c>
      <c r="J8119" t="s">
        <v>1748</v>
      </c>
      <c r="K8119" t="s">
        <v>123</v>
      </c>
      <c r="L8119" t="s">
        <v>2315</v>
      </c>
    </row>
    <row r="8120" spans="1:12" x14ac:dyDescent="0.45">
      <c r="A8120">
        <v>30527662</v>
      </c>
      <c r="B8120" t="s">
        <v>12407</v>
      </c>
      <c r="C8120">
        <v>6746193</v>
      </c>
      <c r="D8120" t="s">
        <v>8845</v>
      </c>
      <c r="E8120" t="s">
        <v>8846</v>
      </c>
      <c r="F8120" t="s">
        <v>653</v>
      </c>
      <c r="G8120">
        <v>6603503608</v>
      </c>
      <c r="H8120" t="s">
        <v>12415</v>
      </c>
      <c r="I8120" t="s">
        <v>12416</v>
      </c>
      <c r="J8120" t="s">
        <v>12417</v>
      </c>
      <c r="K8120" t="s">
        <v>238</v>
      </c>
      <c r="L8120" t="s">
        <v>2315</v>
      </c>
    </row>
    <row r="8121" spans="1:12" x14ac:dyDescent="0.45">
      <c r="A8121">
        <v>30527662</v>
      </c>
      <c r="B8121" t="s">
        <v>12407</v>
      </c>
      <c r="C8121">
        <v>8752436</v>
      </c>
      <c r="D8121" t="s">
        <v>12409</v>
      </c>
      <c r="E8121" t="s">
        <v>12410</v>
      </c>
      <c r="F8121" t="s">
        <v>653</v>
      </c>
      <c r="G8121">
        <v>6603503608</v>
      </c>
      <c r="H8121" t="s">
        <v>12415</v>
      </c>
      <c r="I8121" t="s">
        <v>12416</v>
      </c>
      <c r="J8121" t="s">
        <v>12417</v>
      </c>
      <c r="K8121" t="s">
        <v>238</v>
      </c>
      <c r="L8121" t="s">
        <v>2315</v>
      </c>
    </row>
    <row r="8122" spans="1:12" x14ac:dyDescent="0.45">
      <c r="A8122">
        <v>30527662</v>
      </c>
      <c r="B8122" t="s">
        <v>12407</v>
      </c>
      <c r="C8122">
        <v>8592385</v>
      </c>
      <c r="D8122" t="s">
        <v>12411</v>
      </c>
      <c r="E8122" t="s">
        <v>12412</v>
      </c>
      <c r="F8122" t="s">
        <v>653</v>
      </c>
      <c r="G8122">
        <v>6603503608</v>
      </c>
      <c r="H8122" t="s">
        <v>12415</v>
      </c>
      <c r="I8122" t="s">
        <v>12416</v>
      </c>
      <c r="J8122" t="s">
        <v>12417</v>
      </c>
      <c r="K8122" t="s">
        <v>238</v>
      </c>
      <c r="L8122" t="s">
        <v>2315</v>
      </c>
    </row>
    <row r="8123" spans="1:12" x14ac:dyDescent="0.45">
      <c r="A8123">
        <v>30527662</v>
      </c>
      <c r="B8123" t="s">
        <v>12413</v>
      </c>
      <c r="C8123">
        <v>1868342</v>
      </c>
      <c r="D8123" t="s">
        <v>1620</v>
      </c>
      <c r="E8123" t="s">
        <v>12414</v>
      </c>
      <c r="F8123" t="s">
        <v>653</v>
      </c>
      <c r="G8123">
        <v>6603503608</v>
      </c>
      <c r="H8123" t="s">
        <v>12415</v>
      </c>
      <c r="I8123" t="s">
        <v>12416</v>
      </c>
      <c r="J8123" t="s">
        <v>12417</v>
      </c>
      <c r="K8123" t="s">
        <v>238</v>
      </c>
      <c r="L8123" t="s">
        <v>2315</v>
      </c>
    </row>
    <row r="8124" spans="1:12" x14ac:dyDescent="0.45">
      <c r="A8124">
        <v>30527663</v>
      </c>
      <c r="B8124" t="s">
        <v>12434</v>
      </c>
      <c r="C8124">
        <v>1869355</v>
      </c>
      <c r="D8124" t="s">
        <v>12435</v>
      </c>
      <c r="E8124" t="s">
        <v>287</v>
      </c>
      <c r="F8124" t="s">
        <v>314</v>
      </c>
      <c r="G8124">
        <v>56185894200</v>
      </c>
      <c r="H8124" t="s">
        <v>12436</v>
      </c>
      <c r="I8124" t="s">
        <v>447</v>
      </c>
      <c r="J8124" t="s">
        <v>12437</v>
      </c>
      <c r="K8124" t="s">
        <v>195</v>
      </c>
      <c r="L8124" t="s">
        <v>7991</v>
      </c>
    </row>
    <row r="8125" spans="1:12" x14ac:dyDescent="0.45">
      <c r="A8125">
        <v>30527663</v>
      </c>
      <c r="B8125" t="s">
        <v>12434</v>
      </c>
      <c r="C8125">
        <v>1869355</v>
      </c>
      <c r="D8125" t="s">
        <v>12435</v>
      </c>
      <c r="E8125" t="s">
        <v>287</v>
      </c>
      <c r="F8125" t="s">
        <v>314</v>
      </c>
      <c r="G8125">
        <v>57202564424</v>
      </c>
      <c r="H8125" t="s">
        <v>6098</v>
      </c>
      <c r="I8125" t="s">
        <v>648</v>
      </c>
      <c r="J8125" t="s">
        <v>2529</v>
      </c>
      <c r="K8125" t="s">
        <v>296</v>
      </c>
      <c r="L8125" t="s">
        <v>936</v>
      </c>
    </row>
    <row r="8126" spans="1:12" x14ac:dyDescent="0.45">
      <c r="A8126">
        <v>30527663</v>
      </c>
      <c r="B8126" t="s">
        <v>12434</v>
      </c>
      <c r="C8126">
        <v>1869355</v>
      </c>
      <c r="D8126" t="s">
        <v>12435</v>
      </c>
      <c r="E8126" t="s">
        <v>287</v>
      </c>
      <c r="F8126" t="s">
        <v>314</v>
      </c>
      <c r="G8126">
        <v>54779603000</v>
      </c>
      <c r="H8126" t="s">
        <v>12438</v>
      </c>
      <c r="I8126" t="s">
        <v>12439</v>
      </c>
      <c r="J8126" t="s">
        <v>12440</v>
      </c>
      <c r="K8126" t="s">
        <v>387</v>
      </c>
      <c r="L8126" t="s">
        <v>936</v>
      </c>
    </row>
    <row r="8127" spans="1:12" x14ac:dyDescent="0.45">
      <c r="A8127">
        <v>30527663</v>
      </c>
      <c r="B8127" t="s">
        <v>12434</v>
      </c>
      <c r="C8127">
        <v>1869355</v>
      </c>
      <c r="D8127" t="s">
        <v>12435</v>
      </c>
      <c r="E8127" t="s">
        <v>287</v>
      </c>
      <c r="F8127" t="s">
        <v>314</v>
      </c>
      <c r="G8127">
        <v>7004321762</v>
      </c>
      <c r="H8127" t="s">
        <v>12441</v>
      </c>
      <c r="I8127" t="s">
        <v>12435</v>
      </c>
      <c r="J8127" t="s">
        <v>306</v>
      </c>
      <c r="K8127" t="s">
        <v>307</v>
      </c>
      <c r="L8127" t="s">
        <v>936</v>
      </c>
    </row>
    <row r="8128" spans="1:12" x14ac:dyDescent="0.45">
      <c r="A8128">
        <v>30527663</v>
      </c>
      <c r="B8128" t="s">
        <v>12434</v>
      </c>
      <c r="C8128">
        <v>1869355</v>
      </c>
      <c r="D8128" t="s">
        <v>12435</v>
      </c>
      <c r="E8128" t="s">
        <v>287</v>
      </c>
      <c r="F8128" t="s">
        <v>314</v>
      </c>
      <c r="G8128">
        <v>7203003437</v>
      </c>
      <c r="H8128" t="s">
        <v>12442</v>
      </c>
      <c r="I8128" t="s">
        <v>12443</v>
      </c>
      <c r="J8128" t="s">
        <v>12444</v>
      </c>
      <c r="K8128" t="s">
        <v>3359</v>
      </c>
      <c r="L8128" t="s">
        <v>7991</v>
      </c>
    </row>
    <row r="8129" spans="1:12" x14ac:dyDescent="0.45">
      <c r="A8129">
        <v>30527663</v>
      </c>
      <c r="B8129" t="s">
        <v>12434</v>
      </c>
      <c r="C8129">
        <v>1869355</v>
      </c>
      <c r="D8129" t="s">
        <v>12435</v>
      </c>
      <c r="E8129" t="s">
        <v>287</v>
      </c>
      <c r="F8129" t="s">
        <v>314</v>
      </c>
      <c r="G8129">
        <v>14064808400</v>
      </c>
      <c r="H8129" t="s">
        <v>9589</v>
      </c>
      <c r="I8129" t="s">
        <v>1785</v>
      </c>
      <c r="J8129" t="s">
        <v>12445</v>
      </c>
      <c r="K8129" t="s">
        <v>97</v>
      </c>
      <c r="L8129" t="s">
        <v>7991</v>
      </c>
    </row>
    <row r="8130" spans="1:12" x14ac:dyDescent="0.45">
      <c r="A8130">
        <v>30528101</v>
      </c>
      <c r="B8130" t="s">
        <v>870</v>
      </c>
      <c r="C8130">
        <v>1883156</v>
      </c>
      <c r="D8130" t="s">
        <v>871</v>
      </c>
      <c r="E8130" t="s">
        <v>872</v>
      </c>
      <c r="F8130" t="s">
        <v>873</v>
      </c>
      <c r="G8130">
        <v>57192939113</v>
      </c>
      <c r="H8130" t="s">
        <v>12446</v>
      </c>
      <c r="I8130" t="s">
        <v>12447</v>
      </c>
      <c r="J8130" t="s">
        <v>12448</v>
      </c>
      <c r="K8130" t="s">
        <v>53</v>
      </c>
      <c r="L8130" t="s">
        <v>12449</v>
      </c>
    </row>
    <row r="8131" spans="1:12" x14ac:dyDescent="0.45">
      <c r="A8131">
        <v>30528101</v>
      </c>
      <c r="B8131" t="s">
        <v>870</v>
      </c>
      <c r="C8131">
        <v>1883156</v>
      </c>
      <c r="D8131" t="s">
        <v>871</v>
      </c>
      <c r="E8131" t="s">
        <v>872</v>
      </c>
      <c r="F8131" t="s">
        <v>873</v>
      </c>
      <c r="G8131">
        <v>57203869512</v>
      </c>
      <c r="H8131" t="s">
        <v>5615</v>
      </c>
      <c r="I8131" t="s">
        <v>447</v>
      </c>
      <c r="J8131" t="s">
        <v>1742</v>
      </c>
      <c r="K8131" t="s">
        <v>104</v>
      </c>
      <c r="L8131" t="s">
        <v>12449</v>
      </c>
    </row>
    <row r="8132" spans="1:12" x14ac:dyDescent="0.45">
      <c r="A8132">
        <v>30528101</v>
      </c>
      <c r="B8132" t="s">
        <v>870</v>
      </c>
      <c r="C8132">
        <v>1883156</v>
      </c>
      <c r="D8132" t="s">
        <v>871</v>
      </c>
      <c r="E8132" t="s">
        <v>872</v>
      </c>
      <c r="F8132" t="s">
        <v>873</v>
      </c>
      <c r="G8132">
        <v>25653679400</v>
      </c>
      <c r="H8132" t="s">
        <v>12450</v>
      </c>
      <c r="I8132" t="s">
        <v>12451</v>
      </c>
      <c r="J8132" t="s">
        <v>4865</v>
      </c>
      <c r="K8132" t="s">
        <v>56</v>
      </c>
      <c r="L8132" t="s">
        <v>873</v>
      </c>
    </row>
    <row r="8133" spans="1:12" x14ac:dyDescent="0.45">
      <c r="A8133">
        <v>30528101</v>
      </c>
      <c r="B8133" t="s">
        <v>870</v>
      </c>
      <c r="C8133">
        <v>1883156</v>
      </c>
      <c r="D8133" t="s">
        <v>871</v>
      </c>
      <c r="E8133" t="s">
        <v>872</v>
      </c>
      <c r="F8133" t="s">
        <v>873</v>
      </c>
      <c r="G8133">
        <v>7005467107</v>
      </c>
      <c r="H8133" t="s">
        <v>878</v>
      </c>
      <c r="I8133" t="s">
        <v>879</v>
      </c>
      <c r="J8133" t="s">
        <v>880</v>
      </c>
      <c r="K8133" t="s">
        <v>392</v>
      </c>
      <c r="L8133" t="s">
        <v>873</v>
      </c>
    </row>
    <row r="8134" spans="1:12" x14ac:dyDescent="0.45">
      <c r="A8134">
        <v>30528101</v>
      </c>
      <c r="B8134" t="s">
        <v>870</v>
      </c>
      <c r="C8134">
        <v>1883156</v>
      </c>
      <c r="D8134" t="s">
        <v>871</v>
      </c>
      <c r="E8134" t="s">
        <v>872</v>
      </c>
      <c r="F8134" t="s">
        <v>873</v>
      </c>
      <c r="G8134">
        <v>26026114800</v>
      </c>
      <c r="H8134" t="s">
        <v>12452</v>
      </c>
      <c r="I8134" t="s">
        <v>12453</v>
      </c>
      <c r="J8134" t="s">
        <v>12454</v>
      </c>
      <c r="K8134" t="s">
        <v>387</v>
      </c>
      <c r="L8134" t="s">
        <v>12449</v>
      </c>
    </row>
    <row r="8135" spans="1:12" x14ac:dyDescent="0.45">
      <c r="A8135">
        <v>30528101</v>
      </c>
      <c r="B8135" t="s">
        <v>870</v>
      </c>
      <c r="C8135">
        <v>1883156</v>
      </c>
      <c r="D8135" t="s">
        <v>871</v>
      </c>
      <c r="E8135" t="s">
        <v>872</v>
      </c>
      <c r="F8135" t="s">
        <v>873</v>
      </c>
      <c r="G8135">
        <v>6603858126</v>
      </c>
      <c r="H8135" t="s">
        <v>12455</v>
      </c>
      <c r="I8135" t="s">
        <v>12456</v>
      </c>
      <c r="J8135" t="s">
        <v>12457</v>
      </c>
      <c r="K8135" t="s">
        <v>195</v>
      </c>
      <c r="L8135" t="s">
        <v>12458</v>
      </c>
    </row>
    <row r="8136" spans="1:12" x14ac:dyDescent="0.45">
      <c r="A8136">
        <v>30528127</v>
      </c>
      <c r="B8136" t="s">
        <v>12459</v>
      </c>
      <c r="C8136">
        <v>1925890</v>
      </c>
      <c r="D8136" t="s">
        <v>12460</v>
      </c>
      <c r="E8136" t="s">
        <v>12461</v>
      </c>
      <c r="F8136" t="s">
        <v>1676</v>
      </c>
      <c r="G8136">
        <v>56898576000</v>
      </c>
      <c r="H8136" t="s">
        <v>12462</v>
      </c>
      <c r="I8136" t="s">
        <v>2117</v>
      </c>
      <c r="J8136" t="s">
        <v>12463</v>
      </c>
      <c r="K8136" t="s">
        <v>2514</v>
      </c>
      <c r="L8136" t="s">
        <v>1681</v>
      </c>
    </row>
    <row r="8137" spans="1:12" x14ac:dyDescent="0.45">
      <c r="A8137">
        <v>30528127</v>
      </c>
      <c r="B8137" t="s">
        <v>12459</v>
      </c>
      <c r="C8137">
        <v>1925890</v>
      </c>
      <c r="D8137" t="s">
        <v>12460</v>
      </c>
      <c r="E8137" t="s">
        <v>12461</v>
      </c>
      <c r="F8137" t="s">
        <v>1676</v>
      </c>
      <c r="G8137">
        <v>57204908113</v>
      </c>
      <c r="H8137" t="s">
        <v>12464</v>
      </c>
      <c r="I8137" t="s">
        <v>12465</v>
      </c>
      <c r="J8137" t="s">
        <v>12466</v>
      </c>
      <c r="K8137" t="s">
        <v>4429</v>
      </c>
      <c r="L8137" t="s">
        <v>1681</v>
      </c>
    </row>
    <row r="8138" spans="1:12" x14ac:dyDescent="0.45">
      <c r="A8138">
        <v>30528127</v>
      </c>
      <c r="B8138" t="s">
        <v>12459</v>
      </c>
      <c r="C8138">
        <v>1925890</v>
      </c>
      <c r="D8138" t="s">
        <v>12460</v>
      </c>
      <c r="E8138" t="s">
        <v>12461</v>
      </c>
      <c r="F8138" t="s">
        <v>1676</v>
      </c>
      <c r="G8138">
        <v>36146451600</v>
      </c>
      <c r="H8138" t="s">
        <v>12467</v>
      </c>
      <c r="I8138" t="s">
        <v>12468</v>
      </c>
      <c r="J8138" t="s">
        <v>12469</v>
      </c>
      <c r="K8138" t="s">
        <v>213</v>
      </c>
      <c r="L8138" t="s">
        <v>1681</v>
      </c>
    </row>
    <row r="8139" spans="1:12" x14ac:dyDescent="0.45">
      <c r="A8139">
        <v>30528127</v>
      </c>
      <c r="B8139" t="s">
        <v>12459</v>
      </c>
      <c r="C8139">
        <v>1925890</v>
      </c>
      <c r="D8139" t="s">
        <v>12460</v>
      </c>
      <c r="E8139" t="s">
        <v>12461</v>
      </c>
      <c r="F8139" t="s">
        <v>1676</v>
      </c>
      <c r="G8139">
        <v>7102949331</v>
      </c>
      <c r="H8139" t="s">
        <v>12470</v>
      </c>
      <c r="I8139" t="s">
        <v>12471</v>
      </c>
      <c r="J8139" t="s">
        <v>1022</v>
      </c>
      <c r="K8139" t="s">
        <v>89</v>
      </c>
      <c r="L8139" t="s">
        <v>1681</v>
      </c>
    </row>
    <row r="8140" spans="1:12" x14ac:dyDescent="0.45">
      <c r="A8140">
        <v>30528127</v>
      </c>
      <c r="B8140" t="s">
        <v>12459</v>
      </c>
      <c r="C8140">
        <v>1925890</v>
      </c>
      <c r="D8140" t="s">
        <v>12460</v>
      </c>
      <c r="E8140" t="s">
        <v>12461</v>
      </c>
      <c r="F8140" t="s">
        <v>1676</v>
      </c>
      <c r="G8140">
        <v>6507801380</v>
      </c>
      <c r="H8140" t="s">
        <v>12472</v>
      </c>
      <c r="I8140" t="s">
        <v>12473</v>
      </c>
      <c r="J8140" t="s">
        <v>12474</v>
      </c>
      <c r="K8140" t="s">
        <v>12097</v>
      </c>
      <c r="L8140" t="s">
        <v>12475</v>
      </c>
    </row>
    <row r="8141" spans="1:12" x14ac:dyDescent="0.45">
      <c r="A8141">
        <v>30528127</v>
      </c>
      <c r="B8141" t="s">
        <v>12459</v>
      </c>
      <c r="C8141">
        <v>1925890</v>
      </c>
      <c r="D8141" t="s">
        <v>12460</v>
      </c>
      <c r="E8141" t="s">
        <v>12461</v>
      </c>
      <c r="F8141" t="s">
        <v>1676</v>
      </c>
      <c r="G8141">
        <v>14020187700</v>
      </c>
      <c r="H8141" t="s">
        <v>12476</v>
      </c>
      <c r="I8141" t="s">
        <v>12477</v>
      </c>
      <c r="J8141" t="s">
        <v>12478</v>
      </c>
      <c r="K8141" t="s">
        <v>1803</v>
      </c>
      <c r="L8141" t="s">
        <v>1681</v>
      </c>
    </row>
    <row r="8142" spans="1:12" x14ac:dyDescent="0.45">
      <c r="A8142">
        <v>30528127</v>
      </c>
      <c r="B8142" t="s">
        <v>12459</v>
      </c>
      <c r="C8142">
        <v>1925890</v>
      </c>
      <c r="D8142" t="s">
        <v>12460</v>
      </c>
      <c r="E8142" t="s">
        <v>12461</v>
      </c>
      <c r="F8142" t="s">
        <v>1676</v>
      </c>
      <c r="G8142">
        <v>57201508150</v>
      </c>
      <c r="H8142" t="s">
        <v>12479</v>
      </c>
      <c r="I8142" t="s">
        <v>12460</v>
      </c>
      <c r="J8142" t="s">
        <v>11208</v>
      </c>
      <c r="K8142" t="s">
        <v>339</v>
      </c>
      <c r="L8142" t="s">
        <v>1681</v>
      </c>
    </row>
    <row r="8143" spans="1:12" x14ac:dyDescent="0.45">
      <c r="A8143">
        <v>30528127</v>
      </c>
      <c r="B8143" t="s">
        <v>12459</v>
      </c>
      <c r="C8143">
        <v>1925890</v>
      </c>
      <c r="D8143" t="s">
        <v>12460</v>
      </c>
      <c r="E8143" t="s">
        <v>12461</v>
      </c>
      <c r="F8143" t="s">
        <v>1676</v>
      </c>
      <c r="G8143">
        <v>7101623543</v>
      </c>
      <c r="H8143" t="s">
        <v>12480</v>
      </c>
      <c r="I8143" t="s">
        <v>11624</v>
      </c>
      <c r="J8143" t="s">
        <v>12481</v>
      </c>
      <c r="K8143" t="s">
        <v>2407</v>
      </c>
      <c r="L8143" t="s">
        <v>1681</v>
      </c>
    </row>
    <row r="8144" spans="1:12" x14ac:dyDescent="0.45">
      <c r="A8144">
        <v>30528127</v>
      </c>
      <c r="B8144" t="s">
        <v>12459</v>
      </c>
      <c r="C8144">
        <v>1925890</v>
      </c>
      <c r="D8144" t="s">
        <v>12460</v>
      </c>
      <c r="E8144" t="s">
        <v>12461</v>
      </c>
      <c r="F8144" t="s">
        <v>1676</v>
      </c>
      <c r="G8144">
        <v>55207252500</v>
      </c>
      <c r="H8144" t="s">
        <v>12482</v>
      </c>
      <c r="I8144" t="s">
        <v>12483</v>
      </c>
      <c r="J8144" t="s">
        <v>4668</v>
      </c>
      <c r="K8144" t="s">
        <v>213</v>
      </c>
      <c r="L8144" t="s">
        <v>12475</v>
      </c>
    </row>
    <row r="8145" spans="1:12" x14ac:dyDescent="0.45">
      <c r="A8145">
        <v>30528127</v>
      </c>
      <c r="B8145" t="s">
        <v>12459</v>
      </c>
      <c r="C8145">
        <v>1925890</v>
      </c>
      <c r="D8145" t="s">
        <v>12460</v>
      </c>
      <c r="E8145" t="s">
        <v>12461</v>
      </c>
      <c r="F8145" t="s">
        <v>1676</v>
      </c>
      <c r="G8145">
        <v>57191515910</v>
      </c>
      <c r="H8145" t="s">
        <v>12484</v>
      </c>
      <c r="I8145" t="s">
        <v>12485</v>
      </c>
      <c r="J8145" t="s">
        <v>9567</v>
      </c>
      <c r="K8145" t="s">
        <v>339</v>
      </c>
      <c r="L8145" t="s">
        <v>1681</v>
      </c>
    </row>
    <row r="8146" spans="1:12" x14ac:dyDescent="0.45">
      <c r="A8146">
        <v>30528127</v>
      </c>
      <c r="B8146" t="s">
        <v>12459</v>
      </c>
      <c r="C8146">
        <v>1925890</v>
      </c>
      <c r="D8146" t="s">
        <v>12460</v>
      </c>
      <c r="E8146" t="s">
        <v>12461</v>
      </c>
      <c r="F8146" t="s">
        <v>1676</v>
      </c>
      <c r="G8146">
        <v>57200437883</v>
      </c>
      <c r="H8146" t="s">
        <v>12486</v>
      </c>
      <c r="I8146" t="s">
        <v>12487</v>
      </c>
      <c r="J8146" t="s">
        <v>2048</v>
      </c>
      <c r="K8146" t="s">
        <v>2049</v>
      </c>
      <c r="L8146" t="s">
        <v>1681</v>
      </c>
    </row>
    <row r="8147" spans="1:12" x14ac:dyDescent="0.45">
      <c r="A8147">
        <v>30528127</v>
      </c>
      <c r="B8147" t="s">
        <v>12459</v>
      </c>
      <c r="C8147">
        <v>1925890</v>
      </c>
      <c r="D8147" t="s">
        <v>12460</v>
      </c>
      <c r="E8147" t="s">
        <v>12461</v>
      </c>
      <c r="F8147" t="s">
        <v>1676</v>
      </c>
      <c r="G8147">
        <v>57194521465</v>
      </c>
      <c r="H8147" t="s">
        <v>12488</v>
      </c>
      <c r="I8147" t="s">
        <v>12489</v>
      </c>
      <c r="J8147" t="s">
        <v>12490</v>
      </c>
      <c r="K8147" t="s">
        <v>7436</v>
      </c>
      <c r="L8147" t="s">
        <v>1681</v>
      </c>
    </row>
    <row r="8148" spans="1:12" x14ac:dyDescent="0.45">
      <c r="A8148">
        <v>30528127</v>
      </c>
      <c r="B8148" t="s">
        <v>12459</v>
      </c>
      <c r="C8148">
        <v>1925890</v>
      </c>
      <c r="D8148" t="s">
        <v>12460</v>
      </c>
      <c r="E8148" t="s">
        <v>12461</v>
      </c>
      <c r="F8148" t="s">
        <v>1676</v>
      </c>
      <c r="G8148">
        <v>35196270100</v>
      </c>
      <c r="H8148" t="s">
        <v>12491</v>
      </c>
      <c r="I8148" t="s">
        <v>565</v>
      </c>
      <c r="J8148" t="s">
        <v>8436</v>
      </c>
      <c r="K8148" t="s">
        <v>70</v>
      </c>
      <c r="L8148" t="s">
        <v>1681</v>
      </c>
    </row>
    <row r="8149" spans="1:12" x14ac:dyDescent="0.45">
      <c r="A8149">
        <v>30528127</v>
      </c>
      <c r="B8149" t="s">
        <v>12459</v>
      </c>
      <c r="C8149">
        <v>1925890</v>
      </c>
      <c r="D8149" t="s">
        <v>12460</v>
      </c>
      <c r="E8149" t="s">
        <v>12461</v>
      </c>
      <c r="F8149" t="s">
        <v>1676</v>
      </c>
      <c r="G8149">
        <v>57191417348</v>
      </c>
      <c r="H8149" t="s">
        <v>12492</v>
      </c>
      <c r="I8149" t="s">
        <v>12493</v>
      </c>
      <c r="J8149" t="s">
        <v>12494</v>
      </c>
      <c r="K8149" t="s">
        <v>104</v>
      </c>
      <c r="L8149" t="s">
        <v>12475</v>
      </c>
    </row>
    <row r="8150" spans="1:12" x14ac:dyDescent="0.45">
      <c r="A8150">
        <v>30528168</v>
      </c>
      <c r="B8150" t="s">
        <v>214</v>
      </c>
      <c r="C8150">
        <v>9630307</v>
      </c>
      <c r="D8150" t="s">
        <v>215</v>
      </c>
      <c r="E8150" t="s">
        <v>216</v>
      </c>
      <c r="F8150" t="s">
        <v>217</v>
      </c>
      <c r="G8150">
        <v>57192003238</v>
      </c>
      <c r="H8150" t="s">
        <v>222</v>
      </c>
      <c r="I8150" t="s">
        <v>215</v>
      </c>
      <c r="J8150" t="s">
        <v>223</v>
      </c>
      <c r="K8150" t="s">
        <v>224</v>
      </c>
      <c r="L8150" t="s">
        <v>217</v>
      </c>
    </row>
    <row r="8151" spans="1:12" x14ac:dyDescent="0.45">
      <c r="A8151">
        <v>30528168</v>
      </c>
      <c r="B8151" t="s">
        <v>214</v>
      </c>
      <c r="C8151">
        <v>9630307</v>
      </c>
      <c r="D8151" t="s">
        <v>215</v>
      </c>
      <c r="E8151" t="s">
        <v>216</v>
      </c>
      <c r="F8151" t="s">
        <v>217</v>
      </c>
      <c r="G8151">
        <v>57197257260</v>
      </c>
      <c r="H8151" t="s">
        <v>12495</v>
      </c>
      <c r="I8151" t="s">
        <v>12496</v>
      </c>
      <c r="J8151" t="s">
        <v>12497</v>
      </c>
      <c r="K8151" t="s">
        <v>29</v>
      </c>
      <c r="L8151" t="s">
        <v>12498</v>
      </c>
    </row>
    <row r="8152" spans="1:12" x14ac:dyDescent="0.45">
      <c r="A8152">
        <v>30528168</v>
      </c>
      <c r="B8152" t="s">
        <v>214</v>
      </c>
      <c r="C8152">
        <v>9630307</v>
      </c>
      <c r="D8152" t="s">
        <v>215</v>
      </c>
      <c r="E8152" t="s">
        <v>216</v>
      </c>
      <c r="F8152" t="s">
        <v>217</v>
      </c>
      <c r="G8152">
        <v>24491597400</v>
      </c>
      <c r="H8152" t="s">
        <v>12499</v>
      </c>
      <c r="I8152" t="s">
        <v>12500</v>
      </c>
      <c r="J8152" t="s">
        <v>12501</v>
      </c>
      <c r="K8152" t="s">
        <v>387</v>
      </c>
      <c r="L8152" t="s">
        <v>1105</v>
      </c>
    </row>
    <row r="8153" spans="1:12" x14ac:dyDescent="0.45">
      <c r="A8153">
        <v>30528168</v>
      </c>
      <c r="B8153" t="s">
        <v>214</v>
      </c>
      <c r="C8153">
        <v>9630307</v>
      </c>
      <c r="D8153" t="s">
        <v>215</v>
      </c>
      <c r="E8153" t="s">
        <v>216</v>
      </c>
      <c r="F8153" t="s">
        <v>217</v>
      </c>
      <c r="G8153">
        <v>7005260425</v>
      </c>
      <c r="H8153" t="s">
        <v>12502</v>
      </c>
      <c r="I8153" t="s">
        <v>12503</v>
      </c>
      <c r="J8153" t="s">
        <v>12504</v>
      </c>
      <c r="K8153" t="s">
        <v>36</v>
      </c>
      <c r="L8153" t="s">
        <v>12498</v>
      </c>
    </row>
    <row r="8154" spans="1:12" x14ac:dyDescent="0.45">
      <c r="A8154">
        <v>30528168</v>
      </c>
      <c r="B8154" t="s">
        <v>214</v>
      </c>
      <c r="C8154">
        <v>9630307</v>
      </c>
      <c r="D8154" t="s">
        <v>215</v>
      </c>
      <c r="E8154" t="s">
        <v>216</v>
      </c>
      <c r="F8154" t="s">
        <v>217</v>
      </c>
      <c r="G8154">
        <v>57205248763</v>
      </c>
      <c r="H8154" t="s">
        <v>12505</v>
      </c>
      <c r="I8154" t="s">
        <v>12506</v>
      </c>
      <c r="J8154" t="s">
        <v>12507</v>
      </c>
      <c r="K8154" t="s">
        <v>36</v>
      </c>
      <c r="L8154" t="s">
        <v>12498</v>
      </c>
    </row>
    <row r="8155" spans="1:12" x14ac:dyDescent="0.45">
      <c r="A8155">
        <v>30528168</v>
      </c>
      <c r="B8155" t="s">
        <v>214</v>
      </c>
      <c r="C8155">
        <v>9630307</v>
      </c>
      <c r="D8155" t="s">
        <v>215</v>
      </c>
      <c r="E8155" t="s">
        <v>216</v>
      </c>
      <c r="F8155" t="s">
        <v>217</v>
      </c>
      <c r="G8155">
        <v>6505778199</v>
      </c>
      <c r="H8155" t="s">
        <v>12508</v>
      </c>
      <c r="I8155" t="s">
        <v>12509</v>
      </c>
      <c r="J8155" t="s">
        <v>12510</v>
      </c>
      <c r="K8155" t="s">
        <v>123</v>
      </c>
      <c r="L8155" t="s">
        <v>12511</v>
      </c>
    </row>
    <row r="8156" spans="1:12" x14ac:dyDescent="0.45">
      <c r="A8156">
        <v>30528168</v>
      </c>
      <c r="B8156" t="s">
        <v>214</v>
      </c>
      <c r="C8156">
        <v>9630307</v>
      </c>
      <c r="D8156" t="s">
        <v>215</v>
      </c>
      <c r="E8156" t="s">
        <v>216</v>
      </c>
      <c r="F8156" t="s">
        <v>217</v>
      </c>
      <c r="G8156">
        <v>37665539500</v>
      </c>
      <c r="H8156" t="s">
        <v>12512</v>
      </c>
      <c r="I8156" t="s">
        <v>3047</v>
      </c>
      <c r="J8156" t="s">
        <v>12513</v>
      </c>
      <c r="K8156" t="s">
        <v>12514</v>
      </c>
      <c r="L8156" t="s">
        <v>12498</v>
      </c>
    </row>
    <row r="8157" spans="1:12" x14ac:dyDescent="0.45">
      <c r="A8157">
        <v>30528168</v>
      </c>
      <c r="B8157" t="s">
        <v>214</v>
      </c>
      <c r="C8157">
        <v>9630307</v>
      </c>
      <c r="D8157" t="s">
        <v>215</v>
      </c>
      <c r="E8157" t="s">
        <v>216</v>
      </c>
      <c r="F8157" t="s">
        <v>217</v>
      </c>
      <c r="G8157">
        <v>57075820600</v>
      </c>
      <c r="H8157" t="s">
        <v>12515</v>
      </c>
      <c r="I8157" t="s">
        <v>12516</v>
      </c>
      <c r="J8157" t="s">
        <v>12517</v>
      </c>
      <c r="K8157" t="s">
        <v>6254</v>
      </c>
      <c r="L8157" t="s">
        <v>12498</v>
      </c>
    </row>
    <row r="8158" spans="1:12" x14ac:dyDescent="0.45">
      <c r="A8158">
        <v>30528168</v>
      </c>
      <c r="B8158" t="s">
        <v>214</v>
      </c>
      <c r="C8158">
        <v>9630307</v>
      </c>
      <c r="D8158" t="s">
        <v>215</v>
      </c>
      <c r="E8158" t="s">
        <v>216</v>
      </c>
      <c r="F8158" t="s">
        <v>217</v>
      </c>
      <c r="G8158">
        <v>55793144100</v>
      </c>
      <c r="H8158" t="s">
        <v>12518</v>
      </c>
      <c r="I8158" t="s">
        <v>2149</v>
      </c>
      <c r="J8158" t="s">
        <v>490</v>
      </c>
      <c r="K8158" t="s">
        <v>53</v>
      </c>
      <c r="L8158" t="s">
        <v>217</v>
      </c>
    </row>
    <row r="8159" spans="1:12" x14ac:dyDescent="0.45">
      <c r="A8159">
        <v>30528207</v>
      </c>
      <c r="B8159" t="s">
        <v>12519</v>
      </c>
      <c r="C8159">
        <v>10712365</v>
      </c>
      <c r="D8159" t="s">
        <v>12520</v>
      </c>
      <c r="E8159" t="s">
        <v>12521</v>
      </c>
      <c r="F8159" t="s">
        <v>9261</v>
      </c>
      <c r="G8159">
        <v>56045944600</v>
      </c>
      <c r="H8159" t="s">
        <v>12522</v>
      </c>
      <c r="I8159" t="s">
        <v>12523</v>
      </c>
      <c r="J8159" t="s">
        <v>10439</v>
      </c>
      <c r="K8159" t="s">
        <v>2379</v>
      </c>
      <c r="L8159" t="s">
        <v>9274</v>
      </c>
    </row>
    <row r="8160" spans="1:12" x14ac:dyDescent="0.45">
      <c r="A8160">
        <v>30528207</v>
      </c>
      <c r="B8160" t="s">
        <v>12519</v>
      </c>
      <c r="C8160">
        <v>10712365</v>
      </c>
      <c r="D8160" t="s">
        <v>12520</v>
      </c>
      <c r="E8160" t="s">
        <v>12521</v>
      </c>
      <c r="F8160" t="s">
        <v>9261</v>
      </c>
      <c r="G8160">
        <v>57204650659</v>
      </c>
      <c r="H8160" t="s">
        <v>12524</v>
      </c>
      <c r="I8160" t="s">
        <v>12525</v>
      </c>
      <c r="J8160" t="s">
        <v>12526</v>
      </c>
      <c r="K8160" t="s">
        <v>869</v>
      </c>
      <c r="L8160" t="s">
        <v>9274</v>
      </c>
    </row>
    <row r="8161" spans="1:12" x14ac:dyDescent="0.45">
      <c r="A8161">
        <v>30528207</v>
      </c>
      <c r="B8161" t="s">
        <v>12519</v>
      </c>
      <c r="C8161">
        <v>10712365</v>
      </c>
      <c r="D8161" t="s">
        <v>12520</v>
      </c>
      <c r="E8161" t="s">
        <v>12521</v>
      </c>
      <c r="F8161" t="s">
        <v>9261</v>
      </c>
      <c r="G8161">
        <v>7202315546</v>
      </c>
      <c r="H8161" t="s">
        <v>12527</v>
      </c>
      <c r="I8161" t="s">
        <v>9765</v>
      </c>
      <c r="J8161" t="s">
        <v>12528</v>
      </c>
      <c r="K8161" t="s">
        <v>597</v>
      </c>
      <c r="L8161" t="s">
        <v>269</v>
      </c>
    </row>
    <row r="8162" spans="1:12" x14ac:dyDescent="0.45">
      <c r="A8162">
        <v>30528207</v>
      </c>
      <c r="B8162" t="s">
        <v>12519</v>
      </c>
      <c r="C8162">
        <v>10712365</v>
      </c>
      <c r="D8162" t="s">
        <v>12520</v>
      </c>
      <c r="E8162" t="s">
        <v>12521</v>
      </c>
      <c r="F8162" t="s">
        <v>9261</v>
      </c>
      <c r="G8162">
        <v>13104310700</v>
      </c>
      <c r="H8162" t="s">
        <v>12529</v>
      </c>
      <c r="I8162" t="s">
        <v>12520</v>
      </c>
      <c r="J8162" t="s">
        <v>12530</v>
      </c>
      <c r="K8162" t="s">
        <v>104</v>
      </c>
      <c r="L8162" t="s">
        <v>9274</v>
      </c>
    </row>
    <row r="8163" spans="1:12" x14ac:dyDescent="0.45">
      <c r="A8163">
        <v>30528322</v>
      </c>
      <c r="B8163" t="s">
        <v>12531</v>
      </c>
      <c r="C8163">
        <v>8876733</v>
      </c>
      <c r="D8163" t="s">
        <v>12532</v>
      </c>
      <c r="E8163" t="s">
        <v>12533</v>
      </c>
      <c r="F8163" t="s">
        <v>60</v>
      </c>
      <c r="G8163">
        <v>6602238601</v>
      </c>
      <c r="H8163" t="s">
        <v>12534</v>
      </c>
      <c r="I8163" t="s">
        <v>12535</v>
      </c>
      <c r="J8163" t="s">
        <v>12536</v>
      </c>
      <c r="K8163" t="s">
        <v>397</v>
      </c>
      <c r="L8163" t="s">
        <v>60</v>
      </c>
    </row>
    <row r="8164" spans="1:12" x14ac:dyDescent="0.45">
      <c r="A8164">
        <v>30528322</v>
      </c>
      <c r="B8164" t="s">
        <v>12531</v>
      </c>
      <c r="C8164">
        <v>8876733</v>
      </c>
      <c r="D8164" t="s">
        <v>12532</v>
      </c>
      <c r="E8164" t="s">
        <v>12533</v>
      </c>
      <c r="F8164" t="s">
        <v>60</v>
      </c>
      <c r="G8164">
        <v>57205073970</v>
      </c>
      <c r="H8164" t="s">
        <v>12537</v>
      </c>
      <c r="I8164" t="s">
        <v>12538</v>
      </c>
      <c r="J8164" t="s">
        <v>1472</v>
      </c>
      <c r="K8164" t="s">
        <v>195</v>
      </c>
      <c r="L8164" t="s">
        <v>60</v>
      </c>
    </row>
    <row r="8165" spans="1:12" x14ac:dyDescent="0.45">
      <c r="A8165">
        <v>30528464</v>
      </c>
      <c r="B8165" t="s">
        <v>12539</v>
      </c>
      <c r="C8165">
        <v>9332223</v>
      </c>
      <c r="D8165" t="s">
        <v>17</v>
      </c>
      <c r="E8165" t="s">
        <v>12540</v>
      </c>
      <c r="F8165" t="s">
        <v>4949</v>
      </c>
      <c r="G8165">
        <v>57203862448</v>
      </c>
      <c r="H8165" t="s">
        <v>2158</v>
      </c>
      <c r="I8165" t="s">
        <v>17</v>
      </c>
      <c r="J8165" t="s">
        <v>12541</v>
      </c>
      <c r="K8165" t="s">
        <v>205</v>
      </c>
      <c r="L8165" t="s">
        <v>12542</v>
      </c>
    </row>
    <row r="8166" spans="1:12" x14ac:dyDescent="0.45">
      <c r="A8166">
        <v>30528464</v>
      </c>
      <c r="B8166" t="s">
        <v>12539</v>
      </c>
      <c r="C8166">
        <v>9332223</v>
      </c>
      <c r="D8166" t="s">
        <v>17</v>
      </c>
      <c r="E8166" t="s">
        <v>12540</v>
      </c>
      <c r="F8166" t="s">
        <v>4949</v>
      </c>
      <c r="G8166">
        <v>57199839912</v>
      </c>
      <c r="H8166" t="s">
        <v>6098</v>
      </c>
      <c r="I8166" t="s">
        <v>648</v>
      </c>
      <c r="J8166" t="s">
        <v>12543</v>
      </c>
      <c r="K8166" t="s">
        <v>296</v>
      </c>
      <c r="L8166" t="s">
        <v>4949</v>
      </c>
    </row>
    <row r="8167" spans="1:12" x14ac:dyDescent="0.45">
      <c r="A8167">
        <v>30528464</v>
      </c>
      <c r="B8167" t="s">
        <v>12539</v>
      </c>
      <c r="C8167">
        <v>9332223</v>
      </c>
      <c r="D8167" t="s">
        <v>17</v>
      </c>
      <c r="E8167" t="s">
        <v>12540</v>
      </c>
      <c r="F8167" t="s">
        <v>4949</v>
      </c>
      <c r="G8167">
        <v>23569076900</v>
      </c>
      <c r="H8167" t="s">
        <v>2158</v>
      </c>
      <c r="I8167" t="s">
        <v>17</v>
      </c>
      <c r="J8167" t="s">
        <v>12544</v>
      </c>
      <c r="K8167" t="s">
        <v>205</v>
      </c>
      <c r="L8167" t="s">
        <v>4949</v>
      </c>
    </row>
    <row r="8168" spans="1:12" x14ac:dyDescent="0.45">
      <c r="A8168">
        <v>30528696</v>
      </c>
      <c r="B8168" t="s">
        <v>12545</v>
      </c>
      <c r="C8168">
        <v>9166312</v>
      </c>
      <c r="D8168" t="s">
        <v>12546</v>
      </c>
      <c r="E8168" t="s">
        <v>12547</v>
      </c>
      <c r="F8168" t="s">
        <v>314</v>
      </c>
      <c r="G8168">
        <v>57204873184</v>
      </c>
      <c r="H8168" t="s">
        <v>12548</v>
      </c>
      <c r="I8168" t="s">
        <v>2529</v>
      </c>
      <c r="J8168" t="s">
        <v>8898</v>
      </c>
      <c r="K8168" t="s">
        <v>97</v>
      </c>
      <c r="L8168" t="s">
        <v>331</v>
      </c>
    </row>
    <row r="8169" spans="1:12" x14ac:dyDescent="0.45">
      <c r="A8169">
        <v>30528696</v>
      </c>
      <c r="B8169" t="s">
        <v>12545</v>
      </c>
      <c r="C8169">
        <v>9166312</v>
      </c>
      <c r="D8169" t="s">
        <v>12546</v>
      </c>
      <c r="E8169" t="s">
        <v>12547</v>
      </c>
      <c r="F8169" t="s">
        <v>383</v>
      </c>
      <c r="G8169">
        <v>57204873184</v>
      </c>
      <c r="H8169" t="s">
        <v>12548</v>
      </c>
      <c r="I8169" t="s">
        <v>2529</v>
      </c>
      <c r="J8169" t="s">
        <v>8898</v>
      </c>
      <c r="K8169" t="s">
        <v>97</v>
      </c>
      <c r="L8169" t="s">
        <v>331</v>
      </c>
    </row>
    <row r="8170" spans="1:12" x14ac:dyDescent="0.45">
      <c r="A8170">
        <v>30528696</v>
      </c>
      <c r="B8170" t="s">
        <v>12545</v>
      </c>
      <c r="C8170">
        <v>9166312</v>
      </c>
      <c r="D8170" t="s">
        <v>12546</v>
      </c>
      <c r="E8170" t="s">
        <v>12547</v>
      </c>
      <c r="F8170" t="s">
        <v>314</v>
      </c>
      <c r="G8170">
        <v>7402297180</v>
      </c>
      <c r="H8170" t="s">
        <v>12549</v>
      </c>
      <c r="I8170" t="s">
        <v>7606</v>
      </c>
      <c r="J8170" t="s">
        <v>12550</v>
      </c>
      <c r="K8170" t="s">
        <v>825</v>
      </c>
      <c r="L8170" t="s">
        <v>936</v>
      </c>
    </row>
    <row r="8171" spans="1:12" x14ac:dyDescent="0.45">
      <c r="A8171">
        <v>30528696</v>
      </c>
      <c r="B8171" t="s">
        <v>12545</v>
      </c>
      <c r="C8171">
        <v>9166312</v>
      </c>
      <c r="D8171" t="s">
        <v>12546</v>
      </c>
      <c r="E8171" t="s">
        <v>12547</v>
      </c>
      <c r="F8171" t="s">
        <v>383</v>
      </c>
      <c r="G8171">
        <v>7402297180</v>
      </c>
      <c r="H8171" t="s">
        <v>12549</v>
      </c>
      <c r="I8171" t="s">
        <v>7606</v>
      </c>
      <c r="J8171" t="s">
        <v>12550</v>
      </c>
      <c r="K8171" t="s">
        <v>825</v>
      </c>
      <c r="L8171" t="s">
        <v>936</v>
      </c>
    </row>
    <row r="8172" spans="1:12" x14ac:dyDescent="0.45">
      <c r="A8172">
        <v>30528696</v>
      </c>
      <c r="B8172" t="s">
        <v>12545</v>
      </c>
      <c r="C8172">
        <v>9166312</v>
      </c>
      <c r="D8172" t="s">
        <v>12546</v>
      </c>
      <c r="E8172" t="s">
        <v>12547</v>
      </c>
      <c r="F8172" t="s">
        <v>314</v>
      </c>
      <c r="G8172">
        <v>57204877355</v>
      </c>
      <c r="H8172" t="s">
        <v>12551</v>
      </c>
      <c r="I8172" t="s">
        <v>12552</v>
      </c>
      <c r="J8172" t="s">
        <v>12553</v>
      </c>
      <c r="K8172" t="s">
        <v>5431</v>
      </c>
      <c r="L8172" t="s">
        <v>383</v>
      </c>
    </row>
    <row r="8173" spans="1:12" x14ac:dyDescent="0.45">
      <c r="A8173">
        <v>30528696</v>
      </c>
      <c r="B8173" t="s">
        <v>12545</v>
      </c>
      <c r="C8173">
        <v>9166312</v>
      </c>
      <c r="D8173" t="s">
        <v>12546</v>
      </c>
      <c r="E8173" t="s">
        <v>12547</v>
      </c>
      <c r="F8173" t="s">
        <v>383</v>
      </c>
      <c r="G8173">
        <v>57204877355</v>
      </c>
      <c r="H8173" t="s">
        <v>12551</v>
      </c>
      <c r="I8173" t="s">
        <v>12552</v>
      </c>
      <c r="J8173" t="s">
        <v>12553</v>
      </c>
      <c r="K8173" t="s">
        <v>5431</v>
      </c>
      <c r="L8173" t="s">
        <v>383</v>
      </c>
    </row>
    <row r="8174" spans="1:12" x14ac:dyDescent="0.45">
      <c r="A8174">
        <v>30528696</v>
      </c>
      <c r="B8174" t="s">
        <v>12545</v>
      </c>
      <c r="C8174">
        <v>9166312</v>
      </c>
      <c r="D8174" t="s">
        <v>12546</v>
      </c>
      <c r="E8174" t="s">
        <v>12547</v>
      </c>
      <c r="F8174" t="s">
        <v>314</v>
      </c>
      <c r="G8174">
        <v>7006824460</v>
      </c>
      <c r="H8174" t="s">
        <v>12554</v>
      </c>
      <c r="I8174" t="s">
        <v>12546</v>
      </c>
      <c r="J8174" t="s">
        <v>12555</v>
      </c>
      <c r="K8174" t="s">
        <v>29</v>
      </c>
      <c r="L8174" t="s">
        <v>331</v>
      </c>
    </row>
    <row r="8175" spans="1:12" x14ac:dyDescent="0.45">
      <c r="A8175">
        <v>30528696</v>
      </c>
      <c r="B8175" t="s">
        <v>12545</v>
      </c>
      <c r="C8175">
        <v>9166312</v>
      </c>
      <c r="D8175" t="s">
        <v>12546</v>
      </c>
      <c r="E8175" t="s">
        <v>12547</v>
      </c>
      <c r="F8175" t="s">
        <v>383</v>
      </c>
      <c r="G8175">
        <v>7006824460</v>
      </c>
      <c r="H8175" t="s">
        <v>12554</v>
      </c>
      <c r="I8175" t="s">
        <v>12546</v>
      </c>
      <c r="J8175" t="s">
        <v>12555</v>
      </c>
      <c r="K8175" t="s">
        <v>29</v>
      </c>
      <c r="L8175" t="s">
        <v>331</v>
      </c>
    </row>
    <row r="8176" spans="1:12" x14ac:dyDescent="0.45">
      <c r="A8176">
        <v>30528696</v>
      </c>
      <c r="B8176" t="s">
        <v>12545</v>
      </c>
      <c r="C8176">
        <v>9166312</v>
      </c>
      <c r="D8176" t="s">
        <v>12546</v>
      </c>
      <c r="E8176" t="s">
        <v>12547</v>
      </c>
      <c r="F8176" t="s">
        <v>314</v>
      </c>
      <c r="G8176">
        <v>57192061502</v>
      </c>
      <c r="H8176" t="s">
        <v>12556</v>
      </c>
      <c r="I8176" t="s">
        <v>12557</v>
      </c>
      <c r="J8176" t="s">
        <v>12463</v>
      </c>
      <c r="K8176" t="s">
        <v>2514</v>
      </c>
      <c r="L8176" t="s">
        <v>383</v>
      </c>
    </row>
    <row r="8177" spans="1:12" x14ac:dyDescent="0.45">
      <c r="A8177">
        <v>30528696</v>
      </c>
      <c r="B8177" t="s">
        <v>12545</v>
      </c>
      <c r="C8177">
        <v>9166312</v>
      </c>
      <c r="D8177" t="s">
        <v>12546</v>
      </c>
      <c r="E8177" t="s">
        <v>12547</v>
      </c>
      <c r="F8177" t="s">
        <v>383</v>
      </c>
      <c r="G8177">
        <v>57192061502</v>
      </c>
      <c r="H8177" t="s">
        <v>12556</v>
      </c>
      <c r="I8177" t="s">
        <v>12557</v>
      </c>
      <c r="J8177" t="s">
        <v>12463</v>
      </c>
      <c r="K8177" t="s">
        <v>2514</v>
      </c>
      <c r="L8177" t="s">
        <v>383</v>
      </c>
    </row>
    <row r="8178" spans="1:12" x14ac:dyDescent="0.45">
      <c r="A8178">
        <v>30528696</v>
      </c>
      <c r="B8178" t="s">
        <v>12545</v>
      </c>
      <c r="C8178">
        <v>9166312</v>
      </c>
      <c r="D8178" t="s">
        <v>12546</v>
      </c>
      <c r="E8178" t="s">
        <v>12547</v>
      </c>
      <c r="F8178" t="s">
        <v>314</v>
      </c>
      <c r="G8178">
        <v>26431022900</v>
      </c>
      <c r="H8178" t="s">
        <v>12558</v>
      </c>
      <c r="I8178" t="s">
        <v>11739</v>
      </c>
      <c r="J8178" t="s">
        <v>12559</v>
      </c>
      <c r="K8178" t="s">
        <v>108</v>
      </c>
      <c r="L8178" t="s">
        <v>383</v>
      </c>
    </row>
    <row r="8179" spans="1:12" x14ac:dyDescent="0.45">
      <c r="A8179">
        <v>30528696</v>
      </c>
      <c r="B8179" t="s">
        <v>12545</v>
      </c>
      <c r="C8179">
        <v>9166312</v>
      </c>
      <c r="D8179" t="s">
        <v>12546</v>
      </c>
      <c r="E8179" t="s">
        <v>12547</v>
      </c>
      <c r="F8179" t="s">
        <v>383</v>
      </c>
      <c r="G8179">
        <v>26431022900</v>
      </c>
      <c r="H8179" t="s">
        <v>12558</v>
      </c>
      <c r="I8179" t="s">
        <v>11739</v>
      </c>
      <c r="J8179" t="s">
        <v>12559</v>
      </c>
      <c r="K8179" t="s">
        <v>108</v>
      </c>
      <c r="L8179" t="s">
        <v>383</v>
      </c>
    </row>
    <row r="8180" spans="1:12" x14ac:dyDescent="0.45">
      <c r="A8180">
        <v>30528696</v>
      </c>
      <c r="B8180" t="s">
        <v>12545</v>
      </c>
      <c r="C8180">
        <v>9166312</v>
      </c>
      <c r="D8180" t="s">
        <v>12546</v>
      </c>
      <c r="E8180" t="s">
        <v>12547</v>
      </c>
      <c r="F8180" t="s">
        <v>314</v>
      </c>
      <c r="G8180">
        <v>8534244600</v>
      </c>
      <c r="H8180" t="s">
        <v>12560</v>
      </c>
      <c r="I8180" t="s">
        <v>2684</v>
      </c>
      <c r="J8180" t="s">
        <v>11855</v>
      </c>
      <c r="K8180" t="s">
        <v>33</v>
      </c>
      <c r="L8180" t="s">
        <v>383</v>
      </c>
    </row>
    <row r="8181" spans="1:12" x14ac:dyDescent="0.45">
      <c r="A8181">
        <v>30528696</v>
      </c>
      <c r="B8181" t="s">
        <v>12545</v>
      </c>
      <c r="C8181">
        <v>9166312</v>
      </c>
      <c r="D8181" t="s">
        <v>12546</v>
      </c>
      <c r="E8181" t="s">
        <v>12547</v>
      </c>
      <c r="F8181" t="s">
        <v>383</v>
      </c>
      <c r="G8181">
        <v>8534244600</v>
      </c>
      <c r="H8181" t="s">
        <v>12560</v>
      </c>
      <c r="I8181" t="s">
        <v>2684</v>
      </c>
      <c r="J8181" t="s">
        <v>11855</v>
      </c>
      <c r="K8181" t="s">
        <v>33</v>
      </c>
      <c r="L8181" t="s">
        <v>383</v>
      </c>
    </row>
    <row r="8182" spans="1:12" x14ac:dyDescent="0.45">
      <c r="A8182">
        <v>30528696</v>
      </c>
      <c r="B8182" t="s">
        <v>12545</v>
      </c>
      <c r="C8182">
        <v>9166312</v>
      </c>
      <c r="D8182" t="s">
        <v>12546</v>
      </c>
      <c r="E8182" t="s">
        <v>12547</v>
      </c>
      <c r="F8182" t="s">
        <v>314</v>
      </c>
      <c r="G8182">
        <v>56593837400</v>
      </c>
      <c r="H8182" t="s">
        <v>12561</v>
      </c>
      <c r="I8182" t="s">
        <v>17</v>
      </c>
      <c r="J8182" t="s">
        <v>12562</v>
      </c>
      <c r="K8182" t="s">
        <v>12563</v>
      </c>
      <c r="L8182" t="s">
        <v>3032</v>
      </c>
    </row>
    <row r="8183" spans="1:12" x14ac:dyDescent="0.45">
      <c r="A8183">
        <v>30528696</v>
      </c>
      <c r="B8183" t="s">
        <v>12545</v>
      </c>
      <c r="C8183">
        <v>9166312</v>
      </c>
      <c r="D8183" t="s">
        <v>12546</v>
      </c>
      <c r="E8183" t="s">
        <v>12547</v>
      </c>
      <c r="F8183" t="s">
        <v>383</v>
      </c>
      <c r="G8183">
        <v>56593837400</v>
      </c>
      <c r="H8183" t="s">
        <v>12561</v>
      </c>
      <c r="I8183" t="s">
        <v>17</v>
      </c>
      <c r="J8183" t="s">
        <v>12562</v>
      </c>
      <c r="K8183" t="s">
        <v>12563</v>
      </c>
      <c r="L8183" t="s">
        <v>3032</v>
      </c>
    </row>
    <row r="8184" spans="1:12" x14ac:dyDescent="0.45">
      <c r="A8184">
        <v>30528696</v>
      </c>
      <c r="B8184" t="s">
        <v>12545</v>
      </c>
      <c r="C8184">
        <v>9166312</v>
      </c>
      <c r="D8184" t="s">
        <v>12546</v>
      </c>
      <c r="E8184" t="s">
        <v>12547</v>
      </c>
      <c r="F8184" t="s">
        <v>314</v>
      </c>
      <c r="G8184">
        <v>7004252259</v>
      </c>
      <c r="H8184" t="s">
        <v>12564</v>
      </c>
      <c r="I8184" t="s">
        <v>12565</v>
      </c>
      <c r="J8184" t="s">
        <v>5005</v>
      </c>
      <c r="K8184" t="s">
        <v>1216</v>
      </c>
      <c r="L8184" t="s">
        <v>383</v>
      </c>
    </row>
    <row r="8185" spans="1:12" x14ac:dyDescent="0.45">
      <c r="A8185">
        <v>30528696</v>
      </c>
      <c r="B8185" t="s">
        <v>12545</v>
      </c>
      <c r="C8185">
        <v>9166312</v>
      </c>
      <c r="D8185" t="s">
        <v>12546</v>
      </c>
      <c r="E8185" t="s">
        <v>12547</v>
      </c>
      <c r="F8185" t="s">
        <v>383</v>
      </c>
      <c r="G8185">
        <v>7004252259</v>
      </c>
      <c r="H8185" t="s">
        <v>12564</v>
      </c>
      <c r="I8185" t="s">
        <v>12565</v>
      </c>
      <c r="J8185" t="s">
        <v>5005</v>
      </c>
      <c r="K8185" t="s">
        <v>1216</v>
      </c>
      <c r="L8185" t="s">
        <v>383</v>
      </c>
    </row>
    <row r="8186" spans="1:12" x14ac:dyDescent="0.45">
      <c r="A8186">
        <v>30528696</v>
      </c>
      <c r="B8186" t="s">
        <v>12545</v>
      </c>
      <c r="C8186">
        <v>9166312</v>
      </c>
      <c r="D8186" t="s">
        <v>12546</v>
      </c>
      <c r="E8186" t="s">
        <v>12547</v>
      </c>
      <c r="F8186" t="s">
        <v>314</v>
      </c>
      <c r="G8186">
        <v>26643411200</v>
      </c>
      <c r="H8186" t="s">
        <v>12566</v>
      </c>
      <c r="I8186" t="s">
        <v>12567</v>
      </c>
      <c r="J8186" t="s">
        <v>4865</v>
      </c>
      <c r="K8186" t="s">
        <v>56</v>
      </c>
      <c r="L8186" t="s">
        <v>3032</v>
      </c>
    </row>
    <row r="8187" spans="1:12" x14ac:dyDescent="0.45">
      <c r="A8187">
        <v>30528696</v>
      </c>
      <c r="B8187" t="s">
        <v>12545</v>
      </c>
      <c r="C8187">
        <v>9166312</v>
      </c>
      <c r="D8187" t="s">
        <v>12546</v>
      </c>
      <c r="E8187" t="s">
        <v>12547</v>
      </c>
      <c r="F8187" t="s">
        <v>383</v>
      </c>
      <c r="G8187">
        <v>26643411200</v>
      </c>
      <c r="H8187" t="s">
        <v>12566</v>
      </c>
      <c r="I8187" t="s">
        <v>12567</v>
      </c>
      <c r="J8187" t="s">
        <v>4865</v>
      </c>
      <c r="K8187" t="s">
        <v>56</v>
      </c>
      <c r="L8187" t="s">
        <v>3032</v>
      </c>
    </row>
    <row r="8188" spans="1:12" x14ac:dyDescent="0.45">
      <c r="A8188">
        <v>30528696</v>
      </c>
      <c r="B8188" t="s">
        <v>12545</v>
      </c>
      <c r="C8188">
        <v>9166312</v>
      </c>
      <c r="D8188" t="s">
        <v>12546</v>
      </c>
      <c r="E8188" t="s">
        <v>12547</v>
      </c>
      <c r="F8188" t="s">
        <v>314</v>
      </c>
      <c r="G8188">
        <v>7003887707</v>
      </c>
      <c r="H8188" t="s">
        <v>12568</v>
      </c>
      <c r="I8188" t="s">
        <v>12569</v>
      </c>
      <c r="J8188" t="s">
        <v>12570</v>
      </c>
      <c r="K8188" t="s">
        <v>1661</v>
      </c>
      <c r="L8188" t="s">
        <v>383</v>
      </c>
    </row>
    <row r="8189" spans="1:12" x14ac:dyDescent="0.45">
      <c r="A8189">
        <v>30528696</v>
      </c>
      <c r="B8189" t="s">
        <v>12545</v>
      </c>
      <c r="C8189">
        <v>9166312</v>
      </c>
      <c r="D8189" t="s">
        <v>12546</v>
      </c>
      <c r="E8189" t="s">
        <v>12547</v>
      </c>
      <c r="F8189" t="s">
        <v>383</v>
      </c>
      <c r="G8189">
        <v>7003887707</v>
      </c>
      <c r="H8189" t="s">
        <v>12568</v>
      </c>
      <c r="I8189" t="s">
        <v>12569</v>
      </c>
      <c r="J8189" t="s">
        <v>12570</v>
      </c>
      <c r="K8189" t="s">
        <v>1661</v>
      </c>
      <c r="L8189" t="s">
        <v>383</v>
      </c>
    </row>
    <row r="8190" spans="1:12" x14ac:dyDescent="0.45">
      <c r="A8190">
        <v>30528786</v>
      </c>
      <c r="B8190" t="s">
        <v>12571</v>
      </c>
      <c r="C8190">
        <v>6828793</v>
      </c>
      <c r="D8190" t="s">
        <v>12572</v>
      </c>
      <c r="E8190" t="s">
        <v>12573</v>
      </c>
      <c r="F8190" t="s">
        <v>1626</v>
      </c>
      <c r="G8190">
        <v>57205369285</v>
      </c>
      <c r="H8190" t="s">
        <v>12574</v>
      </c>
      <c r="I8190" t="s">
        <v>12575</v>
      </c>
      <c r="J8190" t="s">
        <v>12576</v>
      </c>
      <c r="K8190" t="s">
        <v>531</v>
      </c>
      <c r="L8190" t="s">
        <v>1626</v>
      </c>
    </row>
    <row r="8191" spans="1:12" x14ac:dyDescent="0.45">
      <c r="A8191">
        <v>30528786</v>
      </c>
      <c r="B8191" t="s">
        <v>12571</v>
      </c>
      <c r="C8191">
        <v>6828793</v>
      </c>
      <c r="D8191" t="s">
        <v>12572</v>
      </c>
      <c r="E8191" t="s">
        <v>12573</v>
      </c>
      <c r="F8191" t="s">
        <v>1626</v>
      </c>
      <c r="G8191">
        <v>57192316223</v>
      </c>
      <c r="H8191" t="s">
        <v>12577</v>
      </c>
      <c r="I8191" t="s">
        <v>2307</v>
      </c>
      <c r="J8191" t="s">
        <v>12578</v>
      </c>
      <c r="K8191" t="s">
        <v>741</v>
      </c>
      <c r="L8191" t="s">
        <v>1626</v>
      </c>
    </row>
    <row r="8192" spans="1:12" x14ac:dyDescent="0.45">
      <c r="A8192">
        <v>30528786</v>
      </c>
      <c r="B8192" t="s">
        <v>12571</v>
      </c>
      <c r="C8192">
        <v>6828793</v>
      </c>
      <c r="D8192" t="s">
        <v>12572</v>
      </c>
      <c r="E8192" t="s">
        <v>12573</v>
      </c>
      <c r="F8192" t="s">
        <v>1626</v>
      </c>
      <c r="G8192">
        <v>6603702182</v>
      </c>
      <c r="H8192" t="s">
        <v>12579</v>
      </c>
      <c r="I8192" t="s">
        <v>12572</v>
      </c>
      <c r="J8192" t="s">
        <v>12580</v>
      </c>
      <c r="K8192" t="s">
        <v>2700</v>
      </c>
      <c r="L8192" t="s">
        <v>1626</v>
      </c>
    </row>
    <row r="8193" spans="1:12" x14ac:dyDescent="0.45">
      <c r="A8193">
        <v>30529266</v>
      </c>
      <c r="B8193" t="s">
        <v>12581</v>
      </c>
      <c r="C8193">
        <v>1868696</v>
      </c>
      <c r="D8193" t="s">
        <v>12582</v>
      </c>
      <c r="E8193" t="s">
        <v>12583</v>
      </c>
      <c r="F8193" t="s">
        <v>383</v>
      </c>
      <c r="G8193">
        <v>7007058734</v>
      </c>
      <c r="H8193" t="s">
        <v>12584</v>
      </c>
      <c r="I8193" t="s">
        <v>12582</v>
      </c>
      <c r="J8193" t="s">
        <v>12585</v>
      </c>
      <c r="K8193" t="s">
        <v>8025</v>
      </c>
      <c r="L8193" t="s">
        <v>1505</v>
      </c>
    </row>
    <row r="8194" spans="1:12" x14ac:dyDescent="0.45">
      <c r="A8194">
        <v>30529266</v>
      </c>
      <c r="B8194" t="s">
        <v>12586</v>
      </c>
      <c r="C8194">
        <v>1868696</v>
      </c>
      <c r="D8194" t="s">
        <v>12582</v>
      </c>
      <c r="E8194" t="s">
        <v>12583</v>
      </c>
      <c r="F8194" t="s">
        <v>383</v>
      </c>
      <c r="G8194">
        <v>7007058734</v>
      </c>
      <c r="H8194" t="s">
        <v>12584</v>
      </c>
      <c r="I8194" t="s">
        <v>12582</v>
      </c>
      <c r="J8194" t="s">
        <v>12585</v>
      </c>
      <c r="K8194" t="s">
        <v>8025</v>
      </c>
      <c r="L8194" t="s">
        <v>1505</v>
      </c>
    </row>
    <row r="8195" spans="1:12" x14ac:dyDescent="0.45">
      <c r="A8195">
        <v>30529266</v>
      </c>
      <c r="B8195" t="s">
        <v>12581</v>
      </c>
      <c r="C8195">
        <v>1868696</v>
      </c>
      <c r="D8195" t="s">
        <v>12582</v>
      </c>
      <c r="E8195" t="s">
        <v>12583</v>
      </c>
      <c r="F8195" t="s">
        <v>383</v>
      </c>
      <c r="G8195">
        <v>6602228802</v>
      </c>
      <c r="H8195" t="s">
        <v>12587</v>
      </c>
      <c r="I8195" t="s">
        <v>12588</v>
      </c>
      <c r="J8195" t="s">
        <v>12589</v>
      </c>
      <c r="K8195" t="s">
        <v>531</v>
      </c>
      <c r="L8195" t="s">
        <v>1505</v>
      </c>
    </row>
    <row r="8196" spans="1:12" x14ac:dyDescent="0.45">
      <c r="A8196">
        <v>30529266</v>
      </c>
      <c r="B8196" t="s">
        <v>12586</v>
      </c>
      <c r="C8196">
        <v>1868696</v>
      </c>
      <c r="D8196" t="s">
        <v>12582</v>
      </c>
      <c r="E8196" t="s">
        <v>12583</v>
      </c>
      <c r="F8196" t="s">
        <v>383</v>
      </c>
      <c r="G8196">
        <v>6602228802</v>
      </c>
      <c r="H8196" t="s">
        <v>12587</v>
      </c>
      <c r="I8196" t="s">
        <v>12588</v>
      </c>
      <c r="J8196" t="s">
        <v>12589</v>
      </c>
      <c r="K8196" t="s">
        <v>531</v>
      </c>
      <c r="L8196" t="s">
        <v>1505</v>
      </c>
    </row>
    <row r="8197" spans="1:12" x14ac:dyDescent="0.45">
      <c r="A8197">
        <v>30529266</v>
      </c>
      <c r="B8197" t="s">
        <v>12581</v>
      </c>
      <c r="C8197">
        <v>1868696</v>
      </c>
      <c r="D8197" t="s">
        <v>12582</v>
      </c>
      <c r="E8197" t="s">
        <v>12583</v>
      </c>
      <c r="F8197" t="s">
        <v>383</v>
      </c>
      <c r="G8197">
        <v>55883096700</v>
      </c>
      <c r="H8197" t="s">
        <v>12590</v>
      </c>
      <c r="I8197" t="s">
        <v>12591</v>
      </c>
      <c r="J8197" t="s">
        <v>12592</v>
      </c>
      <c r="K8197" t="s">
        <v>108</v>
      </c>
      <c r="L8197" t="s">
        <v>1505</v>
      </c>
    </row>
    <row r="8198" spans="1:12" x14ac:dyDescent="0.45">
      <c r="A8198">
        <v>30529266</v>
      </c>
      <c r="B8198" t="s">
        <v>12586</v>
      </c>
      <c r="C8198">
        <v>1868696</v>
      </c>
      <c r="D8198" t="s">
        <v>12582</v>
      </c>
      <c r="E8198" t="s">
        <v>12583</v>
      </c>
      <c r="F8198" t="s">
        <v>383</v>
      </c>
      <c r="G8198">
        <v>55883096700</v>
      </c>
      <c r="H8198" t="s">
        <v>12590</v>
      </c>
      <c r="I8198" t="s">
        <v>12591</v>
      </c>
      <c r="J8198" t="s">
        <v>12592</v>
      </c>
      <c r="K8198" t="s">
        <v>108</v>
      </c>
      <c r="L8198" t="s">
        <v>1505</v>
      </c>
    </row>
    <row r="8199" spans="1:12" x14ac:dyDescent="0.45">
      <c r="A8199">
        <v>30529266</v>
      </c>
      <c r="B8199" t="s">
        <v>12581</v>
      </c>
      <c r="C8199">
        <v>1868696</v>
      </c>
      <c r="D8199" t="s">
        <v>12582</v>
      </c>
      <c r="E8199" t="s">
        <v>12583</v>
      </c>
      <c r="F8199" t="s">
        <v>383</v>
      </c>
      <c r="G8199">
        <v>24294144900</v>
      </c>
      <c r="H8199" t="s">
        <v>12593</v>
      </c>
      <c r="I8199" t="s">
        <v>12582</v>
      </c>
      <c r="J8199" t="s">
        <v>12594</v>
      </c>
      <c r="K8199" t="s">
        <v>261</v>
      </c>
      <c r="L8199" t="s">
        <v>1505</v>
      </c>
    </row>
    <row r="8200" spans="1:12" x14ac:dyDescent="0.45">
      <c r="A8200">
        <v>30529266</v>
      </c>
      <c r="B8200" t="s">
        <v>12586</v>
      </c>
      <c r="C8200">
        <v>1868696</v>
      </c>
      <c r="D8200" t="s">
        <v>12582</v>
      </c>
      <c r="E8200" t="s">
        <v>12583</v>
      </c>
      <c r="F8200" t="s">
        <v>383</v>
      </c>
      <c r="G8200">
        <v>24294144900</v>
      </c>
      <c r="H8200" t="s">
        <v>12593</v>
      </c>
      <c r="I8200" t="s">
        <v>12582</v>
      </c>
      <c r="J8200" t="s">
        <v>12594</v>
      </c>
      <c r="K8200" t="s">
        <v>261</v>
      </c>
      <c r="L8200" t="s">
        <v>1505</v>
      </c>
    </row>
    <row r="8201" spans="1:12" x14ac:dyDescent="0.45">
      <c r="A8201">
        <v>30529493</v>
      </c>
      <c r="B8201" t="s">
        <v>12595</v>
      </c>
      <c r="C8201">
        <v>9816921</v>
      </c>
      <c r="D8201" t="s">
        <v>490</v>
      </c>
      <c r="E8201" t="s">
        <v>12596</v>
      </c>
      <c r="F8201" t="s">
        <v>2262</v>
      </c>
      <c r="G8201">
        <v>55561650900</v>
      </c>
      <c r="H8201" t="s">
        <v>12597</v>
      </c>
      <c r="I8201" t="s">
        <v>12598</v>
      </c>
      <c r="J8201" t="s">
        <v>12599</v>
      </c>
      <c r="K8201" t="s">
        <v>836</v>
      </c>
      <c r="L8201" t="s">
        <v>3073</v>
      </c>
    </row>
    <row r="8202" spans="1:12" x14ac:dyDescent="0.45">
      <c r="A8202">
        <v>30529493</v>
      </c>
      <c r="B8202" t="s">
        <v>12600</v>
      </c>
      <c r="C8202">
        <v>8034642</v>
      </c>
      <c r="D8202" t="s">
        <v>17</v>
      </c>
      <c r="E8202" t="s">
        <v>12601</v>
      </c>
      <c r="F8202" t="s">
        <v>2262</v>
      </c>
      <c r="G8202">
        <v>55561650900</v>
      </c>
      <c r="H8202" t="s">
        <v>12597</v>
      </c>
      <c r="I8202" t="s">
        <v>12598</v>
      </c>
      <c r="J8202" t="s">
        <v>12599</v>
      </c>
      <c r="K8202" t="s">
        <v>836</v>
      </c>
      <c r="L8202" t="s">
        <v>3073</v>
      </c>
    </row>
    <row r="8203" spans="1:12" x14ac:dyDescent="0.45">
      <c r="A8203">
        <v>30529493</v>
      </c>
      <c r="B8203" t="s">
        <v>12595</v>
      </c>
      <c r="C8203">
        <v>9816921</v>
      </c>
      <c r="D8203" t="s">
        <v>490</v>
      </c>
      <c r="E8203" t="s">
        <v>12596</v>
      </c>
      <c r="F8203" t="s">
        <v>2262</v>
      </c>
      <c r="G8203">
        <v>55286990800</v>
      </c>
      <c r="H8203" t="s">
        <v>1707</v>
      </c>
      <c r="I8203" t="s">
        <v>17</v>
      </c>
      <c r="J8203" t="s">
        <v>1708</v>
      </c>
      <c r="K8203" t="s">
        <v>296</v>
      </c>
      <c r="L8203" t="s">
        <v>3073</v>
      </c>
    </row>
    <row r="8204" spans="1:12" x14ac:dyDescent="0.45">
      <c r="A8204">
        <v>30529493</v>
      </c>
      <c r="B8204" t="s">
        <v>12600</v>
      </c>
      <c r="C8204">
        <v>8034642</v>
      </c>
      <c r="D8204" t="s">
        <v>17</v>
      </c>
      <c r="E8204" t="s">
        <v>12601</v>
      </c>
      <c r="F8204" t="s">
        <v>2262</v>
      </c>
      <c r="G8204">
        <v>55286990800</v>
      </c>
      <c r="H8204" t="s">
        <v>1707</v>
      </c>
      <c r="I8204" t="s">
        <v>17</v>
      </c>
      <c r="J8204" t="s">
        <v>1708</v>
      </c>
      <c r="K8204" t="s">
        <v>296</v>
      </c>
      <c r="L8204" t="s">
        <v>3073</v>
      </c>
    </row>
    <row r="8205" spans="1:12" x14ac:dyDescent="0.45">
      <c r="A8205">
        <v>30529493</v>
      </c>
      <c r="B8205" t="s">
        <v>12595</v>
      </c>
      <c r="C8205">
        <v>9816921</v>
      </c>
      <c r="D8205" t="s">
        <v>490</v>
      </c>
      <c r="E8205" t="s">
        <v>12596</v>
      </c>
      <c r="F8205" t="s">
        <v>2262</v>
      </c>
      <c r="G8205">
        <v>57195736142</v>
      </c>
      <c r="H8205" t="s">
        <v>5012</v>
      </c>
      <c r="I8205" t="s">
        <v>451</v>
      </c>
      <c r="J8205" t="s">
        <v>12602</v>
      </c>
      <c r="K8205" t="s">
        <v>56</v>
      </c>
      <c r="L8205" t="s">
        <v>3073</v>
      </c>
    </row>
    <row r="8206" spans="1:12" x14ac:dyDescent="0.45">
      <c r="A8206">
        <v>30529493</v>
      </c>
      <c r="B8206" t="s">
        <v>12600</v>
      </c>
      <c r="C8206">
        <v>8034642</v>
      </c>
      <c r="D8206" t="s">
        <v>17</v>
      </c>
      <c r="E8206" t="s">
        <v>12601</v>
      </c>
      <c r="F8206" t="s">
        <v>2262</v>
      </c>
      <c r="G8206">
        <v>57195736142</v>
      </c>
      <c r="H8206" t="s">
        <v>5012</v>
      </c>
      <c r="I8206" t="s">
        <v>451</v>
      </c>
      <c r="J8206" t="s">
        <v>12602</v>
      </c>
      <c r="K8206" t="s">
        <v>56</v>
      </c>
      <c r="L8206" t="s">
        <v>3073</v>
      </c>
    </row>
    <row r="8207" spans="1:12" x14ac:dyDescent="0.45">
      <c r="A8207">
        <v>30529493</v>
      </c>
      <c r="B8207" t="s">
        <v>12595</v>
      </c>
      <c r="C8207">
        <v>9816921</v>
      </c>
      <c r="D8207" t="s">
        <v>490</v>
      </c>
      <c r="E8207" t="s">
        <v>12596</v>
      </c>
      <c r="F8207" t="s">
        <v>2262</v>
      </c>
      <c r="G8207">
        <v>55561650900</v>
      </c>
      <c r="H8207" t="s">
        <v>12597</v>
      </c>
      <c r="I8207" t="s">
        <v>12598</v>
      </c>
      <c r="J8207" t="s">
        <v>12599</v>
      </c>
      <c r="K8207" t="s">
        <v>836</v>
      </c>
      <c r="L8207" t="s">
        <v>3073</v>
      </c>
    </row>
    <row r="8208" spans="1:12" x14ac:dyDescent="0.45">
      <c r="A8208">
        <v>30529493</v>
      </c>
      <c r="B8208" t="s">
        <v>12600</v>
      </c>
      <c r="C8208">
        <v>8034642</v>
      </c>
      <c r="D8208" t="s">
        <v>17</v>
      </c>
      <c r="E8208" t="s">
        <v>12601</v>
      </c>
      <c r="F8208" t="s">
        <v>2262</v>
      </c>
      <c r="G8208">
        <v>55561650900</v>
      </c>
      <c r="H8208" t="s">
        <v>12597</v>
      </c>
      <c r="I8208" t="s">
        <v>12598</v>
      </c>
      <c r="J8208" t="s">
        <v>12599</v>
      </c>
      <c r="K8208" t="s">
        <v>836</v>
      </c>
      <c r="L8208" t="s">
        <v>3073</v>
      </c>
    </row>
    <row r="8209" spans="1:12" x14ac:dyDescent="0.45">
      <c r="A8209">
        <v>30529493</v>
      </c>
      <c r="B8209" t="s">
        <v>12595</v>
      </c>
      <c r="C8209">
        <v>9816921</v>
      </c>
      <c r="D8209" t="s">
        <v>490</v>
      </c>
      <c r="E8209" t="s">
        <v>12596</v>
      </c>
      <c r="F8209" t="s">
        <v>2262</v>
      </c>
      <c r="G8209">
        <v>55286990800</v>
      </c>
      <c r="H8209" t="s">
        <v>1707</v>
      </c>
      <c r="I8209" t="s">
        <v>17</v>
      </c>
      <c r="J8209" t="s">
        <v>1708</v>
      </c>
      <c r="K8209" t="s">
        <v>296</v>
      </c>
      <c r="L8209" t="s">
        <v>3073</v>
      </c>
    </row>
    <row r="8210" spans="1:12" x14ac:dyDescent="0.45">
      <c r="A8210">
        <v>30529493</v>
      </c>
      <c r="B8210" t="s">
        <v>12600</v>
      </c>
      <c r="C8210">
        <v>8034642</v>
      </c>
      <c r="D8210" t="s">
        <v>17</v>
      </c>
      <c r="E8210" t="s">
        <v>12601</v>
      </c>
      <c r="F8210" t="s">
        <v>2262</v>
      </c>
      <c r="G8210">
        <v>55286990800</v>
      </c>
      <c r="H8210" t="s">
        <v>1707</v>
      </c>
      <c r="I8210" t="s">
        <v>17</v>
      </c>
      <c r="J8210" t="s">
        <v>1708</v>
      </c>
      <c r="K8210" t="s">
        <v>296</v>
      </c>
      <c r="L8210" t="s">
        <v>3073</v>
      </c>
    </row>
    <row r="8211" spans="1:12" x14ac:dyDescent="0.45">
      <c r="A8211">
        <v>30529493</v>
      </c>
      <c r="B8211" t="s">
        <v>12595</v>
      </c>
      <c r="C8211">
        <v>9816921</v>
      </c>
      <c r="D8211" t="s">
        <v>490</v>
      </c>
      <c r="E8211" t="s">
        <v>12596</v>
      </c>
      <c r="F8211" t="s">
        <v>2262</v>
      </c>
      <c r="G8211">
        <v>57195736142</v>
      </c>
      <c r="H8211" t="s">
        <v>5012</v>
      </c>
      <c r="I8211" t="s">
        <v>451</v>
      </c>
      <c r="J8211" t="s">
        <v>12602</v>
      </c>
      <c r="K8211" t="s">
        <v>56</v>
      </c>
      <c r="L8211" t="s">
        <v>3073</v>
      </c>
    </row>
    <row r="8212" spans="1:12" x14ac:dyDescent="0.45">
      <c r="A8212">
        <v>30529493</v>
      </c>
      <c r="B8212" t="s">
        <v>12600</v>
      </c>
      <c r="C8212">
        <v>8034642</v>
      </c>
      <c r="D8212" t="s">
        <v>17</v>
      </c>
      <c r="E8212" t="s">
        <v>12601</v>
      </c>
      <c r="F8212" t="s">
        <v>2262</v>
      </c>
      <c r="G8212">
        <v>57195736142</v>
      </c>
      <c r="H8212" t="s">
        <v>5012</v>
      </c>
      <c r="I8212" t="s">
        <v>451</v>
      </c>
      <c r="J8212" t="s">
        <v>12602</v>
      </c>
      <c r="K8212" t="s">
        <v>56</v>
      </c>
      <c r="L8212" t="s">
        <v>3073</v>
      </c>
    </row>
    <row r="8213" spans="1:12" x14ac:dyDescent="0.45">
      <c r="A8213">
        <v>30529548</v>
      </c>
      <c r="B8213" t="s">
        <v>12603</v>
      </c>
      <c r="C8213">
        <v>9812354</v>
      </c>
      <c r="D8213" t="s">
        <v>12604</v>
      </c>
      <c r="E8213" t="s">
        <v>12605</v>
      </c>
      <c r="F8213" t="s">
        <v>2796</v>
      </c>
      <c r="G8213">
        <v>57205064541</v>
      </c>
      <c r="H8213" t="s">
        <v>8797</v>
      </c>
      <c r="I8213" t="s">
        <v>4639</v>
      </c>
      <c r="J8213" t="s">
        <v>8798</v>
      </c>
      <c r="K8213" t="s">
        <v>3408</v>
      </c>
      <c r="L8213" t="s">
        <v>936</v>
      </c>
    </row>
    <row r="8214" spans="1:12" x14ac:dyDescent="0.45">
      <c r="A8214">
        <v>30529548</v>
      </c>
      <c r="B8214" t="s">
        <v>12603</v>
      </c>
      <c r="C8214">
        <v>9812354</v>
      </c>
      <c r="D8214" t="s">
        <v>12604</v>
      </c>
      <c r="E8214" t="s">
        <v>12605</v>
      </c>
      <c r="F8214" t="s">
        <v>2796</v>
      </c>
      <c r="G8214">
        <v>6506633982</v>
      </c>
      <c r="H8214" t="s">
        <v>12606</v>
      </c>
      <c r="I8214" t="s">
        <v>12604</v>
      </c>
      <c r="J8214" t="s">
        <v>9067</v>
      </c>
      <c r="K8214" t="s">
        <v>2728</v>
      </c>
      <c r="L8214" t="s">
        <v>2800</v>
      </c>
    </row>
    <row r="8215" spans="1:12" x14ac:dyDescent="0.45">
      <c r="A8215">
        <v>30529548</v>
      </c>
      <c r="B8215" t="s">
        <v>12603</v>
      </c>
      <c r="C8215">
        <v>9812354</v>
      </c>
      <c r="D8215" t="s">
        <v>12604</v>
      </c>
      <c r="E8215" t="s">
        <v>12605</v>
      </c>
      <c r="F8215" t="s">
        <v>2796</v>
      </c>
      <c r="G8215">
        <v>8631632200</v>
      </c>
      <c r="H8215" t="s">
        <v>8799</v>
      </c>
      <c r="I8215" t="s">
        <v>8793</v>
      </c>
      <c r="J8215" t="s">
        <v>8800</v>
      </c>
      <c r="K8215" t="s">
        <v>254</v>
      </c>
      <c r="L8215" t="s">
        <v>936</v>
      </c>
    </row>
    <row r="8216" spans="1:12" x14ac:dyDescent="0.45">
      <c r="A8216">
        <v>30529727</v>
      </c>
      <c r="B8216" t="s">
        <v>12607</v>
      </c>
      <c r="C8216">
        <v>8190364</v>
      </c>
      <c r="D8216" t="s">
        <v>1029</v>
      </c>
      <c r="E8216" t="s">
        <v>4905</v>
      </c>
      <c r="F8216" t="s">
        <v>1355</v>
      </c>
      <c r="G8216">
        <v>6507711177</v>
      </c>
      <c r="H8216" t="s">
        <v>12608</v>
      </c>
      <c r="I8216" t="s">
        <v>12609</v>
      </c>
      <c r="J8216" t="s">
        <v>12610</v>
      </c>
      <c r="K8216" t="s">
        <v>1134</v>
      </c>
      <c r="L8216" t="s">
        <v>591</v>
      </c>
    </row>
    <row r="8217" spans="1:12" x14ac:dyDescent="0.45">
      <c r="A8217">
        <v>30529727</v>
      </c>
      <c r="B8217" t="s">
        <v>12607</v>
      </c>
      <c r="C8217">
        <v>8190364</v>
      </c>
      <c r="D8217" t="s">
        <v>1029</v>
      </c>
      <c r="E8217" t="s">
        <v>4905</v>
      </c>
      <c r="F8217" t="s">
        <v>1355</v>
      </c>
      <c r="G8217">
        <v>25321181800</v>
      </c>
      <c r="H8217" t="s">
        <v>6105</v>
      </c>
      <c r="I8217" t="s">
        <v>775</v>
      </c>
      <c r="J8217" t="s">
        <v>12611</v>
      </c>
      <c r="K8217" t="s">
        <v>397</v>
      </c>
      <c r="L8217" t="s">
        <v>1365</v>
      </c>
    </row>
    <row r="8218" spans="1:12" x14ac:dyDescent="0.45">
      <c r="A8218">
        <v>30529727</v>
      </c>
      <c r="B8218" t="s">
        <v>12607</v>
      </c>
      <c r="C8218">
        <v>8190364</v>
      </c>
      <c r="D8218" t="s">
        <v>1029</v>
      </c>
      <c r="E8218" t="s">
        <v>4905</v>
      </c>
      <c r="F8218" t="s">
        <v>1355</v>
      </c>
      <c r="G8218">
        <v>36815948900</v>
      </c>
      <c r="H8218" t="s">
        <v>4167</v>
      </c>
      <c r="I8218" t="s">
        <v>1029</v>
      </c>
      <c r="J8218" t="s">
        <v>1965</v>
      </c>
      <c r="K8218" t="s">
        <v>53</v>
      </c>
      <c r="L8218" t="s">
        <v>1365</v>
      </c>
    </row>
    <row r="8219" spans="1:12" x14ac:dyDescent="0.45">
      <c r="A8219">
        <v>30529727</v>
      </c>
      <c r="B8219" t="s">
        <v>12607</v>
      </c>
      <c r="C8219">
        <v>8190364</v>
      </c>
      <c r="D8219" t="s">
        <v>1029</v>
      </c>
      <c r="E8219" t="s">
        <v>4905</v>
      </c>
      <c r="F8219" t="s">
        <v>1355</v>
      </c>
      <c r="G8219">
        <v>55265987100</v>
      </c>
      <c r="H8219" t="s">
        <v>12612</v>
      </c>
      <c r="I8219" t="s">
        <v>12613</v>
      </c>
      <c r="J8219" t="s">
        <v>12614</v>
      </c>
      <c r="K8219" t="s">
        <v>70</v>
      </c>
      <c r="L8219" t="s">
        <v>591</v>
      </c>
    </row>
    <row r="8220" spans="1:12" x14ac:dyDescent="0.45">
      <c r="A8220">
        <v>30529727</v>
      </c>
      <c r="B8220" t="s">
        <v>12607</v>
      </c>
      <c r="C8220">
        <v>8190364</v>
      </c>
      <c r="D8220" t="s">
        <v>1029</v>
      </c>
      <c r="E8220" t="s">
        <v>4905</v>
      </c>
      <c r="F8220" t="s">
        <v>1355</v>
      </c>
      <c r="G8220">
        <v>57202859777</v>
      </c>
      <c r="H8220" t="s">
        <v>12615</v>
      </c>
      <c r="I8220" t="s">
        <v>12616</v>
      </c>
      <c r="J8220" t="s">
        <v>330</v>
      </c>
      <c r="K8220" t="s">
        <v>70</v>
      </c>
      <c r="L8220" t="s">
        <v>1365</v>
      </c>
    </row>
    <row r="8221" spans="1:12" x14ac:dyDescent="0.45">
      <c r="A8221">
        <v>30529746</v>
      </c>
      <c r="B8221" t="s">
        <v>12617</v>
      </c>
      <c r="C8221">
        <v>9191672</v>
      </c>
      <c r="D8221" t="s">
        <v>1742</v>
      </c>
      <c r="E8221" t="s">
        <v>12618</v>
      </c>
      <c r="F8221" t="s">
        <v>150</v>
      </c>
      <c r="G8221">
        <v>37064534600</v>
      </c>
      <c r="H8221" t="s">
        <v>1733</v>
      </c>
      <c r="I8221" t="s">
        <v>648</v>
      </c>
      <c r="J8221" t="s">
        <v>12619</v>
      </c>
      <c r="K8221" t="s">
        <v>5280</v>
      </c>
      <c r="L8221" t="s">
        <v>150</v>
      </c>
    </row>
    <row r="8222" spans="1:12" x14ac:dyDescent="0.45">
      <c r="A8222">
        <v>30529746</v>
      </c>
      <c r="B8222" t="s">
        <v>12617</v>
      </c>
      <c r="C8222">
        <v>9191672</v>
      </c>
      <c r="D8222" t="s">
        <v>1742</v>
      </c>
      <c r="E8222" t="s">
        <v>12618</v>
      </c>
      <c r="F8222" t="s">
        <v>150</v>
      </c>
      <c r="G8222">
        <v>57203046758</v>
      </c>
      <c r="H8222" t="s">
        <v>151</v>
      </c>
      <c r="I8222" t="s">
        <v>148</v>
      </c>
      <c r="J8222" t="s">
        <v>152</v>
      </c>
      <c r="K8222" t="s">
        <v>153</v>
      </c>
      <c r="L8222" t="s">
        <v>150</v>
      </c>
    </row>
    <row r="8223" spans="1:12" x14ac:dyDescent="0.45">
      <c r="A8223">
        <v>30530491</v>
      </c>
      <c r="B8223" t="s">
        <v>12620</v>
      </c>
      <c r="C8223">
        <v>10442081</v>
      </c>
      <c r="D8223" t="s">
        <v>12621</v>
      </c>
      <c r="E8223" t="s">
        <v>12622</v>
      </c>
      <c r="F8223" t="s">
        <v>12623</v>
      </c>
      <c r="G8223">
        <v>57193614914</v>
      </c>
      <c r="H8223" t="s">
        <v>12624</v>
      </c>
      <c r="I8223" t="s">
        <v>12625</v>
      </c>
      <c r="J8223" t="s">
        <v>12626</v>
      </c>
      <c r="K8223" t="s">
        <v>2095</v>
      </c>
      <c r="L8223" t="s">
        <v>12627</v>
      </c>
    </row>
    <row r="8224" spans="1:12" x14ac:dyDescent="0.45">
      <c r="A8224">
        <v>30530491</v>
      </c>
      <c r="B8224" t="s">
        <v>12620</v>
      </c>
      <c r="C8224">
        <v>10442081</v>
      </c>
      <c r="D8224" t="s">
        <v>12621</v>
      </c>
      <c r="E8224" t="s">
        <v>12622</v>
      </c>
      <c r="F8224" t="s">
        <v>12623</v>
      </c>
      <c r="G8224">
        <v>26532119900</v>
      </c>
      <c r="H8224" t="s">
        <v>12628</v>
      </c>
      <c r="I8224" t="s">
        <v>12621</v>
      </c>
      <c r="J8224" t="s">
        <v>12629</v>
      </c>
      <c r="K8224" t="s">
        <v>6381</v>
      </c>
      <c r="L8224" t="s">
        <v>12627</v>
      </c>
    </row>
    <row r="8225" spans="1:12" x14ac:dyDescent="0.45">
      <c r="A8225">
        <v>30530491</v>
      </c>
      <c r="B8225" t="s">
        <v>12620</v>
      </c>
      <c r="C8225">
        <v>10442081</v>
      </c>
      <c r="D8225" t="s">
        <v>12621</v>
      </c>
      <c r="E8225" t="s">
        <v>12622</v>
      </c>
      <c r="F8225" t="s">
        <v>12623</v>
      </c>
      <c r="G8225">
        <v>57195062251</v>
      </c>
      <c r="H8225" t="s">
        <v>12630</v>
      </c>
      <c r="I8225" t="s">
        <v>12631</v>
      </c>
      <c r="J8225" t="s">
        <v>12632</v>
      </c>
      <c r="K8225" t="s">
        <v>825</v>
      </c>
      <c r="L8225" t="s">
        <v>12627</v>
      </c>
    </row>
    <row r="8226" spans="1:12" x14ac:dyDescent="0.45">
      <c r="A8226">
        <v>30530491</v>
      </c>
      <c r="B8226" t="s">
        <v>12620</v>
      </c>
      <c r="C8226">
        <v>10442081</v>
      </c>
      <c r="D8226" t="s">
        <v>12621</v>
      </c>
      <c r="E8226" t="s">
        <v>12622</v>
      </c>
      <c r="F8226" t="s">
        <v>12623</v>
      </c>
      <c r="G8226">
        <v>57193616313</v>
      </c>
      <c r="H8226" t="s">
        <v>12633</v>
      </c>
      <c r="I8226" t="s">
        <v>12634</v>
      </c>
      <c r="J8226" t="s">
        <v>1593</v>
      </c>
      <c r="K8226" t="s">
        <v>213</v>
      </c>
      <c r="L8226" t="s">
        <v>12627</v>
      </c>
    </row>
    <row r="8227" spans="1:12" x14ac:dyDescent="0.45">
      <c r="A8227">
        <v>30530491</v>
      </c>
      <c r="B8227" t="s">
        <v>12620</v>
      </c>
      <c r="C8227">
        <v>10442081</v>
      </c>
      <c r="D8227" t="s">
        <v>12621</v>
      </c>
      <c r="E8227" t="s">
        <v>12622</v>
      </c>
      <c r="F8227" t="s">
        <v>12623</v>
      </c>
      <c r="G8227">
        <v>57205723003</v>
      </c>
      <c r="H8227" t="s">
        <v>12635</v>
      </c>
      <c r="I8227" t="s">
        <v>12636</v>
      </c>
      <c r="J8227" t="s">
        <v>12637</v>
      </c>
      <c r="K8227" t="s">
        <v>5030</v>
      </c>
      <c r="L8227" t="s">
        <v>12627</v>
      </c>
    </row>
    <row r="8228" spans="1:12" x14ac:dyDescent="0.45">
      <c r="A8228">
        <v>30530491</v>
      </c>
      <c r="B8228" t="s">
        <v>12620</v>
      </c>
      <c r="C8228">
        <v>10442081</v>
      </c>
      <c r="D8228" t="s">
        <v>12621</v>
      </c>
      <c r="E8228" t="s">
        <v>12622</v>
      </c>
      <c r="F8228" t="s">
        <v>12623</v>
      </c>
      <c r="G8228">
        <v>57205719820</v>
      </c>
      <c r="H8228" t="s">
        <v>1733</v>
      </c>
      <c r="I8228" t="s">
        <v>648</v>
      </c>
      <c r="J8228" t="s">
        <v>451</v>
      </c>
      <c r="K8228" t="s">
        <v>36</v>
      </c>
      <c r="L8228" t="s">
        <v>12627</v>
      </c>
    </row>
    <row r="8229" spans="1:12" x14ac:dyDescent="0.45">
      <c r="A8229">
        <v>30530491</v>
      </c>
      <c r="B8229" t="s">
        <v>12620</v>
      </c>
      <c r="C8229">
        <v>10442081</v>
      </c>
      <c r="D8229" t="s">
        <v>12621</v>
      </c>
      <c r="E8229" t="s">
        <v>12622</v>
      </c>
      <c r="F8229" t="s">
        <v>12623</v>
      </c>
      <c r="G8229">
        <v>8512038000</v>
      </c>
      <c r="H8229" t="s">
        <v>12638</v>
      </c>
      <c r="I8229" t="s">
        <v>12639</v>
      </c>
      <c r="J8229" t="s">
        <v>12640</v>
      </c>
      <c r="K8229" t="s">
        <v>97</v>
      </c>
      <c r="L8229" t="s">
        <v>12627</v>
      </c>
    </row>
    <row r="8230" spans="1:12" x14ac:dyDescent="0.45">
      <c r="A8230">
        <v>30530493</v>
      </c>
      <c r="B8230" t="s">
        <v>12641</v>
      </c>
      <c r="C8230">
        <v>1881584</v>
      </c>
      <c r="D8230" t="s">
        <v>3237</v>
      </c>
      <c r="E8230" t="s">
        <v>12642</v>
      </c>
      <c r="F8230" t="s">
        <v>1808</v>
      </c>
      <c r="G8230">
        <v>56835167700</v>
      </c>
      <c r="H8230" t="s">
        <v>12643</v>
      </c>
      <c r="I8230" t="s">
        <v>12644</v>
      </c>
      <c r="J8230" t="s">
        <v>8465</v>
      </c>
      <c r="K8230" t="s">
        <v>2700</v>
      </c>
      <c r="L8230" t="s">
        <v>1808</v>
      </c>
    </row>
    <row r="8231" spans="1:12" x14ac:dyDescent="0.45">
      <c r="A8231">
        <v>30530493</v>
      </c>
      <c r="B8231" t="s">
        <v>12641</v>
      </c>
      <c r="C8231">
        <v>1881584</v>
      </c>
      <c r="D8231" t="s">
        <v>3237</v>
      </c>
      <c r="E8231" t="s">
        <v>12642</v>
      </c>
      <c r="F8231" t="s">
        <v>1808</v>
      </c>
      <c r="G8231">
        <v>7404756487</v>
      </c>
      <c r="H8231" t="s">
        <v>3236</v>
      </c>
      <c r="I8231" t="s">
        <v>3237</v>
      </c>
      <c r="J8231" t="s">
        <v>9145</v>
      </c>
      <c r="K8231" t="s">
        <v>2792</v>
      </c>
      <c r="L8231" t="s">
        <v>1808</v>
      </c>
    </row>
    <row r="8232" spans="1:12" x14ac:dyDescent="0.45">
      <c r="A8232">
        <v>30530493</v>
      </c>
      <c r="B8232" t="s">
        <v>12641</v>
      </c>
      <c r="C8232">
        <v>1881584</v>
      </c>
      <c r="D8232" t="s">
        <v>3237</v>
      </c>
      <c r="E8232" t="s">
        <v>12642</v>
      </c>
      <c r="F8232" t="s">
        <v>1808</v>
      </c>
      <c r="G8232">
        <v>57194489044</v>
      </c>
      <c r="H8232" t="s">
        <v>12645</v>
      </c>
      <c r="I8232" t="s">
        <v>12646</v>
      </c>
      <c r="J8232" t="s">
        <v>12647</v>
      </c>
      <c r="K8232" t="s">
        <v>1604</v>
      </c>
      <c r="L8232" t="s">
        <v>10106</v>
      </c>
    </row>
    <row r="8233" spans="1:12" x14ac:dyDescent="0.45">
      <c r="A8233">
        <v>30530493</v>
      </c>
      <c r="B8233" t="s">
        <v>12641</v>
      </c>
      <c r="C8233">
        <v>1881584</v>
      </c>
      <c r="D8233" t="s">
        <v>3237</v>
      </c>
      <c r="E8233" t="s">
        <v>12642</v>
      </c>
      <c r="F8233" t="s">
        <v>1808</v>
      </c>
      <c r="G8233">
        <v>8844600700</v>
      </c>
      <c r="H8233" t="s">
        <v>12648</v>
      </c>
      <c r="I8233" t="s">
        <v>12649</v>
      </c>
      <c r="J8233" t="s">
        <v>12650</v>
      </c>
      <c r="K8233" t="s">
        <v>2095</v>
      </c>
      <c r="L8233" t="s">
        <v>12651</v>
      </c>
    </row>
    <row r="8234" spans="1:12" x14ac:dyDescent="0.45">
      <c r="A8234">
        <v>30530493</v>
      </c>
      <c r="B8234" t="s">
        <v>12641</v>
      </c>
      <c r="C8234">
        <v>1881584</v>
      </c>
      <c r="D8234" t="s">
        <v>3237</v>
      </c>
      <c r="E8234" t="s">
        <v>12642</v>
      </c>
      <c r="F8234" t="s">
        <v>1808</v>
      </c>
      <c r="G8234">
        <v>57189039136</v>
      </c>
      <c r="H8234" t="s">
        <v>12652</v>
      </c>
      <c r="I8234" t="s">
        <v>12653</v>
      </c>
      <c r="J8234" t="s">
        <v>12654</v>
      </c>
      <c r="K8234" t="s">
        <v>4076</v>
      </c>
      <c r="L8234" t="s">
        <v>10106</v>
      </c>
    </row>
    <row r="8235" spans="1:12" x14ac:dyDescent="0.45">
      <c r="A8235">
        <v>30530493</v>
      </c>
      <c r="B8235" t="s">
        <v>12641</v>
      </c>
      <c r="C8235">
        <v>1881584</v>
      </c>
      <c r="D8235" t="s">
        <v>3237</v>
      </c>
      <c r="E8235" t="s">
        <v>12642</v>
      </c>
      <c r="F8235" t="s">
        <v>1808</v>
      </c>
      <c r="G8235">
        <v>6701497080</v>
      </c>
      <c r="H8235" t="s">
        <v>12655</v>
      </c>
      <c r="I8235" t="s">
        <v>12656</v>
      </c>
      <c r="J8235" t="s">
        <v>12657</v>
      </c>
      <c r="K8235" t="s">
        <v>205</v>
      </c>
      <c r="L8235" t="s">
        <v>10106</v>
      </c>
    </row>
    <row r="8236" spans="1:12" x14ac:dyDescent="0.45">
      <c r="A8236">
        <v>30530493</v>
      </c>
      <c r="B8236" t="s">
        <v>12641</v>
      </c>
      <c r="C8236">
        <v>1881584</v>
      </c>
      <c r="D8236" t="s">
        <v>3237</v>
      </c>
      <c r="E8236" t="s">
        <v>12642</v>
      </c>
      <c r="F8236" t="s">
        <v>1808</v>
      </c>
      <c r="G8236">
        <v>55974737300</v>
      </c>
      <c r="H8236" t="s">
        <v>12658</v>
      </c>
      <c r="I8236" t="s">
        <v>12659</v>
      </c>
      <c r="J8236" t="s">
        <v>12660</v>
      </c>
      <c r="K8236" t="s">
        <v>97</v>
      </c>
      <c r="L8236" t="s">
        <v>10106</v>
      </c>
    </row>
    <row r="8237" spans="1:12" x14ac:dyDescent="0.45">
      <c r="A8237">
        <v>30530493</v>
      </c>
      <c r="B8237" t="s">
        <v>12641</v>
      </c>
      <c r="C8237">
        <v>1881584</v>
      </c>
      <c r="D8237" t="s">
        <v>3237</v>
      </c>
      <c r="E8237" t="s">
        <v>12642</v>
      </c>
      <c r="F8237" t="s">
        <v>1808</v>
      </c>
      <c r="G8237">
        <v>57204541231</v>
      </c>
      <c r="H8237" t="s">
        <v>12661</v>
      </c>
      <c r="I8237" t="s">
        <v>12662</v>
      </c>
      <c r="J8237" t="s">
        <v>12663</v>
      </c>
      <c r="K8237" t="s">
        <v>4254</v>
      </c>
      <c r="L8237" t="s">
        <v>10106</v>
      </c>
    </row>
    <row r="8238" spans="1:12" x14ac:dyDescent="0.45">
      <c r="A8238">
        <v>30530634</v>
      </c>
      <c r="B8238" t="s">
        <v>2292</v>
      </c>
      <c r="C8238">
        <v>1865995</v>
      </c>
      <c r="D8238" t="s">
        <v>2285</v>
      </c>
      <c r="E8238" t="s">
        <v>2286</v>
      </c>
      <c r="F8238" t="s">
        <v>2287</v>
      </c>
      <c r="G8238">
        <v>7101801088</v>
      </c>
      <c r="H8238" t="s">
        <v>2288</v>
      </c>
      <c r="I8238" t="s">
        <v>2285</v>
      </c>
      <c r="J8238" t="s">
        <v>2289</v>
      </c>
      <c r="K8238" t="s">
        <v>2290</v>
      </c>
      <c r="L8238" t="s">
        <v>2291</v>
      </c>
    </row>
    <row r="8239" spans="1:12" x14ac:dyDescent="0.45">
      <c r="A8239">
        <v>30530634</v>
      </c>
      <c r="B8239" t="s">
        <v>2284</v>
      </c>
      <c r="C8239">
        <v>1865995</v>
      </c>
      <c r="D8239" t="s">
        <v>2285</v>
      </c>
      <c r="E8239" t="s">
        <v>2286</v>
      </c>
      <c r="F8239" t="s">
        <v>2287</v>
      </c>
      <c r="G8239">
        <v>7101801088</v>
      </c>
      <c r="H8239" t="s">
        <v>2288</v>
      </c>
      <c r="I8239" t="s">
        <v>2285</v>
      </c>
      <c r="J8239" t="s">
        <v>2289</v>
      </c>
      <c r="K8239" t="s">
        <v>2290</v>
      </c>
      <c r="L8239" t="s">
        <v>2291</v>
      </c>
    </row>
    <row r="8240" spans="1:12" x14ac:dyDescent="0.45">
      <c r="A8240">
        <v>30530634</v>
      </c>
      <c r="B8240" t="s">
        <v>2292</v>
      </c>
      <c r="C8240">
        <v>1865995</v>
      </c>
      <c r="D8240" t="s">
        <v>2285</v>
      </c>
      <c r="E8240" t="s">
        <v>2286</v>
      </c>
      <c r="F8240" t="s">
        <v>2287</v>
      </c>
      <c r="G8240">
        <v>7202923334</v>
      </c>
      <c r="H8240" t="s">
        <v>11571</v>
      </c>
      <c r="I8240" t="s">
        <v>1526</v>
      </c>
      <c r="J8240" t="s">
        <v>12664</v>
      </c>
      <c r="K8240" t="s">
        <v>821</v>
      </c>
      <c r="L8240" t="s">
        <v>2291</v>
      </c>
    </row>
    <row r="8241" spans="1:12" x14ac:dyDescent="0.45">
      <c r="A8241">
        <v>30530634</v>
      </c>
      <c r="B8241" t="s">
        <v>2284</v>
      </c>
      <c r="C8241">
        <v>1865995</v>
      </c>
      <c r="D8241" t="s">
        <v>2285</v>
      </c>
      <c r="E8241" t="s">
        <v>2286</v>
      </c>
      <c r="F8241" t="s">
        <v>2287</v>
      </c>
      <c r="G8241">
        <v>7202923334</v>
      </c>
      <c r="H8241" t="s">
        <v>11571</v>
      </c>
      <c r="I8241" t="s">
        <v>1526</v>
      </c>
      <c r="J8241" t="s">
        <v>12664</v>
      </c>
      <c r="K8241" t="s">
        <v>821</v>
      </c>
      <c r="L8241" t="s">
        <v>2291</v>
      </c>
    </row>
    <row r="8242" spans="1:12" x14ac:dyDescent="0.45">
      <c r="A8242">
        <v>30530634</v>
      </c>
      <c r="B8242" t="s">
        <v>2292</v>
      </c>
      <c r="C8242">
        <v>1865995</v>
      </c>
      <c r="D8242" t="s">
        <v>2285</v>
      </c>
      <c r="E8242" t="s">
        <v>2286</v>
      </c>
      <c r="F8242" t="s">
        <v>2287</v>
      </c>
      <c r="G8242">
        <v>7101801088</v>
      </c>
      <c r="H8242" t="s">
        <v>2288</v>
      </c>
      <c r="I8242" t="s">
        <v>2285</v>
      </c>
      <c r="J8242" t="s">
        <v>2289</v>
      </c>
      <c r="K8242" t="s">
        <v>2290</v>
      </c>
      <c r="L8242" t="s">
        <v>2291</v>
      </c>
    </row>
    <row r="8243" spans="1:12" x14ac:dyDescent="0.45">
      <c r="A8243">
        <v>30530634</v>
      </c>
      <c r="B8243" t="s">
        <v>2284</v>
      </c>
      <c r="C8243">
        <v>1865995</v>
      </c>
      <c r="D8243" t="s">
        <v>2285</v>
      </c>
      <c r="E8243" t="s">
        <v>2286</v>
      </c>
      <c r="F8243" t="s">
        <v>2287</v>
      </c>
      <c r="G8243">
        <v>7101801088</v>
      </c>
      <c r="H8243" t="s">
        <v>2288</v>
      </c>
      <c r="I8243" t="s">
        <v>2285</v>
      </c>
      <c r="J8243" t="s">
        <v>2289</v>
      </c>
      <c r="K8243" t="s">
        <v>2290</v>
      </c>
      <c r="L8243" t="s">
        <v>2291</v>
      </c>
    </row>
    <row r="8244" spans="1:12" x14ac:dyDescent="0.45">
      <c r="A8244">
        <v>30530634</v>
      </c>
      <c r="B8244" t="s">
        <v>2292</v>
      </c>
      <c r="C8244">
        <v>1865995</v>
      </c>
      <c r="D8244" t="s">
        <v>2285</v>
      </c>
      <c r="E8244" t="s">
        <v>2286</v>
      </c>
      <c r="F8244" t="s">
        <v>2287</v>
      </c>
      <c r="G8244">
        <v>7202923334</v>
      </c>
      <c r="H8244" t="s">
        <v>11571</v>
      </c>
      <c r="I8244" t="s">
        <v>1526</v>
      </c>
      <c r="J8244" t="s">
        <v>12664</v>
      </c>
      <c r="K8244" t="s">
        <v>821</v>
      </c>
      <c r="L8244" t="s">
        <v>2291</v>
      </c>
    </row>
    <row r="8245" spans="1:12" x14ac:dyDescent="0.45">
      <c r="A8245">
        <v>30530634</v>
      </c>
      <c r="B8245" t="s">
        <v>2284</v>
      </c>
      <c r="C8245">
        <v>1865995</v>
      </c>
      <c r="D8245" t="s">
        <v>2285</v>
      </c>
      <c r="E8245" t="s">
        <v>2286</v>
      </c>
      <c r="F8245" t="s">
        <v>2287</v>
      </c>
      <c r="G8245">
        <v>7202923334</v>
      </c>
      <c r="H8245" t="s">
        <v>11571</v>
      </c>
      <c r="I8245" t="s">
        <v>1526</v>
      </c>
      <c r="J8245" t="s">
        <v>12664</v>
      </c>
      <c r="K8245" t="s">
        <v>821</v>
      </c>
      <c r="L8245" t="s">
        <v>2291</v>
      </c>
    </row>
    <row r="8246" spans="1:12" x14ac:dyDescent="0.45">
      <c r="A8246">
        <v>30530709</v>
      </c>
      <c r="B8246" t="s">
        <v>12665</v>
      </c>
      <c r="C8246">
        <v>10710386</v>
      </c>
      <c r="D8246" t="s">
        <v>5003</v>
      </c>
      <c r="E8246" t="s">
        <v>12666</v>
      </c>
      <c r="F8246" t="s">
        <v>12667</v>
      </c>
      <c r="G8246">
        <v>57189888199</v>
      </c>
      <c r="H8246" t="s">
        <v>12668</v>
      </c>
      <c r="I8246" t="s">
        <v>12669</v>
      </c>
      <c r="J8246" t="s">
        <v>12670</v>
      </c>
      <c r="K8246" t="s">
        <v>350</v>
      </c>
      <c r="L8246" t="s">
        <v>12667</v>
      </c>
    </row>
    <row r="8247" spans="1:12" x14ac:dyDescent="0.45">
      <c r="A8247">
        <v>30530709</v>
      </c>
      <c r="B8247" t="s">
        <v>12665</v>
      </c>
      <c r="C8247">
        <v>10710386</v>
      </c>
      <c r="D8247" t="s">
        <v>5003</v>
      </c>
      <c r="E8247" t="s">
        <v>12666</v>
      </c>
      <c r="F8247" t="s">
        <v>12667</v>
      </c>
      <c r="G8247">
        <v>26635632000</v>
      </c>
      <c r="H8247" t="s">
        <v>12671</v>
      </c>
      <c r="I8247" t="s">
        <v>12672</v>
      </c>
      <c r="J8247" t="s">
        <v>8693</v>
      </c>
      <c r="K8247" t="s">
        <v>4227</v>
      </c>
      <c r="L8247" t="s">
        <v>12667</v>
      </c>
    </row>
    <row r="8248" spans="1:12" x14ac:dyDescent="0.45">
      <c r="A8248">
        <v>30530766</v>
      </c>
      <c r="B8248" t="s">
        <v>12673</v>
      </c>
      <c r="C8248">
        <v>10682674</v>
      </c>
      <c r="D8248" t="s">
        <v>12674</v>
      </c>
      <c r="E8248" t="s">
        <v>12675</v>
      </c>
      <c r="F8248" t="s">
        <v>7538</v>
      </c>
      <c r="G8248">
        <v>57202297314</v>
      </c>
      <c r="H8248" t="s">
        <v>9311</v>
      </c>
      <c r="I8248" t="s">
        <v>447</v>
      </c>
      <c r="J8248" t="s">
        <v>1526</v>
      </c>
      <c r="K8248" t="s">
        <v>397</v>
      </c>
      <c r="L8248" t="s">
        <v>12676</v>
      </c>
    </row>
    <row r="8249" spans="1:12" x14ac:dyDescent="0.45">
      <c r="A8249">
        <v>30530766</v>
      </c>
      <c r="B8249" t="s">
        <v>12673</v>
      </c>
      <c r="C8249">
        <v>10682674</v>
      </c>
      <c r="D8249" t="s">
        <v>12674</v>
      </c>
      <c r="E8249" t="s">
        <v>12675</v>
      </c>
      <c r="F8249" t="s">
        <v>7538</v>
      </c>
      <c r="G8249">
        <v>56322329900</v>
      </c>
      <c r="H8249" t="s">
        <v>12677</v>
      </c>
      <c r="I8249" t="s">
        <v>2816</v>
      </c>
      <c r="J8249" t="s">
        <v>12678</v>
      </c>
      <c r="K8249" t="s">
        <v>865</v>
      </c>
      <c r="L8249" t="s">
        <v>5910</v>
      </c>
    </row>
    <row r="8250" spans="1:12" x14ac:dyDescent="0.45">
      <c r="A8250">
        <v>30530766</v>
      </c>
      <c r="B8250" t="s">
        <v>12673</v>
      </c>
      <c r="C8250">
        <v>10682674</v>
      </c>
      <c r="D8250" t="s">
        <v>12674</v>
      </c>
      <c r="E8250" t="s">
        <v>12675</v>
      </c>
      <c r="F8250" t="s">
        <v>7538</v>
      </c>
      <c r="G8250">
        <v>55569360800</v>
      </c>
      <c r="H8250" t="s">
        <v>1953</v>
      </c>
      <c r="I8250" t="s">
        <v>27</v>
      </c>
      <c r="J8250" t="s">
        <v>1985</v>
      </c>
      <c r="K8250" t="s">
        <v>53</v>
      </c>
      <c r="L8250" t="s">
        <v>12676</v>
      </c>
    </row>
    <row r="8251" spans="1:12" x14ac:dyDescent="0.45">
      <c r="A8251">
        <v>30530766</v>
      </c>
      <c r="B8251" t="s">
        <v>12673</v>
      </c>
      <c r="C8251">
        <v>10682674</v>
      </c>
      <c r="D8251" t="s">
        <v>12674</v>
      </c>
      <c r="E8251" t="s">
        <v>12675</v>
      </c>
      <c r="F8251" t="s">
        <v>7538</v>
      </c>
      <c r="G8251">
        <v>57195968695</v>
      </c>
      <c r="H8251" t="s">
        <v>12679</v>
      </c>
      <c r="I8251" t="s">
        <v>12680</v>
      </c>
      <c r="J8251" t="s">
        <v>12681</v>
      </c>
      <c r="K8251" t="s">
        <v>89</v>
      </c>
      <c r="L8251" t="s">
        <v>12676</v>
      </c>
    </row>
    <row r="8252" spans="1:12" x14ac:dyDescent="0.45">
      <c r="A8252">
        <v>30530766</v>
      </c>
      <c r="B8252" t="s">
        <v>12673</v>
      </c>
      <c r="C8252">
        <v>10682674</v>
      </c>
      <c r="D8252" t="s">
        <v>12674</v>
      </c>
      <c r="E8252" t="s">
        <v>12675</v>
      </c>
      <c r="F8252" t="s">
        <v>7538</v>
      </c>
      <c r="G8252">
        <v>55488420900</v>
      </c>
      <c r="H8252" t="s">
        <v>12682</v>
      </c>
      <c r="I8252" t="s">
        <v>12683</v>
      </c>
      <c r="J8252" t="s">
        <v>12684</v>
      </c>
      <c r="K8252" t="s">
        <v>2591</v>
      </c>
      <c r="L8252" t="s">
        <v>12676</v>
      </c>
    </row>
    <row r="8253" spans="1:12" x14ac:dyDescent="0.45">
      <c r="A8253">
        <v>30530766</v>
      </c>
      <c r="B8253" t="s">
        <v>12673</v>
      </c>
      <c r="C8253">
        <v>10682674</v>
      </c>
      <c r="D8253" t="s">
        <v>12674</v>
      </c>
      <c r="E8253" t="s">
        <v>12675</v>
      </c>
      <c r="F8253" t="s">
        <v>7538</v>
      </c>
      <c r="G8253">
        <v>57193156896</v>
      </c>
      <c r="H8253" t="s">
        <v>12685</v>
      </c>
      <c r="I8253" t="s">
        <v>12686</v>
      </c>
      <c r="J8253" t="s">
        <v>12687</v>
      </c>
      <c r="K8253" t="s">
        <v>12688</v>
      </c>
      <c r="L8253" t="s">
        <v>5910</v>
      </c>
    </row>
    <row r="8254" spans="1:12" x14ac:dyDescent="0.45">
      <c r="A8254">
        <v>30530766</v>
      </c>
      <c r="B8254" t="s">
        <v>12673</v>
      </c>
      <c r="C8254">
        <v>10682674</v>
      </c>
      <c r="D8254" t="s">
        <v>12674</v>
      </c>
      <c r="E8254" t="s">
        <v>12675</v>
      </c>
      <c r="F8254" t="s">
        <v>7538</v>
      </c>
      <c r="G8254">
        <v>14057630900</v>
      </c>
      <c r="H8254" t="s">
        <v>12689</v>
      </c>
      <c r="I8254" t="s">
        <v>12674</v>
      </c>
      <c r="J8254" t="s">
        <v>12690</v>
      </c>
      <c r="K8254" t="s">
        <v>1532</v>
      </c>
      <c r="L8254" t="s">
        <v>5910</v>
      </c>
    </row>
    <row r="8255" spans="1:12" x14ac:dyDescent="0.45">
      <c r="A8255">
        <v>30530766</v>
      </c>
      <c r="B8255" t="s">
        <v>12673</v>
      </c>
      <c r="C8255">
        <v>10682674</v>
      </c>
      <c r="D8255" t="s">
        <v>12674</v>
      </c>
      <c r="E8255" t="s">
        <v>12675</v>
      </c>
      <c r="F8255" t="s">
        <v>7538</v>
      </c>
      <c r="G8255">
        <v>15042299800</v>
      </c>
      <c r="H8255" t="s">
        <v>12691</v>
      </c>
      <c r="I8255" t="s">
        <v>12692</v>
      </c>
      <c r="J8255" t="s">
        <v>12693</v>
      </c>
      <c r="K8255" t="s">
        <v>12694</v>
      </c>
      <c r="L8255" t="s">
        <v>12695</v>
      </c>
    </row>
    <row r="8256" spans="1:12" x14ac:dyDescent="0.45">
      <c r="A8256">
        <v>30531604</v>
      </c>
      <c r="B8256" t="s">
        <v>1356</v>
      </c>
      <c r="C8256">
        <v>1860711</v>
      </c>
      <c r="D8256" t="s">
        <v>1357</v>
      </c>
      <c r="E8256" t="s">
        <v>1358</v>
      </c>
      <c r="F8256" t="s">
        <v>1359</v>
      </c>
      <c r="G8256">
        <v>56689616800</v>
      </c>
      <c r="H8256" t="s">
        <v>12696</v>
      </c>
      <c r="I8256" t="s">
        <v>12697</v>
      </c>
      <c r="J8256" t="s">
        <v>12698</v>
      </c>
      <c r="K8256" t="s">
        <v>1654</v>
      </c>
      <c r="L8256" t="s">
        <v>1359</v>
      </c>
    </row>
    <row r="8257" spans="1:12" x14ac:dyDescent="0.45">
      <c r="A8257">
        <v>30531604</v>
      </c>
      <c r="B8257" t="s">
        <v>1356</v>
      </c>
      <c r="C8257">
        <v>1860711</v>
      </c>
      <c r="D8257" t="s">
        <v>1357</v>
      </c>
      <c r="E8257" t="s">
        <v>1358</v>
      </c>
      <c r="F8257" t="s">
        <v>1359</v>
      </c>
      <c r="G8257">
        <v>57209960828</v>
      </c>
      <c r="H8257" t="s">
        <v>4051</v>
      </c>
      <c r="I8257" t="s">
        <v>4052</v>
      </c>
      <c r="J8257" t="s">
        <v>12699</v>
      </c>
      <c r="K8257" t="s">
        <v>4429</v>
      </c>
      <c r="L8257" t="s">
        <v>1359</v>
      </c>
    </row>
    <row r="8258" spans="1:12" x14ac:dyDescent="0.45">
      <c r="A8258">
        <v>30531604</v>
      </c>
      <c r="B8258" t="s">
        <v>1356</v>
      </c>
      <c r="C8258">
        <v>1860711</v>
      </c>
      <c r="D8258" t="s">
        <v>1357</v>
      </c>
      <c r="E8258" t="s">
        <v>1358</v>
      </c>
      <c r="F8258" t="s">
        <v>1359</v>
      </c>
      <c r="G8258">
        <v>56320771700</v>
      </c>
      <c r="H8258" t="s">
        <v>7999</v>
      </c>
      <c r="I8258" t="s">
        <v>1742</v>
      </c>
      <c r="J8258" t="s">
        <v>12700</v>
      </c>
      <c r="K8258" t="s">
        <v>420</v>
      </c>
      <c r="L8258" t="s">
        <v>12701</v>
      </c>
    </row>
    <row r="8259" spans="1:12" x14ac:dyDescent="0.45">
      <c r="A8259">
        <v>30531604</v>
      </c>
      <c r="B8259" t="s">
        <v>1356</v>
      </c>
      <c r="C8259">
        <v>1860711</v>
      </c>
      <c r="D8259" t="s">
        <v>1357</v>
      </c>
      <c r="E8259" t="s">
        <v>1358</v>
      </c>
      <c r="F8259" t="s">
        <v>1359</v>
      </c>
      <c r="G8259">
        <v>36055801000</v>
      </c>
      <c r="H8259" t="s">
        <v>8612</v>
      </c>
      <c r="I8259" t="s">
        <v>3891</v>
      </c>
      <c r="J8259" t="s">
        <v>12702</v>
      </c>
      <c r="K8259" t="s">
        <v>205</v>
      </c>
      <c r="L8259" t="s">
        <v>12701</v>
      </c>
    </row>
    <row r="8260" spans="1:12" x14ac:dyDescent="0.45">
      <c r="A8260">
        <v>30531604</v>
      </c>
      <c r="B8260" t="s">
        <v>1356</v>
      </c>
      <c r="C8260">
        <v>1860711</v>
      </c>
      <c r="D8260" t="s">
        <v>1357</v>
      </c>
      <c r="E8260" t="s">
        <v>1358</v>
      </c>
      <c r="F8260" t="s">
        <v>1359</v>
      </c>
      <c r="G8260">
        <v>7202837840</v>
      </c>
      <c r="H8260" t="s">
        <v>1369</v>
      </c>
      <c r="I8260" t="s">
        <v>1357</v>
      </c>
      <c r="J8260" t="s">
        <v>1370</v>
      </c>
      <c r="K8260" t="s">
        <v>213</v>
      </c>
      <c r="L8260" t="s">
        <v>1359</v>
      </c>
    </row>
    <row r="8261" spans="1:12" x14ac:dyDescent="0.45">
      <c r="A8261">
        <v>30531604</v>
      </c>
      <c r="B8261" t="s">
        <v>1356</v>
      </c>
      <c r="C8261">
        <v>1860711</v>
      </c>
      <c r="D8261" t="s">
        <v>1357</v>
      </c>
      <c r="E8261" t="s">
        <v>1358</v>
      </c>
      <c r="F8261" t="s">
        <v>1359</v>
      </c>
      <c r="G8261">
        <v>8591980700</v>
      </c>
      <c r="H8261" t="s">
        <v>3960</v>
      </c>
      <c r="I8261" t="s">
        <v>17</v>
      </c>
      <c r="J8261" t="s">
        <v>12703</v>
      </c>
      <c r="K8261" t="s">
        <v>53</v>
      </c>
      <c r="L8261" t="s">
        <v>1359</v>
      </c>
    </row>
    <row r="8262" spans="1:12" x14ac:dyDescent="0.45">
      <c r="A8262">
        <v>30531839</v>
      </c>
      <c r="B8262" t="s">
        <v>12704</v>
      </c>
      <c r="C8262">
        <v>1883101</v>
      </c>
      <c r="D8262" t="s">
        <v>10023</v>
      </c>
      <c r="E8262" t="s">
        <v>12705</v>
      </c>
      <c r="F8262" t="s">
        <v>1808</v>
      </c>
      <c r="G8262">
        <v>15065638600</v>
      </c>
      <c r="H8262" t="s">
        <v>12706</v>
      </c>
      <c r="I8262" t="s">
        <v>9103</v>
      </c>
      <c r="J8262" t="s">
        <v>12707</v>
      </c>
      <c r="K8262" t="s">
        <v>12708</v>
      </c>
      <c r="L8262" t="s">
        <v>12651</v>
      </c>
    </row>
    <row r="8263" spans="1:12" x14ac:dyDescent="0.45">
      <c r="A8263">
        <v>30531839</v>
      </c>
      <c r="B8263" t="s">
        <v>12704</v>
      </c>
      <c r="C8263">
        <v>1883101</v>
      </c>
      <c r="D8263" t="s">
        <v>10023</v>
      </c>
      <c r="E8263" t="s">
        <v>12705</v>
      </c>
      <c r="F8263" t="s">
        <v>1808</v>
      </c>
      <c r="G8263">
        <v>7102784039</v>
      </c>
      <c r="H8263" t="s">
        <v>12709</v>
      </c>
      <c r="I8263" t="s">
        <v>10023</v>
      </c>
      <c r="J8263" t="s">
        <v>12710</v>
      </c>
      <c r="K8263" t="s">
        <v>829</v>
      </c>
      <c r="L8263" t="s">
        <v>12651</v>
      </c>
    </row>
    <row r="8264" spans="1:12" x14ac:dyDescent="0.45">
      <c r="A8264">
        <v>30531839</v>
      </c>
      <c r="B8264" t="s">
        <v>12704</v>
      </c>
      <c r="C8264">
        <v>1883101</v>
      </c>
      <c r="D8264" t="s">
        <v>10023</v>
      </c>
      <c r="E8264" t="s">
        <v>12705</v>
      </c>
      <c r="F8264" t="s">
        <v>1808</v>
      </c>
      <c r="G8264">
        <v>57204969705</v>
      </c>
      <c r="H8264" t="s">
        <v>12711</v>
      </c>
      <c r="I8264" t="s">
        <v>12712</v>
      </c>
      <c r="J8264" t="s">
        <v>12713</v>
      </c>
      <c r="K8264" t="s">
        <v>1528</v>
      </c>
      <c r="L8264" t="s">
        <v>12651</v>
      </c>
    </row>
    <row r="8265" spans="1:12" x14ac:dyDescent="0.45">
      <c r="A8265">
        <v>30531839</v>
      </c>
      <c r="B8265" t="s">
        <v>12704</v>
      </c>
      <c r="C8265">
        <v>1883101</v>
      </c>
      <c r="D8265" t="s">
        <v>10023</v>
      </c>
      <c r="E8265" t="s">
        <v>12705</v>
      </c>
      <c r="F8265" t="s">
        <v>1808</v>
      </c>
      <c r="G8265">
        <v>52464192100</v>
      </c>
      <c r="H8265" t="s">
        <v>12714</v>
      </c>
      <c r="I8265" t="s">
        <v>12715</v>
      </c>
      <c r="J8265" t="s">
        <v>12716</v>
      </c>
      <c r="K8265" t="s">
        <v>420</v>
      </c>
      <c r="L8265" t="s">
        <v>12651</v>
      </c>
    </row>
    <row r="8266" spans="1:12" x14ac:dyDescent="0.45">
      <c r="A8266">
        <v>30531870</v>
      </c>
      <c r="B8266" t="s">
        <v>12717</v>
      </c>
      <c r="C8266">
        <v>9676732</v>
      </c>
      <c r="D8266" t="s">
        <v>12718</v>
      </c>
      <c r="E8266" t="s">
        <v>12719</v>
      </c>
      <c r="F8266" t="s">
        <v>1139</v>
      </c>
      <c r="G8266">
        <v>7201713423</v>
      </c>
      <c r="H8266" t="s">
        <v>12720</v>
      </c>
      <c r="I8266" t="s">
        <v>12721</v>
      </c>
      <c r="J8266" t="s">
        <v>12722</v>
      </c>
      <c r="K8266" t="s">
        <v>6824</v>
      </c>
      <c r="L8266" t="s">
        <v>1139</v>
      </c>
    </row>
    <row r="8267" spans="1:12" x14ac:dyDescent="0.45">
      <c r="A8267">
        <v>30531870</v>
      </c>
      <c r="B8267" t="s">
        <v>12717</v>
      </c>
      <c r="C8267">
        <v>9676732</v>
      </c>
      <c r="D8267" t="s">
        <v>12718</v>
      </c>
      <c r="E8267" t="s">
        <v>12719</v>
      </c>
      <c r="F8267" t="s">
        <v>1139</v>
      </c>
      <c r="G8267">
        <v>55635453200</v>
      </c>
      <c r="H8267" t="s">
        <v>12723</v>
      </c>
      <c r="I8267" t="s">
        <v>12724</v>
      </c>
      <c r="J8267" t="s">
        <v>4064</v>
      </c>
      <c r="K8267" t="s">
        <v>74</v>
      </c>
      <c r="L8267" t="s">
        <v>1139</v>
      </c>
    </row>
    <row r="8268" spans="1:12" x14ac:dyDescent="0.45">
      <c r="A8268">
        <v>30531870</v>
      </c>
      <c r="B8268" t="s">
        <v>12717</v>
      </c>
      <c r="C8268">
        <v>9676732</v>
      </c>
      <c r="D8268" t="s">
        <v>12718</v>
      </c>
      <c r="E8268" t="s">
        <v>12719</v>
      </c>
      <c r="F8268" t="s">
        <v>1139</v>
      </c>
      <c r="G8268">
        <v>16029284200</v>
      </c>
      <c r="H8268" t="s">
        <v>12725</v>
      </c>
      <c r="I8268" t="s">
        <v>12718</v>
      </c>
      <c r="J8268" t="s">
        <v>12726</v>
      </c>
      <c r="K8268" t="s">
        <v>1942</v>
      </c>
      <c r="L8268" t="s">
        <v>1139</v>
      </c>
    </row>
    <row r="8269" spans="1:12" x14ac:dyDescent="0.45">
      <c r="A8269">
        <v>30531870</v>
      </c>
      <c r="B8269" t="s">
        <v>12717</v>
      </c>
      <c r="C8269">
        <v>9676732</v>
      </c>
      <c r="D8269" t="s">
        <v>12718</v>
      </c>
      <c r="E8269" t="s">
        <v>12719</v>
      </c>
      <c r="F8269" t="s">
        <v>1139</v>
      </c>
      <c r="G8269">
        <v>37077522300</v>
      </c>
      <c r="H8269" t="s">
        <v>12727</v>
      </c>
      <c r="I8269" t="s">
        <v>12728</v>
      </c>
      <c r="J8269" t="s">
        <v>1167</v>
      </c>
      <c r="K8269" t="s">
        <v>1168</v>
      </c>
      <c r="L8269" t="s">
        <v>1783</v>
      </c>
    </row>
    <row r="8270" spans="1:12" x14ac:dyDescent="0.45">
      <c r="A8270">
        <v>30531907</v>
      </c>
      <c r="B8270" t="s">
        <v>9644</v>
      </c>
      <c r="C8270">
        <v>1879130</v>
      </c>
      <c r="D8270" t="s">
        <v>9645</v>
      </c>
      <c r="E8270" t="s">
        <v>9646</v>
      </c>
      <c r="F8270" t="s">
        <v>15</v>
      </c>
      <c r="G8270">
        <v>25031854100</v>
      </c>
      <c r="H8270" t="s">
        <v>12729</v>
      </c>
      <c r="I8270" t="s">
        <v>12730</v>
      </c>
      <c r="J8270" t="s">
        <v>12731</v>
      </c>
      <c r="K8270" t="s">
        <v>70</v>
      </c>
      <c r="L8270" t="s">
        <v>12732</v>
      </c>
    </row>
    <row r="8271" spans="1:12" x14ac:dyDescent="0.45">
      <c r="A8271">
        <v>30531907</v>
      </c>
      <c r="B8271" t="s">
        <v>9644</v>
      </c>
      <c r="C8271">
        <v>1879130</v>
      </c>
      <c r="D8271" t="s">
        <v>9645</v>
      </c>
      <c r="E8271" t="s">
        <v>9646</v>
      </c>
      <c r="F8271" t="s">
        <v>15</v>
      </c>
      <c r="G8271">
        <v>35232942000</v>
      </c>
      <c r="H8271" t="s">
        <v>12733</v>
      </c>
      <c r="I8271" t="s">
        <v>12734</v>
      </c>
      <c r="J8271" t="s">
        <v>12735</v>
      </c>
      <c r="K8271" t="s">
        <v>1540</v>
      </c>
      <c r="L8271" t="s">
        <v>12732</v>
      </c>
    </row>
    <row r="8272" spans="1:12" x14ac:dyDescent="0.45">
      <c r="A8272">
        <v>30531907</v>
      </c>
      <c r="B8272" t="s">
        <v>9644</v>
      </c>
      <c r="C8272">
        <v>1879130</v>
      </c>
      <c r="D8272" t="s">
        <v>9645</v>
      </c>
      <c r="E8272" t="s">
        <v>9646</v>
      </c>
      <c r="F8272" t="s">
        <v>15</v>
      </c>
      <c r="G8272">
        <v>55366804400</v>
      </c>
      <c r="H8272" t="s">
        <v>12736</v>
      </c>
      <c r="I8272" t="s">
        <v>12737</v>
      </c>
      <c r="J8272" t="s">
        <v>12738</v>
      </c>
      <c r="K8272" t="s">
        <v>12739</v>
      </c>
      <c r="L8272" t="s">
        <v>12732</v>
      </c>
    </row>
    <row r="8273" spans="1:12" x14ac:dyDescent="0.45">
      <c r="A8273">
        <v>30531907</v>
      </c>
      <c r="B8273" t="s">
        <v>9644</v>
      </c>
      <c r="C8273">
        <v>1879130</v>
      </c>
      <c r="D8273" t="s">
        <v>9645</v>
      </c>
      <c r="E8273" t="s">
        <v>9646</v>
      </c>
      <c r="F8273" t="s">
        <v>15</v>
      </c>
      <c r="G8273">
        <v>6506143593</v>
      </c>
      <c r="H8273" t="s">
        <v>12740</v>
      </c>
      <c r="I8273" t="s">
        <v>12741</v>
      </c>
      <c r="J8273" t="s">
        <v>12742</v>
      </c>
      <c r="K8273" t="s">
        <v>584</v>
      </c>
      <c r="L8273" t="s">
        <v>12732</v>
      </c>
    </row>
    <row r="8274" spans="1:12" x14ac:dyDescent="0.45">
      <c r="A8274">
        <v>30531907</v>
      </c>
      <c r="B8274" t="s">
        <v>9644</v>
      </c>
      <c r="C8274">
        <v>1879130</v>
      </c>
      <c r="D8274" t="s">
        <v>9645</v>
      </c>
      <c r="E8274" t="s">
        <v>9646</v>
      </c>
      <c r="F8274" t="s">
        <v>15</v>
      </c>
      <c r="G8274">
        <v>6506599753</v>
      </c>
      <c r="H8274" t="s">
        <v>12743</v>
      </c>
      <c r="I8274" t="s">
        <v>12744</v>
      </c>
      <c r="J8274" t="s">
        <v>12745</v>
      </c>
      <c r="K8274" t="s">
        <v>12746</v>
      </c>
      <c r="L8274" t="s">
        <v>4656</v>
      </c>
    </row>
    <row r="8275" spans="1:12" x14ac:dyDescent="0.45">
      <c r="A8275">
        <v>30531907</v>
      </c>
      <c r="B8275" t="s">
        <v>9644</v>
      </c>
      <c r="C8275">
        <v>1879130</v>
      </c>
      <c r="D8275" t="s">
        <v>9645</v>
      </c>
      <c r="E8275" t="s">
        <v>9646</v>
      </c>
      <c r="F8275" t="s">
        <v>15</v>
      </c>
      <c r="G8275">
        <v>7102812854</v>
      </c>
      <c r="H8275" t="s">
        <v>12747</v>
      </c>
      <c r="I8275" t="s">
        <v>12734</v>
      </c>
      <c r="J8275" t="s">
        <v>12748</v>
      </c>
      <c r="K8275" t="s">
        <v>12749</v>
      </c>
      <c r="L8275" t="s">
        <v>12732</v>
      </c>
    </row>
    <row r="8276" spans="1:12" x14ac:dyDescent="0.45">
      <c r="A8276">
        <v>30531907</v>
      </c>
      <c r="B8276" t="s">
        <v>9644</v>
      </c>
      <c r="C8276">
        <v>1879130</v>
      </c>
      <c r="D8276" t="s">
        <v>9645</v>
      </c>
      <c r="E8276" t="s">
        <v>9646</v>
      </c>
      <c r="F8276" t="s">
        <v>15</v>
      </c>
      <c r="G8276">
        <v>57204966757</v>
      </c>
      <c r="H8276" t="s">
        <v>12750</v>
      </c>
      <c r="I8276" t="s">
        <v>12751</v>
      </c>
      <c r="J8276" t="s">
        <v>11644</v>
      </c>
      <c r="K8276" t="s">
        <v>104</v>
      </c>
      <c r="L8276" t="s">
        <v>12732</v>
      </c>
    </row>
    <row r="8277" spans="1:12" x14ac:dyDescent="0.45">
      <c r="A8277">
        <v>30531907</v>
      </c>
      <c r="B8277" t="s">
        <v>9644</v>
      </c>
      <c r="C8277">
        <v>1879130</v>
      </c>
      <c r="D8277" t="s">
        <v>9645</v>
      </c>
      <c r="E8277" t="s">
        <v>9646</v>
      </c>
      <c r="F8277" t="s">
        <v>15</v>
      </c>
      <c r="G8277">
        <v>56832418400</v>
      </c>
      <c r="H8277" t="s">
        <v>9661</v>
      </c>
      <c r="I8277" t="s">
        <v>9645</v>
      </c>
      <c r="J8277" t="s">
        <v>5069</v>
      </c>
      <c r="K8277" t="s">
        <v>2492</v>
      </c>
      <c r="L8277" t="s">
        <v>1217</v>
      </c>
    </row>
    <row r="8278" spans="1:12" x14ac:dyDescent="0.45">
      <c r="A8278">
        <v>30531907</v>
      </c>
      <c r="B8278" t="s">
        <v>9644</v>
      </c>
      <c r="C8278">
        <v>1879130</v>
      </c>
      <c r="D8278" t="s">
        <v>9645</v>
      </c>
      <c r="E8278" t="s">
        <v>9646</v>
      </c>
      <c r="F8278" t="s">
        <v>15</v>
      </c>
      <c r="G8278">
        <v>56192724000</v>
      </c>
      <c r="H8278" t="s">
        <v>12752</v>
      </c>
      <c r="I8278" t="s">
        <v>12753</v>
      </c>
      <c r="J8278" t="s">
        <v>12754</v>
      </c>
      <c r="K8278" t="s">
        <v>2792</v>
      </c>
      <c r="L8278" t="s">
        <v>4656</v>
      </c>
    </row>
    <row r="8279" spans="1:12" x14ac:dyDescent="0.45">
      <c r="A8279">
        <v>30531907</v>
      </c>
      <c r="B8279" t="s">
        <v>9644</v>
      </c>
      <c r="C8279">
        <v>1879130</v>
      </c>
      <c r="D8279" t="s">
        <v>9645</v>
      </c>
      <c r="E8279" t="s">
        <v>9646</v>
      </c>
      <c r="F8279" t="s">
        <v>15</v>
      </c>
      <c r="G8279">
        <v>7003479249</v>
      </c>
      <c r="H8279" t="s">
        <v>12755</v>
      </c>
      <c r="I8279" t="s">
        <v>12756</v>
      </c>
      <c r="J8279" t="s">
        <v>12757</v>
      </c>
      <c r="K8279" t="s">
        <v>2856</v>
      </c>
      <c r="L8279" t="s">
        <v>12732</v>
      </c>
    </row>
    <row r="8280" spans="1:12" x14ac:dyDescent="0.45">
      <c r="A8280">
        <v>30531907</v>
      </c>
      <c r="B8280" t="s">
        <v>9644</v>
      </c>
      <c r="C8280">
        <v>1879130</v>
      </c>
      <c r="D8280" t="s">
        <v>9645</v>
      </c>
      <c r="E8280" t="s">
        <v>9646</v>
      </c>
      <c r="F8280" t="s">
        <v>15</v>
      </c>
      <c r="G8280">
        <v>56427905300</v>
      </c>
      <c r="H8280" t="s">
        <v>12758</v>
      </c>
      <c r="I8280" t="s">
        <v>12759</v>
      </c>
      <c r="J8280" t="s">
        <v>12760</v>
      </c>
      <c r="K8280" t="s">
        <v>2038</v>
      </c>
      <c r="L8280" t="s">
        <v>12732</v>
      </c>
    </row>
    <row r="8281" spans="1:12" x14ac:dyDescent="0.45">
      <c r="A8281">
        <v>30531907</v>
      </c>
      <c r="B8281" t="s">
        <v>9644</v>
      </c>
      <c r="C8281">
        <v>1879130</v>
      </c>
      <c r="D8281" t="s">
        <v>9645</v>
      </c>
      <c r="E8281" t="s">
        <v>9646</v>
      </c>
      <c r="F8281" t="s">
        <v>15</v>
      </c>
      <c r="G8281">
        <v>7102186288</v>
      </c>
      <c r="H8281" t="s">
        <v>12761</v>
      </c>
      <c r="I8281" t="s">
        <v>12762</v>
      </c>
      <c r="J8281" t="s">
        <v>12763</v>
      </c>
      <c r="K8281" t="s">
        <v>24</v>
      </c>
      <c r="L8281" t="s">
        <v>4656</v>
      </c>
    </row>
    <row r="8282" spans="1:12" x14ac:dyDescent="0.45">
      <c r="A8282">
        <v>30531907</v>
      </c>
      <c r="B8282" t="s">
        <v>9644</v>
      </c>
      <c r="C8282">
        <v>1879130</v>
      </c>
      <c r="D8282" t="s">
        <v>9645</v>
      </c>
      <c r="E8282" t="s">
        <v>9646</v>
      </c>
      <c r="F8282" t="s">
        <v>15</v>
      </c>
      <c r="G8282">
        <v>7201877193</v>
      </c>
      <c r="H8282" t="s">
        <v>12764</v>
      </c>
      <c r="I8282" t="s">
        <v>126</v>
      </c>
      <c r="J8282" t="s">
        <v>12765</v>
      </c>
      <c r="K8282" t="s">
        <v>104</v>
      </c>
      <c r="L8282" t="s">
        <v>4656</v>
      </c>
    </row>
    <row r="8283" spans="1:12" x14ac:dyDescent="0.45">
      <c r="A8283">
        <v>30531910</v>
      </c>
      <c r="B8283" t="s">
        <v>12766</v>
      </c>
      <c r="C8283">
        <v>1883058</v>
      </c>
      <c r="D8283" t="s">
        <v>9103</v>
      </c>
      <c r="E8283" t="s">
        <v>12767</v>
      </c>
      <c r="F8283" t="s">
        <v>5140</v>
      </c>
      <c r="G8283">
        <v>57203579585</v>
      </c>
      <c r="H8283" t="s">
        <v>3865</v>
      </c>
      <c r="I8283" t="s">
        <v>274</v>
      </c>
      <c r="J8283" t="s">
        <v>12768</v>
      </c>
      <c r="K8283" t="s">
        <v>296</v>
      </c>
      <c r="L8283" t="s">
        <v>5145</v>
      </c>
    </row>
    <row r="8284" spans="1:12" x14ac:dyDescent="0.45">
      <c r="A8284">
        <v>30531910</v>
      </c>
      <c r="B8284" t="s">
        <v>12766</v>
      </c>
      <c r="C8284">
        <v>1883058</v>
      </c>
      <c r="D8284" t="s">
        <v>9103</v>
      </c>
      <c r="E8284" t="s">
        <v>12767</v>
      </c>
      <c r="F8284" t="s">
        <v>5140</v>
      </c>
      <c r="G8284">
        <v>8969841200</v>
      </c>
      <c r="H8284" t="s">
        <v>12769</v>
      </c>
      <c r="I8284" t="s">
        <v>3914</v>
      </c>
      <c r="J8284" t="s">
        <v>1748</v>
      </c>
      <c r="K8284" t="s">
        <v>123</v>
      </c>
      <c r="L8284" t="s">
        <v>634</v>
      </c>
    </row>
    <row r="8285" spans="1:12" x14ac:dyDescent="0.45">
      <c r="A8285">
        <v>30531910</v>
      </c>
      <c r="B8285" t="s">
        <v>12766</v>
      </c>
      <c r="C8285">
        <v>1883058</v>
      </c>
      <c r="D8285" t="s">
        <v>9103</v>
      </c>
      <c r="E8285" t="s">
        <v>12767</v>
      </c>
      <c r="F8285" t="s">
        <v>5140</v>
      </c>
      <c r="G8285">
        <v>57201226064</v>
      </c>
      <c r="H8285" t="s">
        <v>12770</v>
      </c>
      <c r="I8285" t="s">
        <v>5091</v>
      </c>
      <c r="J8285" t="s">
        <v>290</v>
      </c>
      <c r="K8285" t="s">
        <v>1754</v>
      </c>
      <c r="L8285" t="s">
        <v>12771</v>
      </c>
    </row>
    <row r="8286" spans="1:12" x14ac:dyDescent="0.45">
      <c r="A8286">
        <v>30531910</v>
      </c>
      <c r="B8286" t="s">
        <v>12766</v>
      </c>
      <c r="C8286">
        <v>1883058</v>
      </c>
      <c r="D8286" t="s">
        <v>9103</v>
      </c>
      <c r="E8286" t="s">
        <v>12767</v>
      </c>
      <c r="F8286" t="s">
        <v>5140</v>
      </c>
      <c r="G8286">
        <v>57203583541</v>
      </c>
      <c r="H8286" t="s">
        <v>12772</v>
      </c>
      <c r="I8286" t="s">
        <v>816</v>
      </c>
      <c r="J8286" t="s">
        <v>12773</v>
      </c>
      <c r="K8286" t="s">
        <v>104</v>
      </c>
      <c r="L8286" t="s">
        <v>12771</v>
      </c>
    </row>
    <row r="8287" spans="1:12" x14ac:dyDescent="0.45">
      <c r="A8287">
        <v>30531910</v>
      </c>
      <c r="B8287" t="s">
        <v>12766</v>
      </c>
      <c r="C8287">
        <v>1883058</v>
      </c>
      <c r="D8287" t="s">
        <v>9103</v>
      </c>
      <c r="E8287" t="s">
        <v>12767</v>
      </c>
      <c r="F8287" t="s">
        <v>5140</v>
      </c>
      <c r="G8287">
        <v>55257567800</v>
      </c>
      <c r="H8287" t="s">
        <v>12774</v>
      </c>
      <c r="I8287" t="s">
        <v>9597</v>
      </c>
      <c r="J8287" t="s">
        <v>12775</v>
      </c>
      <c r="K8287" t="s">
        <v>29</v>
      </c>
      <c r="L8287" t="s">
        <v>634</v>
      </c>
    </row>
    <row r="8288" spans="1:12" x14ac:dyDescent="0.45">
      <c r="A8288">
        <v>30531910</v>
      </c>
      <c r="B8288" t="s">
        <v>12766</v>
      </c>
      <c r="C8288">
        <v>1883058</v>
      </c>
      <c r="D8288" t="s">
        <v>9103</v>
      </c>
      <c r="E8288" t="s">
        <v>12767</v>
      </c>
      <c r="F8288" t="s">
        <v>5140</v>
      </c>
      <c r="G8288">
        <v>57192386703</v>
      </c>
      <c r="H8288" t="s">
        <v>12776</v>
      </c>
      <c r="I8288" t="s">
        <v>9103</v>
      </c>
      <c r="J8288" t="s">
        <v>6664</v>
      </c>
      <c r="K8288" t="s">
        <v>420</v>
      </c>
      <c r="L8288" t="s">
        <v>5145</v>
      </c>
    </row>
    <row r="8289" spans="1:12" x14ac:dyDescent="0.45">
      <c r="A8289">
        <v>30531910</v>
      </c>
      <c r="B8289" t="s">
        <v>12766</v>
      </c>
      <c r="C8289">
        <v>1883058</v>
      </c>
      <c r="D8289" t="s">
        <v>9103</v>
      </c>
      <c r="E8289" t="s">
        <v>12767</v>
      </c>
      <c r="F8289" t="s">
        <v>5140</v>
      </c>
      <c r="G8289">
        <v>55683596100</v>
      </c>
      <c r="H8289" t="s">
        <v>12777</v>
      </c>
      <c r="I8289" t="s">
        <v>17</v>
      </c>
      <c r="J8289" t="s">
        <v>9513</v>
      </c>
      <c r="K8289" t="s">
        <v>392</v>
      </c>
      <c r="L8289" t="s">
        <v>12771</v>
      </c>
    </row>
    <row r="8290" spans="1:12" x14ac:dyDescent="0.45">
      <c r="A8290">
        <v>30531910</v>
      </c>
      <c r="B8290" t="s">
        <v>12766</v>
      </c>
      <c r="C8290">
        <v>1883058</v>
      </c>
      <c r="D8290" t="s">
        <v>9103</v>
      </c>
      <c r="E8290" t="s">
        <v>12767</v>
      </c>
      <c r="F8290" t="s">
        <v>5140</v>
      </c>
      <c r="G8290">
        <v>13808111900</v>
      </c>
      <c r="H8290" t="s">
        <v>12778</v>
      </c>
      <c r="I8290" t="s">
        <v>12779</v>
      </c>
      <c r="J8290" t="s">
        <v>12780</v>
      </c>
      <c r="K8290" t="s">
        <v>238</v>
      </c>
      <c r="L8290" t="s">
        <v>12781</v>
      </c>
    </row>
    <row r="8291" spans="1:12" x14ac:dyDescent="0.45">
      <c r="A8291">
        <v>30531910</v>
      </c>
      <c r="B8291" t="s">
        <v>12766</v>
      </c>
      <c r="C8291">
        <v>1883058</v>
      </c>
      <c r="D8291" t="s">
        <v>9103</v>
      </c>
      <c r="E8291" t="s">
        <v>12767</v>
      </c>
      <c r="F8291" t="s">
        <v>5140</v>
      </c>
      <c r="G8291">
        <v>55228847200</v>
      </c>
      <c r="H8291" t="s">
        <v>203</v>
      </c>
      <c r="I8291" t="s">
        <v>200</v>
      </c>
      <c r="J8291" t="s">
        <v>12782</v>
      </c>
      <c r="K8291" t="s">
        <v>205</v>
      </c>
      <c r="L8291" t="s">
        <v>634</v>
      </c>
    </row>
    <row r="8292" spans="1:12" x14ac:dyDescent="0.45">
      <c r="A8292">
        <v>30531910</v>
      </c>
      <c r="B8292" t="s">
        <v>12766</v>
      </c>
      <c r="C8292">
        <v>1883058</v>
      </c>
      <c r="D8292" t="s">
        <v>9103</v>
      </c>
      <c r="E8292" t="s">
        <v>12767</v>
      </c>
      <c r="F8292" t="s">
        <v>5140</v>
      </c>
      <c r="G8292">
        <v>57208820510</v>
      </c>
      <c r="H8292" t="s">
        <v>3193</v>
      </c>
      <c r="I8292" t="s">
        <v>17</v>
      </c>
      <c r="J8292" t="s">
        <v>1032</v>
      </c>
      <c r="K8292" t="s">
        <v>397</v>
      </c>
      <c r="L8292" t="s">
        <v>634</v>
      </c>
    </row>
    <row r="8293" spans="1:12" x14ac:dyDescent="0.45">
      <c r="A8293">
        <v>30531910</v>
      </c>
      <c r="B8293" t="s">
        <v>12766</v>
      </c>
      <c r="C8293">
        <v>1883058</v>
      </c>
      <c r="D8293" t="s">
        <v>9103</v>
      </c>
      <c r="E8293" t="s">
        <v>12767</v>
      </c>
      <c r="F8293" t="s">
        <v>5140</v>
      </c>
      <c r="G8293">
        <v>14071554000</v>
      </c>
      <c r="H8293" t="s">
        <v>12783</v>
      </c>
      <c r="I8293" t="s">
        <v>655</v>
      </c>
      <c r="J8293" t="s">
        <v>12784</v>
      </c>
      <c r="K8293" t="s">
        <v>514</v>
      </c>
      <c r="L8293" t="s">
        <v>12771</v>
      </c>
    </row>
    <row r="8294" spans="1:12" x14ac:dyDescent="0.45">
      <c r="A8294">
        <v>30531910</v>
      </c>
      <c r="B8294" t="s">
        <v>12766</v>
      </c>
      <c r="C8294">
        <v>1883058</v>
      </c>
      <c r="D8294" t="s">
        <v>9103</v>
      </c>
      <c r="E8294" t="s">
        <v>12767</v>
      </c>
      <c r="F8294" t="s">
        <v>5140</v>
      </c>
      <c r="G8294">
        <v>56673216800</v>
      </c>
      <c r="H8294" t="s">
        <v>12785</v>
      </c>
      <c r="I8294" t="s">
        <v>3226</v>
      </c>
      <c r="J8294" t="s">
        <v>12786</v>
      </c>
      <c r="K8294" t="s">
        <v>397</v>
      </c>
      <c r="L8294" t="s">
        <v>634</v>
      </c>
    </row>
    <row r="8295" spans="1:12" x14ac:dyDescent="0.45">
      <c r="A8295">
        <v>30531910</v>
      </c>
      <c r="B8295" t="s">
        <v>12766</v>
      </c>
      <c r="C8295">
        <v>1883058</v>
      </c>
      <c r="D8295" t="s">
        <v>9103</v>
      </c>
      <c r="E8295" t="s">
        <v>12767</v>
      </c>
      <c r="F8295" t="s">
        <v>5140</v>
      </c>
      <c r="G8295">
        <v>56518680400</v>
      </c>
      <c r="H8295" t="s">
        <v>7268</v>
      </c>
      <c r="I8295" t="s">
        <v>1975</v>
      </c>
      <c r="J8295" t="s">
        <v>646</v>
      </c>
      <c r="K8295" t="s">
        <v>205</v>
      </c>
      <c r="L8295" t="s">
        <v>634</v>
      </c>
    </row>
    <row r="8296" spans="1:12" x14ac:dyDescent="0.45">
      <c r="A8296">
        <v>30531910</v>
      </c>
      <c r="B8296" t="s">
        <v>12766</v>
      </c>
      <c r="C8296">
        <v>1883058</v>
      </c>
      <c r="D8296" t="s">
        <v>9103</v>
      </c>
      <c r="E8296" t="s">
        <v>12767</v>
      </c>
      <c r="F8296" t="s">
        <v>5140</v>
      </c>
      <c r="G8296">
        <v>6602411058</v>
      </c>
      <c r="H8296" t="s">
        <v>12787</v>
      </c>
      <c r="I8296" t="s">
        <v>12788</v>
      </c>
      <c r="J8296" t="s">
        <v>12789</v>
      </c>
      <c r="K8296" t="s">
        <v>5546</v>
      </c>
      <c r="L8296" t="s">
        <v>12781</v>
      </c>
    </row>
    <row r="8297" spans="1:12" x14ac:dyDescent="0.45">
      <c r="A8297">
        <v>30531910</v>
      </c>
      <c r="B8297" t="s">
        <v>12766</v>
      </c>
      <c r="C8297">
        <v>1883058</v>
      </c>
      <c r="D8297" t="s">
        <v>9103</v>
      </c>
      <c r="E8297" t="s">
        <v>12767</v>
      </c>
      <c r="F8297" t="s">
        <v>5140</v>
      </c>
      <c r="G8297">
        <v>35081160000</v>
      </c>
      <c r="H8297" t="s">
        <v>207</v>
      </c>
      <c r="I8297" t="s">
        <v>208</v>
      </c>
      <c r="J8297" t="s">
        <v>12790</v>
      </c>
      <c r="K8297" t="s">
        <v>4722</v>
      </c>
      <c r="L8297" t="s">
        <v>634</v>
      </c>
    </row>
    <row r="8298" spans="1:12" x14ac:dyDescent="0.45">
      <c r="A8298">
        <v>30531910</v>
      </c>
      <c r="B8298" t="s">
        <v>12766</v>
      </c>
      <c r="C8298">
        <v>1883058</v>
      </c>
      <c r="D8298" t="s">
        <v>9103</v>
      </c>
      <c r="E8298" t="s">
        <v>12767</v>
      </c>
      <c r="F8298" t="s">
        <v>5140</v>
      </c>
      <c r="G8298">
        <v>13104260600</v>
      </c>
      <c r="H8298" t="s">
        <v>207</v>
      </c>
      <c r="I8298" t="s">
        <v>208</v>
      </c>
      <c r="J8298" t="s">
        <v>1965</v>
      </c>
      <c r="K8298" t="s">
        <v>53</v>
      </c>
      <c r="L8298" t="s">
        <v>634</v>
      </c>
    </row>
    <row r="8299" spans="1:12" x14ac:dyDescent="0.45">
      <c r="A8299">
        <v>30531948</v>
      </c>
      <c r="B8299" t="s">
        <v>12791</v>
      </c>
      <c r="C8299">
        <v>7514411</v>
      </c>
      <c r="D8299" t="s">
        <v>2880</v>
      </c>
      <c r="E8299" t="s">
        <v>12792</v>
      </c>
      <c r="F8299" t="s">
        <v>365</v>
      </c>
      <c r="G8299">
        <v>7103156449</v>
      </c>
      <c r="H8299" t="s">
        <v>12793</v>
      </c>
      <c r="I8299" t="s">
        <v>2880</v>
      </c>
      <c r="J8299" t="s">
        <v>12794</v>
      </c>
      <c r="K8299" t="s">
        <v>160</v>
      </c>
      <c r="L8299" t="s">
        <v>365</v>
      </c>
    </row>
    <row r="8300" spans="1:12" x14ac:dyDescent="0.45">
      <c r="A8300">
        <v>30532014</v>
      </c>
      <c r="B8300" t="s">
        <v>12795</v>
      </c>
      <c r="C8300">
        <v>11693926</v>
      </c>
      <c r="D8300" t="s">
        <v>12796</v>
      </c>
      <c r="E8300" t="s">
        <v>12797</v>
      </c>
      <c r="F8300" t="s">
        <v>1884</v>
      </c>
      <c r="G8300">
        <v>35313275700</v>
      </c>
      <c r="H8300" t="s">
        <v>5269</v>
      </c>
      <c r="I8300" t="s">
        <v>1965</v>
      </c>
      <c r="J8300" t="s">
        <v>12798</v>
      </c>
      <c r="K8300" t="s">
        <v>1476</v>
      </c>
      <c r="L8300" t="s">
        <v>1888</v>
      </c>
    </row>
    <row r="8301" spans="1:12" x14ac:dyDescent="0.45">
      <c r="A8301">
        <v>30532014</v>
      </c>
      <c r="B8301" t="s">
        <v>12795</v>
      </c>
      <c r="C8301">
        <v>11693930</v>
      </c>
      <c r="D8301" t="s">
        <v>12799</v>
      </c>
      <c r="E8301" t="s">
        <v>12800</v>
      </c>
      <c r="F8301" t="s">
        <v>1884</v>
      </c>
      <c r="G8301">
        <v>35313275700</v>
      </c>
      <c r="H8301" t="s">
        <v>5269</v>
      </c>
      <c r="I8301" t="s">
        <v>1965</v>
      </c>
      <c r="J8301" t="s">
        <v>12798</v>
      </c>
      <c r="K8301" t="s">
        <v>1476</v>
      </c>
      <c r="L8301" t="s">
        <v>1888</v>
      </c>
    </row>
    <row r="8302" spans="1:12" x14ac:dyDescent="0.45">
      <c r="A8302">
        <v>30532014</v>
      </c>
      <c r="B8302" t="s">
        <v>12795</v>
      </c>
      <c r="C8302">
        <v>6107011</v>
      </c>
      <c r="D8302" t="s">
        <v>12801</v>
      </c>
      <c r="E8302" t="s">
        <v>12802</v>
      </c>
      <c r="F8302" t="s">
        <v>1884</v>
      </c>
      <c r="G8302">
        <v>35313275700</v>
      </c>
      <c r="H8302" t="s">
        <v>5269</v>
      </c>
      <c r="I8302" t="s">
        <v>1965</v>
      </c>
      <c r="J8302" t="s">
        <v>12798</v>
      </c>
      <c r="K8302" t="s">
        <v>1476</v>
      </c>
      <c r="L8302" t="s">
        <v>1888</v>
      </c>
    </row>
    <row r="8303" spans="1:12" x14ac:dyDescent="0.45">
      <c r="A8303">
        <v>30532014</v>
      </c>
      <c r="B8303" t="s">
        <v>12803</v>
      </c>
      <c r="C8303">
        <v>6107011</v>
      </c>
      <c r="D8303" t="s">
        <v>12801</v>
      </c>
      <c r="E8303" t="s">
        <v>12802</v>
      </c>
      <c r="F8303" t="s">
        <v>1884</v>
      </c>
      <c r="G8303">
        <v>35313275700</v>
      </c>
      <c r="H8303" t="s">
        <v>5269</v>
      </c>
      <c r="I8303" t="s">
        <v>1965</v>
      </c>
      <c r="J8303" t="s">
        <v>12798</v>
      </c>
      <c r="K8303" t="s">
        <v>1476</v>
      </c>
      <c r="L8303" t="s">
        <v>1888</v>
      </c>
    </row>
    <row r="8304" spans="1:12" x14ac:dyDescent="0.45">
      <c r="A8304">
        <v>30532014</v>
      </c>
      <c r="B8304" t="s">
        <v>12795</v>
      </c>
      <c r="C8304">
        <v>1863323</v>
      </c>
      <c r="D8304" t="s">
        <v>12804</v>
      </c>
      <c r="E8304" t="s">
        <v>12805</v>
      </c>
      <c r="F8304" t="s">
        <v>1884</v>
      </c>
      <c r="G8304">
        <v>35313275700</v>
      </c>
      <c r="H8304" t="s">
        <v>5269</v>
      </c>
      <c r="I8304" t="s">
        <v>1965</v>
      </c>
      <c r="J8304" t="s">
        <v>12798</v>
      </c>
      <c r="K8304" t="s">
        <v>1476</v>
      </c>
      <c r="L8304" t="s">
        <v>1888</v>
      </c>
    </row>
    <row r="8305" spans="1:12" x14ac:dyDescent="0.45">
      <c r="A8305">
        <v>30532014</v>
      </c>
      <c r="B8305" t="s">
        <v>12795</v>
      </c>
      <c r="C8305">
        <v>11693926</v>
      </c>
      <c r="D8305" t="s">
        <v>12796</v>
      </c>
      <c r="E8305" t="s">
        <v>12797</v>
      </c>
      <c r="F8305" t="s">
        <v>1884</v>
      </c>
      <c r="G8305">
        <v>7801331961</v>
      </c>
      <c r="H8305" t="s">
        <v>12806</v>
      </c>
      <c r="I8305" t="s">
        <v>12807</v>
      </c>
      <c r="J8305" t="s">
        <v>12808</v>
      </c>
      <c r="K8305" t="s">
        <v>1942</v>
      </c>
      <c r="L8305" t="s">
        <v>1888</v>
      </c>
    </row>
    <row r="8306" spans="1:12" x14ac:dyDescent="0.45">
      <c r="A8306">
        <v>30532014</v>
      </c>
      <c r="B8306" t="s">
        <v>12795</v>
      </c>
      <c r="C8306">
        <v>11693930</v>
      </c>
      <c r="D8306" t="s">
        <v>12799</v>
      </c>
      <c r="E8306" t="s">
        <v>12800</v>
      </c>
      <c r="F8306" t="s">
        <v>1884</v>
      </c>
      <c r="G8306">
        <v>7801331961</v>
      </c>
      <c r="H8306" t="s">
        <v>12806</v>
      </c>
      <c r="I8306" t="s">
        <v>12807</v>
      </c>
      <c r="J8306" t="s">
        <v>12808</v>
      </c>
      <c r="K8306" t="s">
        <v>1942</v>
      </c>
      <c r="L8306" t="s">
        <v>1888</v>
      </c>
    </row>
    <row r="8307" spans="1:12" x14ac:dyDescent="0.45">
      <c r="A8307">
        <v>30532014</v>
      </c>
      <c r="B8307" t="s">
        <v>12795</v>
      </c>
      <c r="C8307">
        <v>6107011</v>
      </c>
      <c r="D8307" t="s">
        <v>12801</v>
      </c>
      <c r="E8307" t="s">
        <v>12802</v>
      </c>
      <c r="F8307" t="s">
        <v>1884</v>
      </c>
      <c r="G8307">
        <v>7801331961</v>
      </c>
      <c r="H8307" t="s">
        <v>12806</v>
      </c>
      <c r="I8307" t="s">
        <v>12807</v>
      </c>
      <c r="J8307" t="s">
        <v>12808</v>
      </c>
      <c r="K8307" t="s">
        <v>1942</v>
      </c>
      <c r="L8307" t="s">
        <v>1888</v>
      </c>
    </row>
    <row r="8308" spans="1:12" x14ac:dyDescent="0.45">
      <c r="A8308">
        <v>30532014</v>
      </c>
      <c r="B8308" t="s">
        <v>12803</v>
      </c>
      <c r="C8308">
        <v>6107011</v>
      </c>
      <c r="D8308" t="s">
        <v>12801</v>
      </c>
      <c r="E8308" t="s">
        <v>12802</v>
      </c>
      <c r="F8308" t="s">
        <v>1884</v>
      </c>
      <c r="G8308">
        <v>7801331961</v>
      </c>
      <c r="H8308" t="s">
        <v>12806</v>
      </c>
      <c r="I8308" t="s">
        <v>12807</v>
      </c>
      <c r="J8308" t="s">
        <v>12808</v>
      </c>
      <c r="K8308" t="s">
        <v>1942</v>
      </c>
      <c r="L8308" t="s">
        <v>1888</v>
      </c>
    </row>
    <row r="8309" spans="1:12" x14ac:dyDescent="0.45">
      <c r="A8309">
        <v>30532014</v>
      </c>
      <c r="B8309" t="s">
        <v>12795</v>
      </c>
      <c r="C8309">
        <v>1863323</v>
      </c>
      <c r="D8309" t="s">
        <v>12804</v>
      </c>
      <c r="E8309" t="s">
        <v>12805</v>
      </c>
      <c r="F8309" t="s">
        <v>1884</v>
      </c>
      <c r="G8309">
        <v>7801331961</v>
      </c>
      <c r="H8309" t="s">
        <v>12806</v>
      </c>
      <c r="I8309" t="s">
        <v>12807</v>
      </c>
      <c r="J8309" t="s">
        <v>12808</v>
      </c>
      <c r="K8309" t="s">
        <v>1942</v>
      </c>
      <c r="L8309" t="s">
        <v>1888</v>
      </c>
    </row>
    <row r="8310" spans="1:12" x14ac:dyDescent="0.45">
      <c r="A8310">
        <v>30532014</v>
      </c>
      <c r="B8310" t="s">
        <v>12795</v>
      </c>
      <c r="C8310">
        <v>11693926</v>
      </c>
      <c r="D8310" t="s">
        <v>12796</v>
      </c>
      <c r="E8310" t="s">
        <v>12797</v>
      </c>
      <c r="F8310" t="s">
        <v>1884</v>
      </c>
      <c r="G8310">
        <v>25635472000</v>
      </c>
      <c r="H8310" t="s">
        <v>12809</v>
      </c>
      <c r="I8310" t="s">
        <v>12801</v>
      </c>
      <c r="J8310" t="s">
        <v>12810</v>
      </c>
      <c r="K8310" t="s">
        <v>4375</v>
      </c>
      <c r="L8310" t="s">
        <v>1888</v>
      </c>
    </row>
    <row r="8311" spans="1:12" x14ac:dyDescent="0.45">
      <c r="A8311">
        <v>30532014</v>
      </c>
      <c r="B8311" t="s">
        <v>12795</v>
      </c>
      <c r="C8311">
        <v>11693930</v>
      </c>
      <c r="D8311" t="s">
        <v>12799</v>
      </c>
      <c r="E8311" t="s">
        <v>12800</v>
      </c>
      <c r="F8311" t="s">
        <v>1884</v>
      </c>
      <c r="G8311">
        <v>25635472000</v>
      </c>
      <c r="H8311" t="s">
        <v>12809</v>
      </c>
      <c r="I8311" t="s">
        <v>12801</v>
      </c>
      <c r="J8311" t="s">
        <v>12810</v>
      </c>
      <c r="K8311" t="s">
        <v>4375</v>
      </c>
      <c r="L8311" t="s">
        <v>1888</v>
      </c>
    </row>
    <row r="8312" spans="1:12" x14ac:dyDescent="0.45">
      <c r="A8312">
        <v>30532014</v>
      </c>
      <c r="B8312" t="s">
        <v>12795</v>
      </c>
      <c r="C8312">
        <v>6107011</v>
      </c>
      <c r="D8312" t="s">
        <v>12801</v>
      </c>
      <c r="E8312" t="s">
        <v>12802</v>
      </c>
      <c r="F8312" t="s">
        <v>1884</v>
      </c>
      <c r="G8312">
        <v>25635472000</v>
      </c>
      <c r="H8312" t="s">
        <v>12809</v>
      </c>
      <c r="I8312" t="s">
        <v>12801</v>
      </c>
      <c r="J8312" t="s">
        <v>12810</v>
      </c>
      <c r="K8312" t="s">
        <v>4375</v>
      </c>
      <c r="L8312" t="s">
        <v>1888</v>
      </c>
    </row>
    <row r="8313" spans="1:12" x14ac:dyDescent="0.45">
      <c r="A8313">
        <v>30532014</v>
      </c>
      <c r="B8313" t="s">
        <v>12803</v>
      </c>
      <c r="C8313">
        <v>6107011</v>
      </c>
      <c r="D8313" t="s">
        <v>12801</v>
      </c>
      <c r="E8313" t="s">
        <v>12802</v>
      </c>
      <c r="F8313" t="s">
        <v>1884</v>
      </c>
      <c r="G8313">
        <v>25635472000</v>
      </c>
      <c r="H8313" t="s">
        <v>12809</v>
      </c>
      <c r="I8313" t="s">
        <v>12801</v>
      </c>
      <c r="J8313" t="s">
        <v>12810</v>
      </c>
      <c r="K8313" t="s">
        <v>4375</v>
      </c>
      <c r="L8313" t="s">
        <v>1888</v>
      </c>
    </row>
    <row r="8314" spans="1:12" x14ac:dyDescent="0.45">
      <c r="A8314">
        <v>30532014</v>
      </c>
      <c r="B8314" t="s">
        <v>12795</v>
      </c>
      <c r="C8314">
        <v>1863323</v>
      </c>
      <c r="D8314" t="s">
        <v>12804</v>
      </c>
      <c r="E8314" t="s">
        <v>12805</v>
      </c>
      <c r="F8314" t="s">
        <v>1884</v>
      </c>
      <c r="G8314">
        <v>25635472000</v>
      </c>
      <c r="H8314" t="s">
        <v>12809</v>
      </c>
      <c r="I8314" t="s">
        <v>12801</v>
      </c>
      <c r="J8314" t="s">
        <v>12810</v>
      </c>
      <c r="K8314" t="s">
        <v>4375</v>
      </c>
      <c r="L8314" t="s">
        <v>1888</v>
      </c>
    </row>
    <row r="8315" spans="1:12" x14ac:dyDescent="0.45">
      <c r="A8315">
        <v>30532014</v>
      </c>
      <c r="B8315" t="s">
        <v>12795</v>
      </c>
      <c r="C8315">
        <v>11693926</v>
      </c>
      <c r="D8315" t="s">
        <v>12796</v>
      </c>
      <c r="E8315" t="s">
        <v>12797</v>
      </c>
      <c r="F8315" t="s">
        <v>1884</v>
      </c>
      <c r="G8315">
        <v>57208933673</v>
      </c>
      <c r="H8315" t="s">
        <v>12811</v>
      </c>
      <c r="I8315" t="s">
        <v>12812</v>
      </c>
      <c r="J8315" t="s">
        <v>12813</v>
      </c>
      <c r="K8315" t="s">
        <v>1364</v>
      </c>
      <c r="L8315" t="s">
        <v>1888</v>
      </c>
    </row>
    <row r="8316" spans="1:12" x14ac:dyDescent="0.45">
      <c r="A8316">
        <v>30532014</v>
      </c>
      <c r="B8316" t="s">
        <v>12795</v>
      </c>
      <c r="C8316">
        <v>11693930</v>
      </c>
      <c r="D8316" t="s">
        <v>12799</v>
      </c>
      <c r="E8316" t="s">
        <v>12800</v>
      </c>
      <c r="F8316" t="s">
        <v>1884</v>
      </c>
      <c r="G8316">
        <v>57208933673</v>
      </c>
      <c r="H8316" t="s">
        <v>12811</v>
      </c>
      <c r="I8316" t="s">
        <v>12812</v>
      </c>
      <c r="J8316" t="s">
        <v>12813</v>
      </c>
      <c r="K8316" t="s">
        <v>1364</v>
      </c>
      <c r="L8316" t="s">
        <v>1888</v>
      </c>
    </row>
    <row r="8317" spans="1:12" x14ac:dyDescent="0.45">
      <c r="A8317">
        <v>30532014</v>
      </c>
      <c r="B8317" t="s">
        <v>12795</v>
      </c>
      <c r="C8317">
        <v>6107011</v>
      </c>
      <c r="D8317" t="s">
        <v>12801</v>
      </c>
      <c r="E8317" t="s">
        <v>12802</v>
      </c>
      <c r="F8317" t="s">
        <v>1884</v>
      </c>
      <c r="G8317">
        <v>57208933673</v>
      </c>
      <c r="H8317" t="s">
        <v>12811</v>
      </c>
      <c r="I8317" t="s">
        <v>12812</v>
      </c>
      <c r="J8317" t="s">
        <v>12813</v>
      </c>
      <c r="K8317" t="s">
        <v>1364</v>
      </c>
      <c r="L8317" t="s">
        <v>1888</v>
      </c>
    </row>
    <row r="8318" spans="1:12" x14ac:dyDescent="0.45">
      <c r="A8318">
        <v>30532014</v>
      </c>
      <c r="B8318" t="s">
        <v>12803</v>
      </c>
      <c r="C8318">
        <v>6107011</v>
      </c>
      <c r="D8318" t="s">
        <v>12801</v>
      </c>
      <c r="E8318" t="s">
        <v>12802</v>
      </c>
      <c r="F8318" t="s">
        <v>1884</v>
      </c>
      <c r="G8318">
        <v>57208933673</v>
      </c>
      <c r="H8318" t="s">
        <v>12811</v>
      </c>
      <c r="I8318" t="s">
        <v>12812</v>
      </c>
      <c r="J8318" t="s">
        <v>12813</v>
      </c>
      <c r="K8318" t="s">
        <v>1364</v>
      </c>
      <c r="L8318" t="s">
        <v>1888</v>
      </c>
    </row>
    <row r="8319" spans="1:12" x14ac:dyDescent="0.45">
      <c r="A8319">
        <v>30532014</v>
      </c>
      <c r="B8319" t="s">
        <v>12795</v>
      </c>
      <c r="C8319">
        <v>1863323</v>
      </c>
      <c r="D8319" t="s">
        <v>12804</v>
      </c>
      <c r="E8319" t="s">
        <v>12805</v>
      </c>
      <c r="F8319" t="s">
        <v>1884</v>
      </c>
      <c r="G8319">
        <v>57208933673</v>
      </c>
      <c r="H8319" t="s">
        <v>12811</v>
      </c>
      <c r="I8319" t="s">
        <v>12812</v>
      </c>
      <c r="J8319" t="s">
        <v>12813</v>
      </c>
      <c r="K8319" t="s">
        <v>1364</v>
      </c>
      <c r="L8319" t="s">
        <v>1888</v>
      </c>
    </row>
    <row r="8320" spans="1:12" x14ac:dyDescent="0.45">
      <c r="A8320">
        <v>30532014</v>
      </c>
      <c r="B8320" t="s">
        <v>12795</v>
      </c>
      <c r="C8320">
        <v>11693926</v>
      </c>
      <c r="D8320" t="s">
        <v>12796</v>
      </c>
      <c r="E8320" t="s">
        <v>12797</v>
      </c>
      <c r="F8320" t="s">
        <v>1884</v>
      </c>
      <c r="G8320">
        <v>35495770900</v>
      </c>
      <c r="H8320" t="s">
        <v>12814</v>
      </c>
      <c r="I8320" t="s">
        <v>12799</v>
      </c>
      <c r="J8320" t="s">
        <v>12815</v>
      </c>
      <c r="K8320" t="s">
        <v>5358</v>
      </c>
      <c r="L8320" t="s">
        <v>1888</v>
      </c>
    </row>
    <row r="8321" spans="1:12" x14ac:dyDescent="0.45">
      <c r="A8321">
        <v>30532014</v>
      </c>
      <c r="B8321" t="s">
        <v>12795</v>
      </c>
      <c r="C8321">
        <v>11693930</v>
      </c>
      <c r="D8321" t="s">
        <v>12799</v>
      </c>
      <c r="E8321" t="s">
        <v>12800</v>
      </c>
      <c r="F8321" t="s">
        <v>1884</v>
      </c>
      <c r="G8321">
        <v>35495770900</v>
      </c>
      <c r="H8321" t="s">
        <v>12814</v>
      </c>
      <c r="I8321" t="s">
        <v>12799</v>
      </c>
      <c r="J8321" t="s">
        <v>12815</v>
      </c>
      <c r="K8321" t="s">
        <v>5358</v>
      </c>
      <c r="L8321" t="s">
        <v>1888</v>
      </c>
    </row>
    <row r="8322" spans="1:12" x14ac:dyDescent="0.45">
      <c r="A8322">
        <v>30532014</v>
      </c>
      <c r="B8322" t="s">
        <v>12795</v>
      </c>
      <c r="C8322">
        <v>6107011</v>
      </c>
      <c r="D8322" t="s">
        <v>12801</v>
      </c>
      <c r="E8322" t="s">
        <v>12802</v>
      </c>
      <c r="F8322" t="s">
        <v>1884</v>
      </c>
      <c r="G8322">
        <v>35495770900</v>
      </c>
      <c r="H8322" t="s">
        <v>12814</v>
      </c>
      <c r="I8322" t="s">
        <v>12799</v>
      </c>
      <c r="J8322" t="s">
        <v>12815</v>
      </c>
      <c r="K8322" t="s">
        <v>5358</v>
      </c>
      <c r="L8322" t="s">
        <v>1888</v>
      </c>
    </row>
    <row r="8323" spans="1:12" x14ac:dyDescent="0.45">
      <c r="A8323">
        <v>30532014</v>
      </c>
      <c r="B8323" t="s">
        <v>12803</v>
      </c>
      <c r="C8323">
        <v>6107011</v>
      </c>
      <c r="D8323" t="s">
        <v>12801</v>
      </c>
      <c r="E8323" t="s">
        <v>12802</v>
      </c>
      <c r="F8323" t="s">
        <v>1884</v>
      </c>
      <c r="G8323">
        <v>35495770900</v>
      </c>
      <c r="H8323" t="s">
        <v>12814</v>
      </c>
      <c r="I8323" t="s">
        <v>12799</v>
      </c>
      <c r="J8323" t="s">
        <v>12815</v>
      </c>
      <c r="K8323" t="s">
        <v>5358</v>
      </c>
      <c r="L8323" t="s">
        <v>1888</v>
      </c>
    </row>
    <row r="8324" spans="1:12" x14ac:dyDescent="0.45">
      <c r="A8324">
        <v>30532014</v>
      </c>
      <c r="B8324" t="s">
        <v>12795</v>
      </c>
      <c r="C8324">
        <v>1863323</v>
      </c>
      <c r="D8324" t="s">
        <v>12804</v>
      </c>
      <c r="E8324" t="s">
        <v>12805</v>
      </c>
      <c r="F8324" t="s">
        <v>1884</v>
      </c>
      <c r="G8324">
        <v>35495770900</v>
      </c>
      <c r="H8324" t="s">
        <v>12814</v>
      </c>
      <c r="I8324" t="s">
        <v>12799</v>
      </c>
      <c r="J8324" t="s">
        <v>12815</v>
      </c>
      <c r="K8324" t="s">
        <v>5358</v>
      </c>
      <c r="L8324" t="s">
        <v>1888</v>
      </c>
    </row>
    <row r="8325" spans="1:12" x14ac:dyDescent="0.45">
      <c r="A8325">
        <v>30532014</v>
      </c>
      <c r="B8325" t="s">
        <v>12795</v>
      </c>
      <c r="C8325">
        <v>11693926</v>
      </c>
      <c r="D8325" t="s">
        <v>12796</v>
      </c>
      <c r="E8325" t="s">
        <v>12797</v>
      </c>
      <c r="F8325" t="s">
        <v>1884</v>
      </c>
      <c r="G8325">
        <v>56525575100</v>
      </c>
      <c r="H8325" t="s">
        <v>1733</v>
      </c>
      <c r="I8325" t="s">
        <v>648</v>
      </c>
      <c r="J8325" t="s">
        <v>901</v>
      </c>
      <c r="K8325" t="s">
        <v>36</v>
      </c>
      <c r="L8325" t="s">
        <v>1888</v>
      </c>
    </row>
    <row r="8326" spans="1:12" x14ac:dyDescent="0.45">
      <c r="A8326">
        <v>30532014</v>
      </c>
      <c r="B8326" t="s">
        <v>12795</v>
      </c>
      <c r="C8326">
        <v>11693930</v>
      </c>
      <c r="D8326" t="s">
        <v>12799</v>
      </c>
      <c r="E8326" t="s">
        <v>12800</v>
      </c>
      <c r="F8326" t="s">
        <v>1884</v>
      </c>
      <c r="G8326">
        <v>56525575100</v>
      </c>
      <c r="H8326" t="s">
        <v>1733</v>
      </c>
      <c r="I8326" t="s">
        <v>648</v>
      </c>
      <c r="J8326" t="s">
        <v>901</v>
      </c>
      <c r="K8326" t="s">
        <v>36</v>
      </c>
      <c r="L8326" t="s">
        <v>1888</v>
      </c>
    </row>
    <row r="8327" spans="1:12" x14ac:dyDescent="0.45">
      <c r="A8327">
        <v>30532014</v>
      </c>
      <c r="B8327" t="s">
        <v>12795</v>
      </c>
      <c r="C8327">
        <v>6107011</v>
      </c>
      <c r="D8327" t="s">
        <v>12801</v>
      </c>
      <c r="E8327" t="s">
        <v>12802</v>
      </c>
      <c r="F8327" t="s">
        <v>1884</v>
      </c>
      <c r="G8327">
        <v>56525575100</v>
      </c>
      <c r="H8327" t="s">
        <v>1733</v>
      </c>
      <c r="I8327" t="s">
        <v>648</v>
      </c>
      <c r="J8327" t="s">
        <v>901</v>
      </c>
      <c r="K8327" t="s">
        <v>36</v>
      </c>
      <c r="L8327" t="s">
        <v>1888</v>
      </c>
    </row>
    <row r="8328" spans="1:12" x14ac:dyDescent="0.45">
      <c r="A8328">
        <v>30532014</v>
      </c>
      <c r="B8328" t="s">
        <v>12803</v>
      </c>
      <c r="C8328">
        <v>6107011</v>
      </c>
      <c r="D8328" t="s">
        <v>12801</v>
      </c>
      <c r="E8328" t="s">
        <v>12802</v>
      </c>
      <c r="F8328" t="s">
        <v>1884</v>
      </c>
      <c r="G8328">
        <v>56525575100</v>
      </c>
      <c r="H8328" t="s">
        <v>1733</v>
      </c>
      <c r="I8328" t="s">
        <v>648</v>
      </c>
      <c r="J8328" t="s">
        <v>901</v>
      </c>
      <c r="K8328" t="s">
        <v>36</v>
      </c>
      <c r="L8328" t="s">
        <v>1888</v>
      </c>
    </row>
    <row r="8329" spans="1:12" x14ac:dyDescent="0.45">
      <c r="A8329">
        <v>30532014</v>
      </c>
      <c r="B8329" t="s">
        <v>12795</v>
      </c>
      <c r="C8329">
        <v>1863323</v>
      </c>
      <c r="D8329" t="s">
        <v>12804</v>
      </c>
      <c r="E8329" t="s">
        <v>12805</v>
      </c>
      <c r="F8329" t="s">
        <v>1884</v>
      </c>
      <c r="G8329">
        <v>56525575100</v>
      </c>
      <c r="H8329" t="s">
        <v>1733</v>
      </c>
      <c r="I8329" t="s">
        <v>648</v>
      </c>
      <c r="J8329" t="s">
        <v>901</v>
      </c>
      <c r="K8329" t="s">
        <v>36</v>
      </c>
      <c r="L8329" t="s">
        <v>1888</v>
      </c>
    </row>
    <row r="8330" spans="1:12" x14ac:dyDescent="0.45">
      <c r="A8330">
        <v>30532014</v>
      </c>
      <c r="B8330" t="s">
        <v>12795</v>
      </c>
      <c r="C8330">
        <v>11693926</v>
      </c>
      <c r="D8330" t="s">
        <v>12796</v>
      </c>
      <c r="E8330" t="s">
        <v>12797</v>
      </c>
      <c r="F8330" t="s">
        <v>1884</v>
      </c>
      <c r="G8330">
        <v>35495770900</v>
      </c>
      <c r="H8330" t="s">
        <v>12814</v>
      </c>
      <c r="I8330" t="s">
        <v>12799</v>
      </c>
      <c r="J8330" t="s">
        <v>12815</v>
      </c>
      <c r="K8330" t="s">
        <v>5358</v>
      </c>
      <c r="L8330" t="s">
        <v>1888</v>
      </c>
    </row>
    <row r="8331" spans="1:12" x14ac:dyDescent="0.45">
      <c r="A8331">
        <v>30532014</v>
      </c>
      <c r="B8331" t="s">
        <v>12795</v>
      </c>
      <c r="C8331">
        <v>11693930</v>
      </c>
      <c r="D8331" t="s">
        <v>12799</v>
      </c>
      <c r="E8331" t="s">
        <v>12800</v>
      </c>
      <c r="F8331" t="s">
        <v>1884</v>
      </c>
      <c r="G8331">
        <v>35495770900</v>
      </c>
      <c r="H8331" t="s">
        <v>12814</v>
      </c>
      <c r="I8331" t="s">
        <v>12799</v>
      </c>
      <c r="J8331" t="s">
        <v>12815</v>
      </c>
      <c r="K8331" t="s">
        <v>5358</v>
      </c>
      <c r="L8331" t="s">
        <v>1888</v>
      </c>
    </row>
    <row r="8332" spans="1:12" x14ac:dyDescent="0.45">
      <c r="A8332">
        <v>30532014</v>
      </c>
      <c r="B8332" t="s">
        <v>12795</v>
      </c>
      <c r="C8332">
        <v>6107011</v>
      </c>
      <c r="D8332" t="s">
        <v>12801</v>
      </c>
      <c r="E8332" t="s">
        <v>12802</v>
      </c>
      <c r="F8332" t="s">
        <v>1884</v>
      </c>
      <c r="G8332">
        <v>35495770900</v>
      </c>
      <c r="H8332" t="s">
        <v>12814</v>
      </c>
      <c r="I8332" t="s">
        <v>12799</v>
      </c>
      <c r="J8332" t="s">
        <v>12815</v>
      </c>
      <c r="K8332" t="s">
        <v>5358</v>
      </c>
      <c r="L8332" t="s">
        <v>1888</v>
      </c>
    </row>
    <row r="8333" spans="1:12" x14ac:dyDescent="0.45">
      <c r="A8333">
        <v>30532014</v>
      </c>
      <c r="B8333" t="s">
        <v>12803</v>
      </c>
      <c r="C8333">
        <v>6107011</v>
      </c>
      <c r="D8333" t="s">
        <v>12801</v>
      </c>
      <c r="E8333" t="s">
        <v>12802</v>
      </c>
      <c r="F8333" t="s">
        <v>1884</v>
      </c>
      <c r="G8333">
        <v>35495770900</v>
      </c>
      <c r="H8333" t="s">
        <v>12814</v>
      </c>
      <c r="I8333" t="s">
        <v>12799</v>
      </c>
      <c r="J8333" t="s">
        <v>12815</v>
      </c>
      <c r="K8333" t="s">
        <v>5358</v>
      </c>
      <c r="L8333" t="s">
        <v>1888</v>
      </c>
    </row>
    <row r="8334" spans="1:12" x14ac:dyDescent="0.45">
      <c r="A8334">
        <v>30532014</v>
      </c>
      <c r="B8334" t="s">
        <v>12795</v>
      </c>
      <c r="C8334">
        <v>1863323</v>
      </c>
      <c r="D8334" t="s">
        <v>12804</v>
      </c>
      <c r="E8334" t="s">
        <v>12805</v>
      </c>
      <c r="F8334" t="s">
        <v>1884</v>
      </c>
      <c r="G8334">
        <v>35495770900</v>
      </c>
      <c r="H8334" t="s">
        <v>12814</v>
      </c>
      <c r="I8334" t="s">
        <v>12799</v>
      </c>
      <c r="J8334" t="s">
        <v>12815</v>
      </c>
      <c r="K8334" t="s">
        <v>5358</v>
      </c>
      <c r="L8334" t="s">
        <v>1888</v>
      </c>
    </row>
    <row r="8335" spans="1:12" x14ac:dyDescent="0.45">
      <c r="A8335">
        <v>30532014</v>
      </c>
      <c r="B8335" t="s">
        <v>12795</v>
      </c>
      <c r="C8335">
        <v>11693926</v>
      </c>
      <c r="D8335" t="s">
        <v>12796</v>
      </c>
      <c r="E8335" t="s">
        <v>12797</v>
      </c>
      <c r="F8335" t="s">
        <v>1884</v>
      </c>
      <c r="G8335">
        <v>35313275700</v>
      </c>
      <c r="H8335" t="s">
        <v>5269</v>
      </c>
      <c r="I8335" t="s">
        <v>1965</v>
      </c>
      <c r="J8335" t="s">
        <v>12798</v>
      </c>
      <c r="K8335" t="s">
        <v>1476</v>
      </c>
      <c r="L8335" t="s">
        <v>1888</v>
      </c>
    </row>
    <row r="8336" spans="1:12" x14ac:dyDescent="0.45">
      <c r="A8336">
        <v>30532014</v>
      </c>
      <c r="B8336" t="s">
        <v>12795</v>
      </c>
      <c r="C8336">
        <v>11693930</v>
      </c>
      <c r="D8336" t="s">
        <v>12799</v>
      </c>
      <c r="E8336" t="s">
        <v>12800</v>
      </c>
      <c r="F8336" t="s">
        <v>1884</v>
      </c>
      <c r="G8336">
        <v>35313275700</v>
      </c>
      <c r="H8336" t="s">
        <v>5269</v>
      </c>
      <c r="I8336" t="s">
        <v>1965</v>
      </c>
      <c r="J8336" t="s">
        <v>12798</v>
      </c>
      <c r="K8336" t="s">
        <v>1476</v>
      </c>
      <c r="L8336" t="s">
        <v>1888</v>
      </c>
    </row>
    <row r="8337" spans="1:12" x14ac:dyDescent="0.45">
      <c r="A8337">
        <v>30532014</v>
      </c>
      <c r="B8337" t="s">
        <v>12795</v>
      </c>
      <c r="C8337">
        <v>6107011</v>
      </c>
      <c r="D8337" t="s">
        <v>12801</v>
      </c>
      <c r="E8337" t="s">
        <v>12802</v>
      </c>
      <c r="F8337" t="s">
        <v>1884</v>
      </c>
      <c r="G8337">
        <v>35313275700</v>
      </c>
      <c r="H8337" t="s">
        <v>5269</v>
      </c>
      <c r="I8337" t="s">
        <v>1965</v>
      </c>
      <c r="J8337" t="s">
        <v>12798</v>
      </c>
      <c r="K8337" t="s">
        <v>1476</v>
      </c>
      <c r="L8337" t="s">
        <v>1888</v>
      </c>
    </row>
    <row r="8338" spans="1:12" x14ac:dyDescent="0.45">
      <c r="A8338">
        <v>30532014</v>
      </c>
      <c r="B8338" t="s">
        <v>12803</v>
      </c>
      <c r="C8338">
        <v>6107011</v>
      </c>
      <c r="D8338" t="s">
        <v>12801</v>
      </c>
      <c r="E8338" t="s">
        <v>12802</v>
      </c>
      <c r="F8338" t="s">
        <v>1884</v>
      </c>
      <c r="G8338">
        <v>35313275700</v>
      </c>
      <c r="H8338" t="s">
        <v>5269</v>
      </c>
      <c r="I8338" t="s">
        <v>1965</v>
      </c>
      <c r="J8338" t="s">
        <v>12798</v>
      </c>
      <c r="K8338" t="s">
        <v>1476</v>
      </c>
      <c r="L8338" t="s">
        <v>1888</v>
      </c>
    </row>
    <row r="8339" spans="1:12" x14ac:dyDescent="0.45">
      <c r="A8339">
        <v>30532014</v>
      </c>
      <c r="B8339" t="s">
        <v>12795</v>
      </c>
      <c r="C8339">
        <v>1863323</v>
      </c>
      <c r="D8339" t="s">
        <v>12804</v>
      </c>
      <c r="E8339" t="s">
        <v>12805</v>
      </c>
      <c r="F8339" t="s">
        <v>1884</v>
      </c>
      <c r="G8339">
        <v>35313275700</v>
      </c>
      <c r="H8339" t="s">
        <v>5269</v>
      </c>
      <c r="I8339" t="s">
        <v>1965</v>
      </c>
      <c r="J8339" t="s">
        <v>12798</v>
      </c>
      <c r="K8339" t="s">
        <v>1476</v>
      </c>
      <c r="L8339" t="s">
        <v>1888</v>
      </c>
    </row>
    <row r="8340" spans="1:12" x14ac:dyDescent="0.45">
      <c r="A8340">
        <v>30532014</v>
      </c>
      <c r="B8340" t="s">
        <v>12795</v>
      </c>
      <c r="C8340">
        <v>11693926</v>
      </c>
      <c r="D8340" t="s">
        <v>12796</v>
      </c>
      <c r="E8340" t="s">
        <v>12797</v>
      </c>
      <c r="F8340" t="s">
        <v>1884</v>
      </c>
      <c r="G8340">
        <v>57208933673</v>
      </c>
      <c r="H8340" t="s">
        <v>12811</v>
      </c>
      <c r="I8340" t="s">
        <v>12812</v>
      </c>
      <c r="J8340" t="s">
        <v>12813</v>
      </c>
      <c r="K8340" t="s">
        <v>1364</v>
      </c>
      <c r="L8340" t="s">
        <v>1888</v>
      </c>
    </row>
    <row r="8341" spans="1:12" x14ac:dyDescent="0.45">
      <c r="A8341">
        <v>30532014</v>
      </c>
      <c r="B8341" t="s">
        <v>12795</v>
      </c>
      <c r="C8341">
        <v>11693930</v>
      </c>
      <c r="D8341" t="s">
        <v>12799</v>
      </c>
      <c r="E8341" t="s">
        <v>12800</v>
      </c>
      <c r="F8341" t="s">
        <v>1884</v>
      </c>
      <c r="G8341">
        <v>57208933673</v>
      </c>
      <c r="H8341" t="s">
        <v>12811</v>
      </c>
      <c r="I8341" t="s">
        <v>12812</v>
      </c>
      <c r="J8341" t="s">
        <v>12813</v>
      </c>
      <c r="K8341" t="s">
        <v>1364</v>
      </c>
      <c r="L8341" t="s">
        <v>1888</v>
      </c>
    </row>
    <row r="8342" spans="1:12" x14ac:dyDescent="0.45">
      <c r="A8342">
        <v>30532014</v>
      </c>
      <c r="B8342" t="s">
        <v>12795</v>
      </c>
      <c r="C8342">
        <v>6107011</v>
      </c>
      <c r="D8342" t="s">
        <v>12801</v>
      </c>
      <c r="E8342" t="s">
        <v>12802</v>
      </c>
      <c r="F8342" t="s">
        <v>1884</v>
      </c>
      <c r="G8342">
        <v>57208933673</v>
      </c>
      <c r="H8342" t="s">
        <v>12811</v>
      </c>
      <c r="I8342" t="s">
        <v>12812</v>
      </c>
      <c r="J8342" t="s">
        <v>12813</v>
      </c>
      <c r="K8342" t="s">
        <v>1364</v>
      </c>
      <c r="L8342" t="s">
        <v>1888</v>
      </c>
    </row>
    <row r="8343" spans="1:12" x14ac:dyDescent="0.45">
      <c r="A8343">
        <v>30532014</v>
      </c>
      <c r="B8343" t="s">
        <v>12803</v>
      </c>
      <c r="C8343">
        <v>6107011</v>
      </c>
      <c r="D8343" t="s">
        <v>12801</v>
      </c>
      <c r="E8343" t="s">
        <v>12802</v>
      </c>
      <c r="F8343" t="s">
        <v>1884</v>
      </c>
      <c r="G8343">
        <v>57208933673</v>
      </c>
      <c r="H8343" t="s">
        <v>12811</v>
      </c>
      <c r="I8343" t="s">
        <v>12812</v>
      </c>
      <c r="J8343" t="s">
        <v>12813</v>
      </c>
      <c r="K8343" t="s">
        <v>1364</v>
      </c>
      <c r="L8343" t="s">
        <v>1888</v>
      </c>
    </row>
    <row r="8344" spans="1:12" x14ac:dyDescent="0.45">
      <c r="A8344">
        <v>30532014</v>
      </c>
      <c r="B8344" t="s">
        <v>12795</v>
      </c>
      <c r="C8344">
        <v>1863323</v>
      </c>
      <c r="D8344" t="s">
        <v>12804</v>
      </c>
      <c r="E8344" t="s">
        <v>12805</v>
      </c>
      <c r="F8344" t="s">
        <v>1884</v>
      </c>
      <c r="G8344">
        <v>57208933673</v>
      </c>
      <c r="H8344" t="s">
        <v>12811</v>
      </c>
      <c r="I8344" t="s">
        <v>12812</v>
      </c>
      <c r="J8344" t="s">
        <v>12813</v>
      </c>
      <c r="K8344" t="s">
        <v>1364</v>
      </c>
      <c r="L8344" t="s">
        <v>1888</v>
      </c>
    </row>
    <row r="8345" spans="1:12" x14ac:dyDescent="0.45">
      <c r="A8345">
        <v>30532014</v>
      </c>
      <c r="B8345" t="s">
        <v>12795</v>
      </c>
      <c r="C8345">
        <v>11693926</v>
      </c>
      <c r="D8345" t="s">
        <v>12796</v>
      </c>
      <c r="E8345" t="s">
        <v>12797</v>
      </c>
      <c r="F8345" t="s">
        <v>1884</v>
      </c>
      <c r="G8345">
        <v>56525575100</v>
      </c>
      <c r="H8345" t="s">
        <v>1733</v>
      </c>
      <c r="I8345" t="s">
        <v>648</v>
      </c>
      <c r="J8345" t="s">
        <v>901</v>
      </c>
      <c r="K8345" t="s">
        <v>36</v>
      </c>
      <c r="L8345" t="s">
        <v>1888</v>
      </c>
    </row>
    <row r="8346" spans="1:12" x14ac:dyDescent="0.45">
      <c r="A8346">
        <v>30532014</v>
      </c>
      <c r="B8346" t="s">
        <v>12795</v>
      </c>
      <c r="C8346">
        <v>11693930</v>
      </c>
      <c r="D8346" t="s">
        <v>12799</v>
      </c>
      <c r="E8346" t="s">
        <v>12800</v>
      </c>
      <c r="F8346" t="s">
        <v>1884</v>
      </c>
      <c r="G8346">
        <v>56525575100</v>
      </c>
      <c r="H8346" t="s">
        <v>1733</v>
      </c>
      <c r="I8346" t="s">
        <v>648</v>
      </c>
      <c r="J8346" t="s">
        <v>901</v>
      </c>
      <c r="K8346" t="s">
        <v>36</v>
      </c>
      <c r="L8346" t="s">
        <v>1888</v>
      </c>
    </row>
    <row r="8347" spans="1:12" x14ac:dyDescent="0.45">
      <c r="A8347">
        <v>30532014</v>
      </c>
      <c r="B8347" t="s">
        <v>12795</v>
      </c>
      <c r="C8347">
        <v>6107011</v>
      </c>
      <c r="D8347" t="s">
        <v>12801</v>
      </c>
      <c r="E8347" t="s">
        <v>12802</v>
      </c>
      <c r="F8347" t="s">
        <v>1884</v>
      </c>
      <c r="G8347">
        <v>56525575100</v>
      </c>
      <c r="H8347" t="s">
        <v>1733</v>
      </c>
      <c r="I8347" t="s">
        <v>648</v>
      </c>
      <c r="J8347" t="s">
        <v>901</v>
      </c>
      <c r="K8347" t="s">
        <v>36</v>
      </c>
      <c r="L8347" t="s">
        <v>1888</v>
      </c>
    </row>
    <row r="8348" spans="1:12" x14ac:dyDescent="0.45">
      <c r="A8348">
        <v>30532014</v>
      </c>
      <c r="B8348" t="s">
        <v>12803</v>
      </c>
      <c r="C8348">
        <v>6107011</v>
      </c>
      <c r="D8348" t="s">
        <v>12801</v>
      </c>
      <c r="E8348" t="s">
        <v>12802</v>
      </c>
      <c r="F8348" t="s">
        <v>1884</v>
      </c>
      <c r="G8348">
        <v>56525575100</v>
      </c>
      <c r="H8348" t="s">
        <v>1733</v>
      </c>
      <c r="I8348" t="s">
        <v>648</v>
      </c>
      <c r="J8348" t="s">
        <v>901</v>
      </c>
      <c r="K8348" t="s">
        <v>36</v>
      </c>
      <c r="L8348" t="s">
        <v>1888</v>
      </c>
    </row>
    <row r="8349" spans="1:12" x14ac:dyDescent="0.45">
      <c r="A8349">
        <v>30532014</v>
      </c>
      <c r="B8349" t="s">
        <v>12795</v>
      </c>
      <c r="C8349">
        <v>1863323</v>
      </c>
      <c r="D8349" t="s">
        <v>12804</v>
      </c>
      <c r="E8349" t="s">
        <v>12805</v>
      </c>
      <c r="F8349" t="s">
        <v>1884</v>
      </c>
      <c r="G8349">
        <v>56525575100</v>
      </c>
      <c r="H8349" t="s">
        <v>1733</v>
      </c>
      <c r="I8349" t="s">
        <v>648</v>
      </c>
      <c r="J8349" t="s">
        <v>901</v>
      </c>
      <c r="K8349" t="s">
        <v>36</v>
      </c>
      <c r="L8349" t="s">
        <v>1888</v>
      </c>
    </row>
    <row r="8350" spans="1:12" x14ac:dyDescent="0.45">
      <c r="A8350">
        <v>30532014</v>
      </c>
      <c r="B8350" t="s">
        <v>12795</v>
      </c>
      <c r="C8350">
        <v>11693926</v>
      </c>
      <c r="D8350" t="s">
        <v>12796</v>
      </c>
      <c r="E8350" t="s">
        <v>12797</v>
      </c>
      <c r="F8350" t="s">
        <v>1884</v>
      </c>
      <c r="G8350">
        <v>57208933673</v>
      </c>
      <c r="H8350" t="s">
        <v>12811</v>
      </c>
      <c r="I8350" t="s">
        <v>12812</v>
      </c>
      <c r="J8350" t="s">
        <v>12813</v>
      </c>
      <c r="K8350" t="s">
        <v>1364</v>
      </c>
      <c r="L8350" t="s">
        <v>1888</v>
      </c>
    </row>
    <row r="8351" spans="1:12" x14ac:dyDescent="0.45">
      <c r="A8351">
        <v>30532014</v>
      </c>
      <c r="B8351" t="s">
        <v>12795</v>
      </c>
      <c r="C8351">
        <v>11693930</v>
      </c>
      <c r="D8351" t="s">
        <v>12799</v>
      </c>
      <c r="E8351" t="s">
        <v>12800</v>
      </c>
      <c r="F8351" t="s">
        <v>1884</v>
      </c>
      <c r="G8351">
        <v>57208933673</v>
      </c>
      <c r="H8351" t="s">
        <v>12811</v>
      </c>
      <c r="I8351" t="s">
        <v>12812</v>
      </c>
      <c r="J8351" t="s">
        <v>12813</v>
      </c>
      <c r="K8351" t="s">
        <v>1364</v>
      </c>
      <c r="L8351" t="s">
        <v>1888</v>
      </c>
    </row>
    <row r="8352" spans="1:12" x14ac:dyDescent="0.45">
      <c r="A8352">
        <v>30532014</v>
      </c>
      <c r="B8352" t="s">
        <v>12795</v>
      </c>
      <c r="C8352">
        <v>6107011</v>
      </c>
      <c r="D8352" t="s">
        <v>12801</v>
      </c>
      <c r="E8352" t="s">
        <v>12802</v>
      </c>
      <c r="F8352" t="s">
        <v>1884</v>
      </c>
      <c r="G8352">
        <v>57208933673</v>
      </c>
      <c r="H8352" t="s">
        <v>12811</v>
      </c>
      <c r="I8352" t="s">
        <v>12812</v>
      </c>
      <c r="J8352" t="s">
        <v>12813</v>
      </c>
      <c r="K8352" t="s">
        <v>1364</v>
      </c>
      <c r="L8352" t="s">
        <v>1888</v>
      </c>
    </row>
    <row r="8353" spans="1:12" x14ac:dyDescent="0.45">
      <c r="A8353">
        <v>30532014</v>
      </c>
      <c r="B8353" t="s">
        <v>12803</v>
      </c>
      <c r="C8353">
        <v>6107011</v>
      </c>
      <c r="D8353" t="s">
        <v>12801</v>
      </c>
      <c r="E8353" t="s">
        <v>12802</v>
      </c>
      <c r="F8353" t="s">
        <v>1884</v>
      </c>
      <c r="G8353">
        <v>57208933673</v>
      </c>
      <c r="H8353" t="s">
        <v>12811</v>
      </c>
      <c r="I8353" t="s">
        <v>12812</v>
      </c>
      <c r="J8353" t="s">
        <v>12813</v>
      </c>
      <c r="K8353" t="s">
        <v>1364</v>
      </c>
      <c r="L8353" t="s">
        <v>1888</v>
      </c>
    </row>
    <row r="8354" spans="1:12" x14ac:dyDescent="0.45">
      <c r="A8354">
        <v>30532014</v>
      </c>
      <c r="B8354" t="s">
        <v>12795</v>
      </c>
      <c r="C8354">
        <v>1863323</v>
      </c>
      <c r="D8354" t="s">
        <v>12804</v>
      </c>
      <c r="E8354" t="s">
        <v>12805</v>
      </c>
      <c r="F8354" t="s">
        <v>1884</v>
      </c>
      <c r="G8354">
        <v>57208933673</v>
      </c>
      <c r="H8354" t="s">
        <v>12811</v>
      </c>
      <c r="I8354" t="s">
        <v>12812</v>
      </c>
      <c r="J8354" t="s">
        <v>12813</v>
      </c>
      <c r="K8354" t="s">
        <v>1364</v>
      </c>
      <c r="L8354" t="s">
        <v>1888</v>
      </c>
    </row>
    <row r="8355" spans="1:12" x14ac:dyDescent="0.45">
      <c r="A8355">
        <v>30532014</v>
      </c>
      <c r="B8355" t="s">
        <v>12795</v>
      </c>
      <c r="C8355">
        <v>11693926</v>
      </c>
      <c r="D8355" t="s">
        <v>12796</v>
      </c>
      <c r="E8355" t="s">
        <v>12797</v>
      </c>
      <c r="F8355" t="s">
        <v>1884</v>
      </c>
      <c r="G8355">
        <v>37096659400</v>
      </c>
      <c r="H8355" t="s">
        <v>12816</v>
      </c>
      <c r="I8355" t="s">
        <v>12817</v>
      </c>
      <c r="J8355" t="s">
        <v>12818</v>
      </c>
      <c r="K8355" t="s">
        <v>1521</v>
      </c>
      <c r="L8355" t="s">
        <v>1888</v>
      </c>
    </row>
    <row r="8356" spans="1:12" x14ac:dyDescent="0.45">
      <c r="A8356">
        <v>30532014</v>
      </c>
      <c r="B8356" t="s">
        <v>12795</v>
      </c>
      <c r="C8356">
        <v>11693930</v>
      </c>
      <c r="D8356" t="s">
        <v>12799</v>
      </c>
      <c r="E8356" t="s">
        <v>12800</v>
      </c>
      <c r="F8356" t="s">
        <v>1884</v>
      </c>
      <c r="G8356">
        <v>37096659400</v>
      </c>
      <c r="H8356" t="s">
        <v>12816</v>
      </c>
      <c r="I8356" t="s">
        <v>12817</v>
      </c>
      <c r="J8356" t="s">
        <v>12818</v>
      </c>
      <c r="K8356" t="s">
        <v>1521</v>
      </c>
      <c r="L8356" t="s">
        <v>1888</v>
      </c>
    </row>
    <row r="8357" spans="1:12" x14ac:dyDescent="0.45">
      <c r="A8357">
        <v>30532014</v>
      </c>
      <c r="B8357" t="s">
        <v>12795</v>
      </c>
      <c r="C8357">
        <v>6107011</v>
      </c>
      <c r="D8357" t="s">
        <v>12801</v>
      </c>
      <c r="E8357" t="s">
        <v>12802</v>
      </c>
      <c r="F8357" t="s">
        <v>1884</v>
      </c>
      <c r="G8357">
        <v>37096659400</v>
      </c>
      <c r="H8357" t="s">
        <v>12816</v>
      </c>
      <c r="I8357" t="s">
        <v>12817</v>
      </c>
      <c r="J8357" t="s">
        <v>12818</v>
      </c>
      <c r="K8357" t="s">
        <v>1521</v>
      </c>
      <c r="L8357" t="s">
        <v>1888</v>
      </c>
    </row>
    <row r="8358" spans="1:12" x14ac:dyDescent="0.45">
      <c r="A8358">
        <v>30532014</v>
      </c>
      <c r="B8358" t="s">
        <v>12803</v>
      </c>
      <c r="C8358">
        <v>6107011</v>
      </c>
      <c r="D8358" t="s">
        <v>12801</v>
      </c>
      <c r="E8358" t="s">
        <v>12802</v>
      </c>
      <c r="F8358" t="s">
        <v>1884</v>
      </c>
      <c r="G8358">
        <v>37096659400</v>
      </c>
      <c r="H8358" t="s">
        <v>12816</v>
      </c>
      <c r="I8358" t="s">
        <v>12817</v>
      </c>
      <c r="J8358" t="s">
        <v>12818</v>
      </c>
      <c r="K8358" t="s">
        <v>1521</v>
      </c>
      <c r="L8358" t="s">
        <v>1888</v>
      </c>
    </row>
    <row r="8359" spans="1:12" x14ac:dyDescent="0.45">
      <c r="A8359">
        <v>30532014</v>
      </c>
      <c r="B8359" t="s">
        <v>12795</v>
      </c>
      <c r="C8359">
        <v>1863323</v>
      </c>
      <c r="D8359" t="s">
        <v>12804</v>
      </c>
      <c r="E8359" t="s">
        <v>12805</v>
      </c>
      <c r="F8359" t="s">
        <v>1884</v>
      </c>
      <c r="G8359">
        <v>37096659400</v>
      </c>
      <c r="H8359" t="s">
        <v>12816</v>
      </c>
      <c r="I8359" t="s">
        <v>12817</v>
      </c>
      <c r="J8359" t="s">
        <v>12818</v>
      </c>
      <c r="K8359" t="s">
        <v>1521</v>
      </c>
      <c r="L8359" t="s">
        <v>1888</v>
      </c>
    </row>
    <row r="8360" spans="1:12" x14ac:dyDescent="0.45">
      <c r="A8360">
        <v>30532014</v>
      </c>
      <c r="B8360" t="s">
        <v>12795</v>
      </c>
      <c r="C8360">
        <v>11693926</v>
      </c>
      <c r="D8360" t="s">
        <v>12796</v>
      </c>
      <c r="E8360" t="s">
        <v>12797</v>
      </c>
      <c r="F8360" t="s">
        <v>1884</v>
      </c>
      <c r="G8360">
        <v>25635472000</v>
      </c>
      <c r="H8360" t="s">
        <v>12809</v>
      </c>
      <c r="I8360" t="s">
        <v>12801</v>
      </c>
      <c r="J8360" t="s">
        <v>12810</v>
      </c>
      <c r="K8360" t="s">
        <v>4375</v>
      </c>
      <c r="L8360" t="s">
        <v>1888</v>
      </c>
    </row>
    <row r="8361" spans="1:12" x14ac:dyDescent="0.45">
      <c r="A8361">
        <v>30532014</v>
      </c>
      <c r="B8361" t="s">
        <v>12795</v>
      </c>
      <c r="C8361">
        <v>11693930</v>
      </c>
      <c r="D8361" t="s">
        <v>12799</v>
      </c>
      <c r="E8361" t="s">
        <v>12800</v>
      </c>
      <c r="F8361" t="s">
        <v>1884</v>
      </c>
      <c r="G8361">
        <v>25635472000</v>
      </c>
      <c r="H8361" t="s">
        <v>12809</v>
      </c>
      <c r="I8361" t="s">
        <v>12801</v>
      </c>
      <c r="J8361" t="s">
        <v>12810</v>
      </c>
      <c r="K8361" t="s">
        <v>4375</v>
      </c>
      <c r="L8361" t="s">
        <v>1888</v>
      </c>
    </row>
    <row r="8362" spans="1:12" x14ac:dyDescent="0.45">
      <c r="A8362">
        <v>30532014</v>
      </c>
      <c r="B8362" t="s">
        <v>12795</v>
      </c>
      <c r="C8362">
        <v>6107011</v>
      </c>
      <c r="D8362" t="s">
        <v>12801</v>
      </c>
      <c r="E8362" t="s">
        <v>12802</v>
      </c>
      <c r="F8362" t="s">
        <v>1884</v>
      </c>
      <c r="G8362">
        <v>25635472000</v>
      </c>
      <c r="H8362" t="s">
        <v>12809</v>
      </c>
      <c r="I8362" t="s">
        <v>12801</v>
      </c>
      <c r="J8362" t="s">
        <v>12810</v>
      </c>
      <c r="K8362" t="s">
        <v>4375</v>
      </c>
      <c r="L8362" t="s">
        <v>1888</v>
      </c>
    </row>
    <row r="8363" spans="1:12" x14ac:dyDescent="0.45">
      <c r="A8363">
        <v>30532014</v>
      </c>
      <c r="B8363" t="s">
        <v>12803</v>
      </c>
      <c r="C8363">
        <v>6107011</v>
      </c>
      <c r="D8363" t="s">
        <v>12801</v>
      </c>
      <c r="E8363" t="s">
        <v>12802</v>
      </c>
      <c r="F8363" t="s">
        <v>1884</v>
      </c>
      <c r="G8363">
        <v>25635472000</v>
      </c>
      <c r="H8363" t="s">
        <v>12809</v>
      </c>
      <c r="I8363" t="s">
        <v>12801</v>
      </c>
      <c r="J8363" t="s">
        <v>12810</v>
      </c>
      <c r="K8363" t="s">
        <v>4375</v>
      </c>
      <c r="L8363" t="s">
        <v>1888</v>
      </c>
    </row>
    <row r="8364" spans="1:12" x14ac:dyDescent="0.45">
      <c r="A8364">
        <v>30532014</v>
      </c>
      <c r="B8364" t="s">
        <v>12795</v>
      </c>
      <c r="C8364">
        <v>1863323</v>
      </c>
      <c r="D8364" t="s">
        <v>12804</v>
      </c>
      <c r="E8364" t="s">
        <v>12805</v>
      </c>
      <c r="F8364" t="s">
        <v>1884</v>
      </c>
      <c r="G8364">
        <v>25635472000</v>
      </c>
      <c r="H8364" t="s">
        <v>12809</v>
      </c>
      <c r="I8364" t="s">
        <v>12801</v>
      </c>
      <c r="J8364" t="s">
        <v>12810</v>
      </c>
      <c r="K8364" t="s">
        <v>4375</v>
      </c>
      <c r="L8364" t="s">
        <v>1888</v>
      </c>
    </row>
    <row r="8365" spans="1:12" x14ac:dyDescent="0.45">
      <c r="A8365">
        <v>30532014</v>
      </c>
      <c r="B8365" t="s">
        <v>12795</v>
      </c>
      <c r="C8365">
        <v>11693926</v>
      </c>
      <c r="D8365" t="s">
        <v>12796</v>
      </c>
      <c r="E8365" t="s">
        <v>12797</v>
      </c>
      <c r="F8365" t="s">
        <v>1884</v>
      </c>
      <c r="G8365">
        <v>57196246862</v>
      </c>
      <c r="H8365" t="s">
        <v>12819</v>
      </c>
      <c r="I8365" t="s">
        <v>12820</v>
      </c>
      <c r="J8365" t="s">
        <v>12821</v>
      </c>
      <c r="K8365" t="s">
        <v>7216</v>
      </c>
      <c r="L8365" t="s">
        <v>12822</v>
      </c>
    </row>
    <row r="8366" spans="1:12" x14ac:dyDescent="0.45">
      <c r="A8366">
        <v>30532014</v>
      </c>
      <c r="B8366" t="s">
        <v>12795</v>
      </c>
      <c r="C8366">
        <v>11693930</v>
      </c>
      <c r="D8366" t="s">
        <v>12799</v>
      </c>
      <c r="E8366" t="s">
        <v>12800</v>
      </c>
      <c r="F8366" t="s">
        <v>1884</v>
      </c>
      <c r="G8366">
        <v>57196246862</v>
      </c>
      <c r="H8366" t="s">
        <v>12819</v>
      </c>
      <c r="I8366" t="s">
        <v>12820</v>
      </c>
      <c r="J8366" t="s">
        <v>12821</v>
      </c>
      <c r="K8366" t="s">
        <v>7216</v>
      </c>
      <c r="L8366" t="s">
        <v>12822</v>
      </c>
    </row>
    <row r="8367" spans="1:12" x14ac:dyDescent="0.45">
      <c r="A8367">
        <v>30532014</v>
      </c>
      <c r="B8367" t="s">
        <v>12795</v>
      </c>
      <c r="C8367">
        <v>6107011</v>
      </c>
      <c r="D8367" t="s">
        <v>12801</v>
      </c>
      <c r="E8367" t="s">
        <v>12802</v>
      </c>
      <c r="F8367" t="s">
        <v>1884</v>
      </c>
      <c r="G8367">
        <v>57196246862</v>
      </c>
      <c r="H8367" t="s">
        <v>12819</v>
      </c>
      <c r="I8367" t="s">
        <v>12820</v>
      </c>
      <c r="J8367" t="s">
        <v>12821</v>
      </c>
      <c r="K8367" t="s">
        <v>7216</v>
      </c>
      <c r="L8367" t="s">
        <v>12822</v>
      </c>
    </row>
    <row r="8368" spans="1:12" x14ac:dyDescent="0.45">
      <c r="A8368">
        <v>30532014</v>
      </c>
      <c r="B8368" t="s">
        <v>12803</v>
      </c>
      <c r="C8368">
        <v>6107011</v>
      </c>
      <c r="D8368" t="s">
        <v>12801</v>
      </c>
      <c r="E8368" t="s">
        <v>12802</v>
      </c>
      <c r="F8368" t="s">
        <v>1884</v>
      </c>
      <c r="G8368">
        <v>57196246862</v>
      </c>
      <c r="H8368" t="s">
        <v>12819</v>
      </c>
      <c r="I8368" t="s">
        <v>12820</v>
      </c>
      <c r="J8368" t="s">
        <v>12821</v>
      </c>
      <c r="K8368" t="s">
        <v>7216</v>
      </c>
      <c r="L8368" t="s">
        <v>12822</v>
      </c>
    </row>
    <row r="8369" spans="1:12" x14ac:dyDescent="0.45">
      <c r="A8369">
        <v>30532014</v>
      </c>
      <c r="B8369" t="s">
        <v>12795</v>
      </c>
      <c r="C8369">
        <v>1863323</v>
      </c>
      <c r="D8369" t="s">
        <v>12804</v>
      </c>
      <c r="E8369" t="s">
        <v>12805</v>
      </c>
      <c r="F8369" t="s">
        <v>1884</v>
      </c>
      <c r="G8369">
        <v>57196246862</v>
      </c>
      <c r="H8369" t="s">
        <v>12819</v>
      </c>
      <c r="I8369" t="s">
        <v>12820</v>
      </c>
      <c r="J8369" t="s">
        <v>12821</v>
      </c>
      <c r="K8369" t="s">
        <v>7216</v>
      </c>
      <c r="L8369" t="s">
        <v>12822</v>
      </c>
    </row>
    <row r="8370" spans="1:12" x14ac:dyDescent="0.45">
      <c r="A8370">
        <v>30532014</v>
      </c>
      <c r="B8370" t="s">
        <v>12795</v>
      </c>
      <c r="C8370">
        <v>11693926</v>
      </c>
      <c r="D8370" t="s">
        <v>12796</v>
      </c>
      <c r="E8370" t="s">
        <v>12797</v>
      </c>
      <c r="F8370" t="s">
        <v>1884</v>
      </c>
      <c r="G8370">
        <v>37096659400</v>
      </c>
      <c r="H8370" t="s">
        <v>12816</v>
      </c>
      <c r="I8370" t="s">
        <v>12817</v>
      </c>
      <c r="J8370" t="s">
        <v>12818</v>
      </c>
      <c r="K8370" t="s">
        <v>1521</v>
      </c>
      <c r="L8370" t="s">
        <v>1888</v>
      </c>
    </row>
    <row r="8371" spans="1:12" x14ac:dyDescent="0.45">
      <c r="A8371">
        <v>30532014</v>
      </c>
      <c r="B8371" t="s">
        <v>12795</v>
      </c>
      <c r="C8371">
        <v>11693930</v>
      </c>
      <c r="D8371" t="s">
        <v>12799</v>
      </c>
      <c r="E8371" t="s">
        <v>12800</v>
      </c>
      <c r="F8371" t="s">
        <v>1884</v>
      </c>
      <c r="G8371">
        <v>37096659400</v>
      </c>
      <c r="H8371" t="s">
        <v>12816</v>
      </c>
      <c r="I8371" t="s">
        <v>12817</v>
      </c>
      <c r="J8371" t="s">
        <v>12818</v>
      </c>
      <c r="K8371" t="s">
        <v>1521</v>
      </c>
      <c r="L8371" t="s">
        <v>1888</v>
      </c>
    </row>
    <row r="8372" spans="1:12" x14ac:dyDescent="0.45">
      <c r="A8372">
        <v>30532014</v>
      </c>
      <c r="B8372" t="s">
        <v>12795</v>
      </c>
      <c r="C8372">
        <v>6107011</v>
      </c>
      <c r="D8372" t="s">
        <v>12801</v>
      </c>
      <c r="E8372" t="s">
        <v>12802</v>
      </c>
      <c r="F8372" t="s">
        <v>1884</v>
      </c>
      <c r="G8372">
        <v>37096659400</v>
      </c>
      <c r="H8372" t="s">
        <v>12816</v>
      </c>
      <c r="I8372" t="s">
        <v>12817</v>
      </c>
      <c r="J8372" t="s">
        <v>12818</v>
      </c>
      <c r="K8372" t="s">
        <v>1521</v>
      </c>
      <c r="L8372" t="s">
        <v>1888</v>
      </c>
    </row>
    <row r="8373" spans="1:12" x14ac:dyDescent="0.45">
      <c r="A8373">
        <v>30532014</v>
      </c>
      <c r="B8373" t="s">
        <v>12803</v>
      </c>
      <c r="C8373">
        <v>6107011</v>
      </c>
      <c r="D8373" t="s">
        <v>12801</v>
      </c>
      <c r="E8373" t="s">
        <v>12802</v>
      </c>
      <c r="F8373" t="s">
        <v>1884</v>
      </c>
      <c r="G8373">
        <v>37096659400</v>
      </c>
      <c r="H8373" t="s">
        <v>12816</v>
      </c>
      <c r="I8373" t="s">
        <v>12817</v>
      </c>
      <c r="J8373" t="s">
        <v>12818</v>
      </c>
      <c r="K8373" t="s">
        <v>1521</v>
      </c>
      <c r="L8373" t="s">
        <v>1888</v>
      </c>
    </row>
    <row r="8374" spans="1:12" x14ac:dyDescent="0.45">
      <c r="A8374">
        <v>30532014</v>
      </c>
      <c r="B8374" t="s">
        <v>12795</v>
      </c>
      <c r="C8374">
        <v>1863323</v>
      </c>
      <c r="D8374" t="s">
        <v>12804</v>
      </c>
      <c r="E8374" t="s">
        <v>12805</v>
      </c>
      <c r="F8374" t="s">
        <v>1884</v>
      </c>
      <c r="G8374">
        <v>37096659400</v>
      </c>
      <c r="H8374" t="s">
        <v>12816</v>
      </c>
      <c r="I8374" t="s">
        <v>12817</v>
      </c>
      <c r="J8374" t="s">
        <v>12818</v>
      </c>
      <c r="K8374" t="s">
        <v>1521</v>
      </c>
      <c r="L8374" t="s">
        <v>1888</v>
      </c>
    </row>
    <row r="8375" spans="1:12" x14ac:dyDescent="0.45">
      <c r="A8375">
        <v>30532014</v>
      </c>
      <c r="B8375" t="s">
        <v>12795</v>
      </c>
      <c r="C8375">
        <v>11693926</v>
      </c>
      <c r="D8375" t="s">
        <v>12796</v>
      </c>
      <c r="E8375" t="s">
        <v>12797</v>
      </c>
      <c r="F8375" t="s">
        <v>1884</v>
      </c>
      <c r="G8375">
        <v>25635472000</v>
      </c>
      <c r="H8375" t="s">
        <v>12809</v>
      </c>
      <c r="I8375" t="s">
        <v>12801</v>
      </c>
      <c r="J8375" t="s">
        <v>12810</v>
      </c>
      <c r="K8375" t="s">
        <v>4375</v>
      </c>
      <c r="L8375" t="s">
        <v>1888</v>
      </c>
    </row>
    <row r="8376" spans="1:12" x14ac:dyDescent="0.45">
      <c r="A8376">
        <v>30532014</v>
      </c>
      <c r="B8376" t="s">
        <v>12795</v>
      </c>
      <c r="C8376">
        <v>11693930</v>
      </c>
      <c r="D8376" t="s">
        <v>12799</v>
      </c>
      <c r="E8376" t="s">
        <v>12800</v>
      </c>
      <c r="F8376" t="s">
        <v>1884</v>
      </c>
      <c r="G8376">
        <v>25635472000</v>
      </c>
      <c r="H8376" t="s">
        <v>12809</v>
      </c>
      <c r="I8376" t="s">
        <v>12801</v>
      </c>
      <c r="J8376" t="s">
        <v>12810</v>
      </c>
      <c r="K8376" t="s">
        <v>4375</v>
      </c>
      <c r="L8376" t="s">
        <v>1888</v>
      </c>
    </row>
    <row r="8377" spans="1:12" x14ac:dyDescent="0.45">
      <c r="A8377">
        <v>30532014</v>
      </c>
      <c r="B8377" t="s">
        <v>12795</v>
      </c>
      <c r="C8377">
        <v>6107011</v>
      </c>
      <c r="D8377" t="s">
        <v>12801</v>
      </c>
      <c r="E8377" t="s">
        <v>12802</v>
      </c>
      <c r="F8377" t="s">
        <v>1884</v>
      </c>
      <c r="G8377">
        <v>25635472000</v>
      </c>
      <c r="H8377" t="s">
        <v>12809</v>
      </c>
      <c r="I8377" t="s">
        <v>12801</v>
      </c>
      <c r="J8377" t="s">
        <v>12810</v>
      </c>
      <c r="K8377" t="s">
        <v>4375</v>
      </c>
      <c r="L8377" t="s">
        <v>1888</v>
      </c>
    </row>
    <row r="8378" spans="1:12" x14ac:dyDescent="0.45">
      <c r="A8378">
        <v>30532014</v>
      </c>
      <c r="B8378" t="s">
        <v>12803</v>
      </c>
      <c r="C8378">
        <v>6107011</v>
      </c>
      <c r="D8378" t="s">
        <v>12801</v>
      </c>
      <c r="E8378" t="s">
        <v>12802</v>
      </c>
      <c r="F8378" t="s">
        <v>1884</v>
      </c>
      <c r="G8378">
        <v>25635472000</v>
      </c>
      <c r="H8378" t="s">
        <v>12809</v>
      </c>
      <c r="I8378" t="s">
        <v>12801</v>
      </c>
      <c r="J8378" t="s">
        <v>12810</v>
      </c>
      <c r="K8378" t="s">
        <v>4375</v>
      </c>
      <c r="L8378" t="s">
        <v>1888</v>
      </c>
    </row>
    <row r="8379" spans="1:12" x14ac:dyDescent="0.45">
      <c r="A8379">
        <v>30532014</v>
      </c>
      <c r="B8379" t="s">
        <v>12795</v>
      </c>
      <c r="C8379">
        <v>1863323</v>
      </c>
      <c r="D8379" t="s">
        <v>12804</v>
      </c>
      <c r="E8379" t="s">
        <v>12805</v>
      </c>
      <c r="F8379" t="s">
        <v>1884</v>
      </c>
      <c r="G8379">
        <v>25635472000</v>
      </c>
      <c r="H8379" t="s">
        <v>12809</v>
      </c>
      <c r="I8379" t="s">
        <v>12801</v>
      </c>
      <c r="J8379" t="s">
        <v>12810</v>
      </c>
      <c r="K8379" t="s">
        <v>4375</v>
      </c>
      <c r="L8379" t="s">
        <v>1888</v>
      </c>
    </row>
    <row r="8380" spans="1:12" x14ac:dyDescent="0.45">
      <c r="A8380">
        <v>30532014</v>
      </c>
      <c r="B8380" t="s">
        <v>12795</v>
      </c>
      <c r="C8380">
        <v>11693926</v>
      </c>
      <c r="D8380" t="s">
        <v>12796</v>
      </c>
      <c r="E8380" t="s">
        <v>12797</v>
      </c>
      <c r="F8380" t="s">
        <v>1884</v>
      </c>
      <c r="G8380">
        <v>57196246862</v>
      </c>
      <c r="H8380" t="s">
        <v>12819</v>
      </c>
      <c r="I8380" t="s">
        <v>12820</v>
      </c>
      <c r="J8380" t="s">
        <v>12821</v>
      </c>
      <c r="K8380" t="s">
        <v>7216</v>
      </c>
      <c r="L8380" t="s">
        <v>12822</v>
      </c>
    </row>
    <row r="8381" spans="1:12" x14ac:dyDescent="0.45">
      <c r="A8381">
        <v>30532014</v>
      </c>
      <c r="B8381" t="s">
        <v>12795</v>
      </c>
      <c r="C8381">
        <v>11693930</v>
      </c>
      <c r="D8381" t="s">
        <v>12799</v>
      </c>
      <c r="E8381" t="s">
        <v>12800</v>
      </c>
      <c r="F8381" t="s">
        <v>1884</v>
      </c>
      <c r="G8381">
        <v>57196246862</v>
      </c>
      <c r="H8381" t="s">
        <v>12819</v>
      </c>
      <c r="I8381" t="s">
        <v>12820</v>
      </c>
      <c r="J8381" t="s">
        <v>12821</v>
      </c>
      <c r="K8381" t="s">
        <v>7216</v>
      </c>
      <c r="L8381" t="s">
        <v>12822</v>
      </c>
    </row>
    <row r="8382" spans="1:12" x14ac:dyDescent="0.45">
      <c r="A8382">
        <v>30532014</v>
      </c>
      <c r="B8382" t="s">
        <v>12795</v>
      </c>
      <c r="C8382">
        <v>6107011</v>
      </c>
      <c r="D8382" t="s">
        <v>12801</v>
      </c>
      <c r="E8382" t="s">
        <v>12802</v>
      </c>
      <c r="F8382" t="s">
        <v>1884</v>
      </c>
      <c r="G8382">
        <v>57196246862</v>
      </c>
      <c r="H8382" t="s">
        <v>12819</v>
      </c>
      <c r="I8382" t="s">
        <v>12820</v>
      </c>
      <c r="J8382" t="s">
        <v>12821</v>
      </c>
      <c r="K8382" t="s">
        <v>7216</v>
      </c>
      <c r="L8382" t="s">
        <v>12822</v>
      </c>
    </row>
    <row r="8383" spans="1:12" x14ac:dyDescent="0.45">
      <c r="A8383">
        <v>30532014</v>
      </c>
      <c r="B8383" t="s">
        <v>12803</v>
      </c>
      <c r="C8383">
        <v>6107011</v>
      </c>
      <c r="D8383" t="s">
        <v>12801</v>
      </c>
      <c r="E8383" t="s">
        <v>12802</v>
      </c>
      <c r="F8383" t="s">
        <v>1884</v>
      </c>
      <c r="G8383">
        <v>57196246862</v>
      </c>
      <c r="H8383" t="s">
        <v>12819</v>
      </c>
      <c r="I8383" t="s">
        <v>12820</v>
      </c>
      <c r="J8383" t="s">
        <v>12821</v>
      </c>
      <c r="K8383" t="s">
        <v>7216</v>
      </c>
      <c r="L8383" t="s">
        <v>12822</v>
      </c>
    </row>
    <row r="8384" spans="1:12" x14ac:dyDescent="0.45">
      <c r="A8384">
        <v>30532014</v>
      </c>
      <c r="B8384" t="s">
        <v>12795</v>
      </c>
      <c r="C8384">
        <v>1863323</v>
      </c>
      <c r="D8384" t="s">
        <v>12804</v>
      </c>
      <c r="E8384" t="s">
        <v>12805</v>
      </c>
      <c r="F8384" t="s">
        <v>1884</v>
      </c>
      <c r="G8384">
        <v>57196246862</v>
      </c>
      <c r="H8384" t="s">
        <v>12819</v>
      </c>
      <c r="I8384" t="s">
        <v>12820</v>
      </c>
      <c r="J8384" t="s">
        <v>12821</v>
      </c>
      <c r="K8384" t="s">
        <v>7216</v>
      </c>
      <c r="L8384" t="s">
        <v>12822</v>
      </c>
    </row>
    <row r="8385" spans="1:12" x14ac:dyDescent="0.45">
      <c r="A8385">
        <v>30532014</v>
      </c>
      <c r="B8385" t="s">
        <v>12795</v>
      </c>
      <c r="C8385">
        <v>11693926</v>
      </c>
      <c r="D8385" t="s">
        <v>12796</v>
      </c>
      <c r="E8385" t="s">
        <v>12797</v>
      </c>
      <c r="F8385" t="s">
        <v>1884</v>
      </c>
      <c r="G8385">
        <v>35313275700</v>
      </c>
      <c r="H8385" t="s">
        <v>5269</v>
      </c>
      <c r="I8385" t="s">
        <v>1965</v>
      </c>
      <c r="J8385" t="s">
        <v>12798</v>
      </c>
      <c r="K8385" t="s">
        <v>1476</v>
      </c>
      <c r="L8385" t="s">
        <v>1888</v>
      </c>
    </row>
    <row r="8386" spans="1:12" x14ac:dyDescent="0.45">
      <c r="A8386">
        <v>30532014</v>
      </c>
      <c r="B8386" t="s">
        <v>12795</v>
      </c>
      <c r="C8386">
        <v>11693930</v>
      </c>
      <c r="D8386" t="s">
        <v>12799</v>
      </c>
      <c r="E8386" t="s">
        <v>12800</v>
      </c>
      <c r="F8386" t="s">
        <v>1884</v>
      </c>
      <c r="G8386">
        <v>35313275700</v>
      </c>
      <c r="H8386" t="s">
        <v>5269</v>
      </c>
      <c r="I8386" t="s">
        <v>1965</v>
      </c>
      <c r="J8386" t="s">
        <v>12798</v>
      </c>
      <c r="K8386" t="s">
        <v>1476</v>
      </c>
      <c r="L8386" t="s">
        <v>1888</v>
      </c>
    </row>
    <row r="8387" spans="1:12" x14ac:dyDescent="0.45">
      <c r="A8387">
        <v>30532014</v>
      </c>
      <c r="B8387" t="s">
        <v>12795</v>
      </c>
      <c r="C8387">
        <v>6107011</v>
      </c>
      <c r="D8387" t="s">
        <v>12801</v>
      </c>
      <c r="E8387" t="s">
        <v>12802</v>
      </c>
      <c r="F8387" t="s">
        <v>1884</v>
      </c>
      <c r="G8387">
        <v>35313275700</v>
      </c>
      <c r="H8387" t="s">
        <v>5269</v>
      </c>
      <c r="I8387" t="s">
        <v>1965</v>
      </c>
      <c r="J8387" t="s">
        <v>12798</v>
      </c>
      <c r="K8387" t="s">
        <v>1476</v>
      </c>
      <c r="L8387" t="s">
        <v>1888</v>
      </c>
    </row>
    <row r="8388" spans="1:12" x14ac:dyDescent="0.45">
      <c r="A8388">
        <v>30532014</v>
      </c>
      <c r="B8388" t="s">
        <v>12803</v>
      </c>
      <c r="C8388">
        <v>6107011</v>
      </c>
      <c r="D8388" t="s">
        <v>12801</v>
      </c>
      <c r="E8388" t="s">
        <v>12802</v>
      </c>
      <c r="F8388" t="s">
        <v>1884</v>
      </c>
      <c r="G8388">
        <v>35313275700</v>
      </c>
      <c r="H8388" t="s">
        <v>5269</v>
      </c>
      <c r="I8388" t="s">
        <v>1965</v>
      </c>
      <c r="J8388" t="s">
        <v>12798</v>
      </c>
      <c r="K8388" t="s">
        <v>1476</v>
      </c>
      <c r="L8388" t="s">
        <v>1888</v>
      </c>
    </row>
    <row r="8389" spans="1:12" x14ac:dyDescent="0.45">
      <c r="A8389">
        <v>30532014</v>
      </c>
      <c r="B8389" t="s">
        <v>12795</v>
      </c>
      <c r="C8389">
        <v>1863323</v>
      </c>
      <c r="D8389" t="s">
        <v>12804</v>
      </c>
      <c r="E8389" t="s">
        <v>12805</v>
      </c>
      <c r="F8389" t="s">
        <v>1884</v>
      </c>
      <c r="G8389">
        <v>35313275700</v>
      </c>
      <c r="H8389" t="s">
        <v>5269</v>
      </c>
      <c r="I8389" t="s">
        <v>1965</v>
      </c>
      <c r="J8389" t="s">
        <v>12798</v>
      </c>
      <c r="K8389" t="s">
        <v>1476</v>
      </c>
      <c r="L8389" t="s">
        <v>1888</v>
      </c>
    </row>
    <row r="8390" spans="1:12" x14ac:dyDescent="0.45">
      <c r="A8390">
        <v>30532014</v>
      </c>
      <c r="B8390" t="s">
        <v>12795</v>
      </c>
      <c r="C8390">
        <v>11693926</v>
      </c>
      <c r="D8390" t="s">
        <v>12796</v>
      </c>
      <c r="E8390" t="s">
        <v>12797</v>
      </c>
      <c r="F8390" t="s">
        <v>1884</v>
      </c>
      <c r="G8390">
        <v>7801331961</v>
      </c>
      <c r="H8390" t="s">
        <v>12806</v>
      </c>
      <c r="I8390" t="s">
        <v>12807</v>
      </c>
      <c r="J8390" t="s">
        <v>12808</v>
      </c>
      <c r="K8390" t="s">
        <v>1942</v>
      </c>
      <c r="L8390" t="s">
        <v>1888</v>
      </c>
    </row>
    <row r="8391" spans="1:12" x14ac:dyDescent="0.45">
      <c r="A8391">
        <v>30532014</v>
      </c>
      <c r="B8391" t="s">
        <v>12795</v>
      </c>
      <c r="C8391">
        <v>11693930</v>
      </c>
      <c r="D8391" t="s">
        <v>12799</v>
      </c>
      <c r="E8391" t="s">
        <v>12800</v>
      </c>
      <c r="F8391" t="s">
        <v>1884</v>
      </c>
      <c r="G8391">
        <v>7801331961</v>
      </c>
      <c r="H8391" t="s">
        <v>12806</v>
      </c>
      <c r="I8391" t="s">
        <v>12807</v>
      </c>
      <c r="J8391" t="s">
        <v>12808</v>
      </c>
      <c r="K8391" t="s">
        <v>1942</v>
      </c>
      <c r="L8391" t="s">
        <v>1888</v>
      </c>
    </row>
    <row r="8392" spans="1:12" x14ac:dyDescent="0.45">
      <c r="A8392">
        <v>30532014</v>
      </c>
      <c r="B8392" t="s">
        <v>12795</v>
      </c>
      <c r="C8392">
        <v>6107011</v>
      </c>
      <c r="D8392" t="s">
        <v>12801</v>
      </c>
      <c r="E8392" t="s">
        <v>12802</v>
      </c>
      <c r="F8392" t="s">
        <v>1884</v>
      </c>
      <c r="G8392">
        <v>7801331961</v>
      </c>
      <c r="H8392" t="s">
        <v>12806</v>
      </c>
      <c r="I8392" t="s">
        <v>12807</v>
      </c>
      <c r="J8392" t="s">
        <v>12808</v>
      </c>
      <c r="K8392" t="s">
        <v>1942</v>
      </c>
      <c r="L8392" t="s">
        <v>1888</v>
      </c>
    </row>
    <row r="8393" spans="1:12" x14ac:dyDescent="0.45">
      <c r="A8393">
        <v>30532014</v>
      </c>
      <c r="B8393" t="s">
        <v>12803</v>
      </c>
      <c r="C8393">
        <v>6107011</v>
      </c>
      <c r="D8393" t="s">
        <v>12801</v>
      </c>
      <c r="E8393" t="s">
        <v>12802</v>
      </c>
      <c r="F8393" t="s">
        <v>1884</v>
      </c>
      <c r="G8393">
        <v>7801331961</v>
      </c>
      <c r="H8393" t="s">
        <v>12806</v>
      </c>
      <c r="I8393" t="s">
        <v>12807</v>
      </c>
      <c r="J8393" t="s">
        <v>12808</v>
      </c>
      <c r="K8393" t="s">
        <v>1942</v>
      </c>
      <c r="L8393" t="s">
        <v>1888</v>
      </c>
    </row>
    <row r="8394" spans="1:12" x14ac:dyDescent="0.45">
      <c r="A8394">
        <v>30532014</v>
      </c>
      <c r="B8394" t="s">
        <v>12795</v>
      </c>
      <c r="C8394">
        <v>1863323</v>
      </c>
      <c r="D8394" t="s">
        <v>12804</v>
      </c>
      <c r="E8394" t="s">
        <v>12805</v>
      </c>
      <c r="F8394" t="s">
        <v>1884</v>
      </c>
      <c r="G8394">
        <v>7801331961</v>
      </c>
      <c r="H8394" t="s">
        <v>12806</v>
      </c>
      <c r="I8394" t="s">
        <v>12807</v>
      </c>
      <c r="J8394" t="s">
        <v>12808</v>
      </c>
      <c r="K8394" t="s">
        <v>1942</v>
      </c>
      <c r="L8394" t="s">
        <v>1888</v>
      </c>
    </row>
    <row r="8395" spans="1:12" x14ac:dyDescent="0.45">
      <c r="A8395">
        <v>30532014</v>
      </c>
      <c r="B8395" t="s">
        <v>12795</v>
      </c>
      <c r="C8395">
        <v>11693926</v>
      </c>
      <c r="D8395" t="s">
        <v>12796</v>
      </c>
      <c r="E8395" t="s">
        <v>12797</v>
      </c>
      <c r="F8395" t="s">
        <v>1884</v>
      </c>
      <c r="G8395">
        <v>35495770900</v>
      </c>
      <c r="H8395" t="s">
        <v>12814</v>
      </c>
      <c r="I8395" t="s">
        <v>12799</v>
      </c>
      <c r="J8395" t="s">
        <v>12815</v>
      </c>
      <c r="K8395" t="s">
        <v>5358</v>
      </c>
      <c r="L8395" t="s">
        <v>1888</v>
      </c>
    </row>
    <row r="8396" spans="1:12" x14ac:dyDescent="0.45">
      <c r="A8396">
        <v>30532014</v>
      </c>
      <c r="B8396" t="s">
        <v>12795</v>
      </c>
      <c r="C8396">
        <v>11693930</v>
      </c>
      <c r="D8396" t="s">
        <v>12799</v>
      </c>
      <c r="E8396" t="s">
        <v>12800</v>
      </c>
      <c r="F8396" t="s">
        <v>1884</v>
      </c>
      <c r="G8396">
        <v>35495770900</v>
      </c>
      <c r="H8396" t="s">
        <v>12814</v>
      </c>
      <c r="I8396" t="s">
        <v>12799</v>
      </c>
      <c r="J8396" t="s">
        <v>12815</v>
      </c>
      <c r="K8396" t="s">
        <v>5358</v>
      </c>
      <c r="L8396" t="s">
        <v>1888</v>
      </c>
    </row>
    <row r="8397" spans="1:12" x14ac:dyDescent="0.45">
      <c r="A8397">
        <v>30532014</v>
      </c>
      <c r="B8397" t="s">
        <v>12795</v>
      </c>
      <c r="C8397">
        <v>6107011</v>
      </c>
      <c r="D8397" t="s">
        <v>12801</v>
      </c>
      <c r="E8397" t="s">
        <v>12802</v>
      </c>
      <c r="F8397" t="s">
        <v>1884</v>
      </c>
      <c r="G8397">
        <v>35495770900</v>
      </c>
      <c r="H8397" t="s">
        <v>12814</v>
      </c>
      <c r="I8397" t="s">
        <v>12799</v>
      </c>
      <c r="J8397" t="s">
        <v>12815</v>
      </c>
      <c r="K8397" t="s">
        <v>5358</v>
      </c>
      <c r="L8397" t="s">
        <v>1888</v>
      </c>
    </row>
    <row r="8398" spans="1:12" x14ac:dyDescent="0.45">
      <c r="A8398">
        <v>30532014</v>
      </c>
      <c r="B8398" t="s">
        <v>12803</v>
      </c>
      <c r="C8398">
        <v>6107011</v>
      </c>
      <c r="D8398" t="s">
        <v>12801</v>
      </c>
      <c r="E8398" t="s">
        <v>12802</v>
      </c>
      <c r="F8398" t="s">
        <v>1884</v>
      </c>
      <c r="G8398">
        <v>35495770900</v>
      </c>
      <c r="H8398" t="s">
        <v>12814</v>
      </c>
      <c r="I8398" t="s">
        <v>12799</v>
      </c>
      <c r="J8398" t="s">
        <v>12815</v>
      </c>
      <c r="K8398" t="s">
        <v>5358</v>
      </c>
      <c r="L8398" t="s">
        <v>1888</v>
      </c>
    </row>
    <row r="8399" spans="1:12" x14ac:dyDescent="0.45">
      <c r="A8399">
        <v>30532014</v>
      </c>
      <c r="B8399" t="s">
        <v>12795</v>
      </c>
      <c r="C8399">
        <v>1863323</v>
      </c>
      <c r="D8399" t="s">
        <v>12804</v>
      </c>
      <c r="E8399" t="s">
        <v>12805</v>
      </c>
      <c r="F8399" t="s">
        <v>1884</v>
      </c>
      <c r="G8399">
        <v>35495770900</v>
      </c>
      <c r="H8399" t="s">
        <v>12814</v>
      </c>
      <c r="I8399" t="s">
        <v>12799</v>
      </c>
      <c r="J8399" t="s">
        <v>12815</v>
      </c>
      <c r="K8399" t="s">
        <v>5358</v>
      </c>
      <c r="L8399" t="s">
        <v>1888</v>
      </c>
    </row>
    <row r="8400" spans="1:12" x14ac:dyDescent="0.45">
      <c r="A8400">
        <v>30532014</v>
      </c>
      <c r="B8400" t="s">
        <v>12795</v>
      </c>
      <c r="C8400">
        <v>11693926</v>
      </c>
      <c r="D8400" t="s">
        <v>12796</v>
      </c>
      <c r="E8400" t="s">
        <v>12797</v>
      </c>
      <c r="F8400" t="s">
        <v>1884</v>
      </c>
      <c r="G8400">
        <v>57196246862</v>
      </c>
      <c r="H8400" t="s">
        <v>12819</v>
      </c>
      <c r="I8400" t="s">
        <v>12820</v>
      </c>
      <c r="J8400" t="s">
        <v>12821</v>
      </c>
      <c r="K8400" t="s">
        <v>7216</v>
      </c>
      <c r="L8400" t="s">
        <v>12822</v>
      </c>
    </row>
    <row r="8401" spans="1:12" x14ac:dyDescent="0.45">
      <c r="A8401">
        <v>30532014</v>
      </c>
      <c r="B8401" t="s">
        <v>12795</v>
      </c>
      <c r="C8401">
        <v>11693930</v>
      </c>
      <c r="D8401" t="s">
        <v>12799</v>
      </c>
      <c r="E8401" t="s">
        <v>12800</v>
      </c>
      <c r="F8401" t="s">
        <v>1884</v>
      </c>
      <c r="G8401">
        <v>57196246862</v>
      </c>
      <c r="H8401" t="s">
        <v>12819</v>
      </c>
      <c r="I8401" t="s">
        <v>12820</v>
      </c>
      <c r="J8401" t="s">
        <v>12821</v>
      </c>
      <c r="K8401" t="s">
        <v>7216</v>
      </c>
      <c r="L8401" t="s">
        <v>12822</v>
      </c>
    </row>
    <row r="8402" spans="1:12" x14ac:dyDescent="0.45">
      <c r="A8402">
        <v>30532014</v>
      </c>
      <c r="B8402" t="s">
        <v>12795</v>
      </c>
      <c r="C8402">
        <v>6107011</v>
      </c>
      <c r="D8402" t="s">
        <v>12801</v>
      </c>
      <c r="E8402" t="s">
        <v>12802</v>
      </c>
      <c r="F8402" t="s">
        <v>1884</v>
      </c>
      <c r="G8402">
        <v>57196246862</v>
      </c>
      <c r="H8402" t="s">
        <v>12819</v>
      </c>
      <c r="I8402" t="s">
        <v>12820</v>
      </c>
      <c r="J8402" t="s">
        <v>12821</v>
      </c>
      <c r="K8402" t="s">
        <v>7216</v>
      </c>
      <c r="L8402" t="s">
        <v>12822</v>
      </c>
    </row>
    <row r="8403" spans="1:12" x14ac:dyDescent="0.45">
      <c r="A8403">
        <v>30532014</v>
      </c>
      <c r="B8403" t="s">
        <v>12803</v>
      </c>
      <c r="C8403">
        <v>6107011</v>
      </c>
      <c r="D8403" t="s">
        <v>12801</v>
      </c>
      <c r="E8403" t="s">
        <v>12802</v>
      </c>
      <c r="F8403" t="s">
        <v>1884</v>
      </c>
      <c r="G8403">
        <v>57196246862</v>
      </c>
      <c r="H8403" t="s">
        <v>12819</v>
      </c>
      <c r="I8403" t="s">
        <v>12820</v>
      </c>
      <c r="J8403" t="s">
        <v>12821</v>
      </c>
      <c r="K8403" t="s">
        <v>7216</v>
      </c>
      <c r="L8403" t="s">
        <v>12822</v>
      </c>
    </row>
    <row r="8404" spans="1:12" x14ac:dyDescent="0.45">
      <c r="A8404">
        <v>30532014</v>
      </c>
      <c r="B8404" t="s">
        <v>12795</v>
      </c>
      <c r="C8404">
        <v>1863323</v>
      </c>
      <c r="D8404" t="s">
        <v>12804</v>
      </c>
      <c r="E8404" t="s">
        <v>12805</v>
      </c>
      <c r="F8404" t="s">
        <v>1884</v>
      </c>
      <c r="G8404">
        <v>57196246862</v>
      </c>
      <c r="H8404" t="s">
        <v>12819</v>
      </c>
      <c r="I8404" t="s">
        <v>12820</v>
      </c>
      <c r="J8404" t="s">
        <v>12821</v>
      </c>
      <c r="K8404" t="s">
        <v>7216</v>
      </c>
      <c r="L8404" t="s">
        <v>12822</v>
      </c>
    </row>
    <row r="8405" spans="1:12" x14ac:dyDescent="0.45">
      <c r="A8405">
        <v>30532014</v>
      </c>
      <c r="B8405" t="s">
        <v>12795</v>
      </c>
      <c r="C8405">
        <v>11693926</v>
      </c>
      <c r="D8405" t="s">
        <v>12796</v>
      </c>
      <c r="E8405" t="s">
        <v>12797</v>
      </c>
      <c r="F8405" t="s">
        <v>1884</v>
      </c>
      <c r="G8405">
        <v>56525575100</v>
      </c>
      <c r="H8405" t="s">
        <v>1733</v>
      </c>
      <c r="I8405" t="s">
        <v>648</v>
      </c>
      <c r="J8405" t="s">
        <v>901</v>
      </c>
      <c r="K8405" t="s">
        <v>36</v>
      </c>
      <c r="L8405" t="s">
        <v>1888</v>
      </c>
    </row>
    <row r="8406" spans="1:12" x14ac:dyDescent="0.45">
      <c r="A8406">
        <v>30532014</v>
      </c>
      <c r="B8406" t="s">
        <v>12795</v>
      </c>
      <c r="C8406">
        <v>11693930</v>
      </c>
      <c r="D8406" t="s">
        <v>12799</v>
      </c>
      <c r="E8406" t="s">
        <v>12800</v>
      </c>
      <c r="F8406" t="s">
        <v>1884</v>
      </c>
      <c r="G8406">
        <v>56525575100</v>
      </c>
      <c r="H8406" t="s">
        <v>1733</v>
      </c>
      <c r="I8406" t="s">
        <v>648</v>
      </c>
      <c r="J8406" t="s">
        <v>901</v>
      </c>
      <c r="K8406" t="s">
        <v>36</v>
      </c>
      <c r="L8406" t="s">
        <v>1888</v>
      </c>
    </row>
    <row r="8407" spans="1:12" x14ac:dyDescent="0.45">
      <c r="A8407">
        <v>30532014</v>
      </c>
      <c r="B8407" t="s">
        <v>12795</v>
      </c>
      <c r="C8407">
        <v>6107011</v>
      </c>
      <c r="D8407" t="s">
        <v>12801</v>
      </c>
      <c r="E8407" t="s">
        <v>12802</v>
      </c>
      <c r="F8407" t="s">
        <v>1884</v>
      </c>
      <c r="G8407">
        <v>56525575100</v>
      </c>
      <c r="H8407" t="s">
        <v>1733</v>
      </c>
      <c r="I8407" t="s">
        <v>648</v>
      </c>
      <c r="J8407" t="s">
        <v>901</v>
      </c>
      <c r="K8407" t="s">
        <v>36</v>
      </c>
      <c r="L8407" t="s">
        <v>1888</v>
      </c>
    </row>
    <row r="8408" spans="1:12" x14ac:dyDescent="0.45">
      <c r="A8408">
        <v>30532014</v>
      </c>
      <c r="B8408" t="s">
        <v>12803</v>
      </c>
      <c r="C8408">
        <v>6107011</v>
      </c>
      <c r="D8408" t="s">
        <v>12801</v>
      </c>
      <c r="E8408" t="s">
        <v>12802</v>
      </c>
      <c r="F8408" t="s">
        <v>1884</v>
      </c>
      <c r="G8408">
        <v>56525575100</v>
      </c>
      <c r="H8408" t="s">
        <v>1733</v>
      </c>
      <c r="I8408" t="s">
        <v>648</v>
      </c>
      <c r="J8408" t="s">
        <v>901</v>
      </c>
      <c r="K8408" t="s">
        <v>36</v>
      </c>
      <c r="L8408" t="s">
        <v>1888</v>
      </c>
    </row>
    <row r="8409" spans="1:12" x14ac:dyDescent="0.45">
      <c r="A8409">
        <v>30532014</v>
      </c>
      <c r="B8409" t="s">
        <v>12795</v>
      </c>
      <c r="C8409">
        <v>1863323</v>
      </c>
      <c r="D8409" t="s">
        <v>12804</v>
      </c>
      <c r="E8409" t="s">
        <v>12805</v>
      </c>
      <c r="F8409" t="s">
        <v>1884</v>
      </c>
      <c r="G8409">
        <v>56525575100</v>
      </c>
      <c r="H8409" t="s">
        <v>1733</v>
      </c>
      <c r="I8409" t="s">
        <v>648</v>
      </c>
      <c r="J8409" t="s">
        <v>901</v>
      </c>
      <c r="K8409" t="s">
        <v>36</v>
      </c>
      <c r="L8409" t="s">
        <v>1888</v>
      </c>
    </row>
    <row r="8410" spans="1:12" x14ac:dyDescent="0.45">
      <c r="A8410">
        <v>30532014</v>
      </c>
      <c r="B8410" t="s">
        <v>12795</v>
      </c>
      <c r="C8410">
        <v>11693926</v>
      </c>
      <c r="D8410" t="s">
        <v>12796</v>
      </c>
      <c r="E8410" t="s">
        <v>12797</v>
      </c>
      <c r="F8410" t="s">
        <v>1884</v>
      </c>
      <c r="G8410">
        <v>7801331961</v>
      </c>
      <c r="H8410" t="s">
        <v>12806</v>
      </c>
      <c r="I8410" t="s">
        <v>12807</v>
      </c>
      <c r="J8410" t="s">
        <v>12808</v>
      </c>
      <c r="K8410" t="s">
        <v>1942</v>
      </c>
      <c r="L8410" t="s">
        <v>1888</v>
      </c>
    </row>
    <row r="8411" spans="1:12" x14ac:dyDescent="0.45">
      <c r="A8411">
        <v>30532014</v>
      </c>
      <c r="B8411" t="s">
        <v>12795</v>
      </c>
      <c r="C8411">
        <v>11693930</v>
      </c>
      <c r="D8411" t="s">
        <v>12799</v>
      </c>
      <c r="E8411" t="s">
        <v>12800</v>
      </c>
      <c r="F8411" t="s">
        <v>1884</v>
      </c>
      <c r="G8411">
        <v>7801331961</v>
      </c>
      <c r="H8411" t="s">
        <v>12806</v>
      </c>
      <c r="I8411" t="s">
        <v>12807</v>
      </c>
      <c r="J8411" t="s">
        <v>12808</v>
      </c>
      <c r="K8411" t="s">
        <v>1942</v>
      </c>
      <c r="L8411" t="s">
        <v>1888</v>
      </c>
    </row>
    <row r="8412" spans="1:12" x14ac:dyDescent="0.45">
      <c r="A8412">
        <v>30532014</v>
      </c>
      <c r="B8412" t="s">
        <v>12795</v>
      </c>
      <c r="C8412">
        <v>6107011</v>
      </c>
      <c r="D8412" t="s">
        <v>12801</v>
      </c>
      <c r="E8412" t="s">
        <v>12802</v>
      </c>
      <c r="F8412" t="s">
        <v>1884</v>
      </c>
      <c r="G8412">
        <v>7801331961</v>
      </c>
      <c r="H8412" t="s">
        <v>12806</v>
      </c>
      <c r="I8412" t="s">
        <v>12807</v>
      </c>
      <c r="J8412" t="s">
        <v>12808</v>
      </c>
      <c r="K8412" t="s">
        <v>1942</v>
      </c>
      <c r="L8412" t="s">
        <v>1888</v>
      </c>
    </row>
    <row r="8413" spans="1:12" x14ac:dyDescent="0.45">
      <c r="A8413">
        <v>30532014</v>
      </c>
      <c r="B8413" t="s">
        <v>12803</v>
      </c>
      <c r="C8413">
        <v>6107011</v>
      </c>
      <c r="D8413" t="s">
        <v>12801</v>
      </c>
      <c r="E8413" t="s">
        <v>12802</v>
      </c>
      <c r="F8413" t="s">
        <v>1884</v>
      </c>
      <c r="G8413">
        <v>7801331961</v>
      </c>
      <c r="H8413" t="s">
        <v>12806</v>
      </c>
      <c r="I8413" t="s">
        <v>12807</v>
      </c>
      <c r="J8413" t="s">
        <v>12808</v>
      </c>
      <c r="K8413" t="s">
        <v>1942</v>
      </c>
      <c r="L8413" t="s">
        <v>1888</v>
      </c>
    </row>
    <row r="8414" spans="1:12" x14ac:dyDescent="0.45">
      <c r="A8414">
        <v>30532014</v>
      </c>
      <c r="B8414" t="s">
        <v>12795</v>
      </c>
      <c r="C8414">
        <v>1863323</v>
      </c>
      <c r="D8414" t="s">
        <v>12804</v>
      </c>
      <c r="E8414" t="s">
        <v>12805</v>
      </c>
      <c r="F8414" t="s">
        <v>1884</v>
      </c>
      <c r="G8414">
        <v>7801331961</v>
      </c>
      <c r="H8414" t="s">
        <v>12806</v>
      </c>
      <c r="I8414" t="s">
        <v>12807</v>
      </c>
      <c r="J8414" t="s">
        <v>12808</v>
      </c>
      <c r="K8414" t="s">
        <v>1942</v>
      </c>
      <c r="L8414" t="s">
        <v>1888</v>
      </c>
    </row>
    <row r="8415" spans="1:12" x14ac:dyDescent="0.45">
      <c r="A8415">
        <v>30532014</v>
      </c>
      <c r="B8415" t="s">
        <v>12795</v>
      </c>
      <c r="C8415">
        <v>11693926</v>
      </c>
      <c r="D8415" t="s">
        <v>12796</v>
      </c>
      <c r="E8415" t="s">
        <v>12797</v>
      </c>
      <c r="F8415" t="s">
        <v>1884</v>
      </c>
      <c r="G8415">
        <v>35313275700</v>
      </c>
      <c r="H8415" t="s">
        <v>5269</v>
      </c>
      <c r="I8415" t="s">
        <v>1965</v>
      </c>
      <c r="J8415" t="s">
        <v>12798</v>
      </c>
      <c r="K8415" t="s">
        <v>1476</v>
      </c>
      <c r="L8415" t="s">
        <v>1888</v>
      </c>
    </row>
    <row r="8416" spans="1:12" x14ac:dyDescent="0.45">
      <c r="A8416">
        <v>30532014</v>
      </c>
      <c r="B8416" t="s">
        <v>12795</v>
      </c>
      <c r="C8416">
        <v>11693930</v>
      </c>
      <c r="D8416" t="s">
        <v>12799</v>
      </c>
      <c r="E8416" t="s">
        <v>12800</v>
      </c>
      <c r="F8416" t="s">
        <v>1884</v>
      </c>
      <c r="G8416">
        <v>35313275700</v>
      </c>
      <c r="H8416" t="s">
        <v>5269</v>
      </c>
      <c r="I8416" t="s">
        <v>1965</v>
      </c>
      <c r="J8416" t="s">
        <v>12798</v>
      </c>
      <c r="K8416" t="s">
        <v>1476</v>
      </c>
      <c r="L8416" t="s">
        <v>1888</v>
      </c>
    </row>
    <row r="8417" spans="1:12" x14ac:dyDescent="0.45">
      <c r="A8417">
        <v>30532014</v>
      </c>
      <c r="B8417" t="s">
        <v>12795</v>
      </c>
      <c r="C8417">
        <v>6107011</v>
      </c>
      <c r="D8417" t="s">
        <v>12801</v>
      </c>
      <c r="E8417" t="s">
        <v>12802</v>
      </c>
      <c r="F8417" t="s">
        <v>1884</v>
      </c>
      <c r="G8417">
        <v>35313275700</v>
      </c>
      <c r="H8417" t="s">
        <v>5269</v>
      </c>
      <c r="I8417" t="s">
        <v>1965</v>
      </c>
      <c r="J8417" t="s">
        <v>12798</v>
      </c>
      <c r="K8417" t="s">
        <v>1476</v>
      </c>
      <c r="L8417" t="s">
        <v>1888</v>
      </c>
    </row>
    <row r="8418" spans="1:12" x14ac:dyDescent="0.45">
      <c r="A8418">
        <v>30532014</v>
      </c>
      <c r="B8418" t="s">
        <v>12803</v>
      </c>
      <c r="C8418">
        <v>6107011</v>
      </c>
      <c r="D8418" t="s">
        <v>12801</v>
      </c>
      <c r="E8418" t="s">
        <v>12802</v>
      </c>
      <c r="F8418" t="s">
        <v>1884</v>
      </c>
      <c r="G8418">
        <v>35313275700</v>
      </c>
      <c r="H8418" t="s">
        <v>5269</v>
      </c>
      <c r="I8418" t="s">
        <v>1965</v>
      </c>
      <c r="J8418" t="s">
        <v>12798</v>
      </c>
      <c r="K8418" t="s">
        <v>1476</v>
      </c>
      <c r="L8418" t="s">
        <v>1888</v>
      </c>
    </row>
    <row r="8419" spans="1:12" x14ac:dyDescent="0.45">
      <c r="A8419">
        <v>30532014</v>
      </c>
      <c r="B8419" t="s">
        <v>12795</v>
      </c>
      <c r="C8419">
        <v>1863323</v>
      </c>
      <c r="D8419" t="s">
        <v>12804</v>
      </c>
      <c r="E8419" t="s">
        <v>12805</v>
      </c>
      <c r="F8419" t="s">
        <v>1884</v>
      </c>
      <c r="G8419">
        <v>35313275700</v>
      </c>
      <c r="H8419" t="s">
        <v>5269</v>
      </c>
      <c r="I8419" t="s">
        <v>1965</v>
      </c>
      <c r="J8419" t="s">
        <v>12798</v>
      </c>
      <c r="K8419" t="s">
        <v>1476</v>
      </c>
      <c r="L8419" t="s">
        <v>1888</v>
      </c>
    </row>
    <row r="8420" spans="1:12" x14ac:dyDescent="0.45">
      <c r="A8420">
        <v>30532014</v>
      </c>
      <c r="B8420" t="s">
        <v>12795</v>
      </c>
      <c r="C8420">
        <v>11693926</v>
      </c>
      <c r="D8420" t="s">
        <v>12796</v>
      </c>
      <c r="E8420" t="s">
        <v>12797</v>
      </c>
      <c r="F8420" t="s">
        <v>1884</v>
      </c>
      <c r="G8420">
        <v>35495770900</v>
      </c>
      <c r="H8420" t="s">
        <v>12814</v>
      </c>
      <c r="I8420" t="s">
        <v>12799</v>
      </c>
      <c r="J8420" t="s">
        <v>12815</v>
      </c>
      <c r="K8420" t="s">
        <v>5358</v>
      </c>
      <c r="L8420" t="s">
        <v>1888</v>
      </c>
    </row>
    <row r="8421" spans="1:12" x14ac:dyDescent="0.45">
      <c r="A8421">
        <v>30532014</v>
      </c>
      <c r="B8421" t="s">
        <v>12795</v>
      </c>
      <c r="C8421">
        <v>11693930</v>
      </c>
      <c r="D8421" t="s">
        <v>12799</v>
      </c>
      <c r="E8421" t="s">
        <v>12800</v>
      </c>
      <c r="F8421" t="s">
        <v>1884</v>
      </c>
      <c r="G8421">
        <v>35495770900</v>
      </c>
      <c r="H8421" t="s">
        <v>12814</v>
      </c>
      <c r="I8421" t="s">
        <v>12799</v>
      </c>
      <c r="J8421" t="s">
        <v>12815</v>
      </c>
      <c r="K8421" t="s">
        <v>5358</v>
      </c>
      <c r="L8421" t="s">
        <v>1888</v>
      </c>
    </row>
    <row r="8422" spans="1:12" x14ac:dyDescent="0.45">
      <c r="A8422">
        <v>30532014</v>
      </c>
      <c r="B8422" t="s">
        <v>12795</v>
      </c>
      <c r="C8422">
        <v>6107011</v>
      </c>
      <c r="D8422" t="s">
        <v>12801</v>
      </c>
      <c r="E8422" t="s">
        <v>12802</v>
      </c>
      <c r="F8422" t="s">
        <v>1884</v>
      </c>
      <c r="G8422">
        <v>35495770900</v>
      </c>
      <c r="H8422" t="s">
        <v>12814</v>
      </c>
      <c r="I8422" t="s">
        <v>12799</v>
      </c>
      <c r="J8422" t="s">
        <v>12815</v>
      </c>
      <c r="K8422" t="s">
        <v>5358</v>
      </c>
      <c r="L8422" t="s">
        <v>1888</v>
      </c>
    </row>
    <row r="8423" spans="1:12" x14ac:dyDescent="0.45">
      <c r="A8423">
        <v>30532014</v>
      </c>
      <c r="B8423" t="s">
        <v>12803</v>
      </c>
      <c r="C8423">
        <v>6107011</v>
      </c>
      <c r="D8423" t="s">
        <v>12801</v>
      </c>
      <c r="E8423" t="s">
        <v>12802</v>
      </c>
      <c r="F8423" t="s">
        <v>1884</v>
      </c>
      <c r="G8423">
        <v>35495770900</v>
      </c>
      <c r="H8423" t="s">
        <v>12814</v>
      </c>
      <c r="I8423" t="s">
        <v>12799</v>
      </c>
      <c r="J8423" t="s">
        <v>12815</v>
      </c>
      <c r="K8423" t="s">
        <v>5358</v>
      </c>
      <c r="L8423" t="s">
        <v>1888</v>
      </c>
    </row>
    <row r="8424" spans="1:12" x14ac:dyDescent="0.45">
      <c r="A8424">
        <v>30532014</v>
      </c>
      <c r="B8424" t="s">
        <v>12795</v>
      </c>
      <c r="C8424">
        <v>1863323</v>
      </c>
      <c r="D8424" t="s">
        <v>12804</v>
      </c>
      <c r="E8424" t="s">
        <v>12805</v>
      </c>
      <c r="F8424" t="s">
        <v>1884</v>
      </c>
      <c r="G8424">
        <v>35495770900</v>
      </c>
      <c r="H8424" t="s">
        <v>12814</v>
      </c>
      <c r="I8424" t="s">
        <v>12799</v>
      </c>
      <c r="J8424" t="s">
        <v>12815</v>
      </c>
      <c r="K8424" t="s">
        <v>5358</v>
      </c>
      <c r="L8424" t="s">
        <v>1888</v>
      </c>
    </row>
    <row r="8425" spans="1:12" x14ac:dyDescent="0.45">
      <c r="A8425">
        <v>30532014</v>
      </c>
      <c r="B8425" t="s">
        <v>12795</v>
      </c>
      <c r="C8425">
        <v>11693926</v>
      </c>
      <c r="D8425" t="s">
        <v>12796</v>
      </c>
      <c r="E8425" t="s">
        <v>12797</v>
      </c>
      <c r="F8425" t="s">
        <v>1884</v>
      </c>
      <c r="G8425">
        <v>57196246862</v>
      </c>
      <c r="H8425" t="s">
        <v>12819</v>
      </c>
      <c r="I8425" t="s">
        <v>12820</v>
      </c>
      <c r="J8425" t="s">
        <v>12821</v>
      </c>
      <c r="K8425" t="s">
        <v>7216</v>
      </c>
      <c r="L8425" t="s">
        <v>12822</v>
      </c>
    </row>
    <row r="8426" spans="1:12" x14ac:dyDescent="0.45">
      <c r="A8426">
        <v>30532014</v>
      </c>
      <c r="B8426" t="s">
        <v>12795</v>
      </c>
      <c r="C8426">
        <v>11693930</v>
      </c>
      <c r="D8426" t="s">
        <v>12799</v>
      </c>
      <c r="E8426" t="s">
        <v>12800</v>
      </c>
      <c r="F8426" t="s">
        <v>1884</v>
      </c>
      <c r="G8426">
        <v>57196246862</v>
      </c>
      <c r="H8426" t="s">
        <v>12819</v>
      </c>
      <c r="I8426" t="s">
        <v>12820</v>
      </c>
      <c r="J8426" t="s">
        <v>12821</v>
      </c>
      <c r="K8426" t="s">
        <v>7216</v>
      </c>
      <c r="L8426" t="s">
        <v>12822</v>
      </c>
    </row>
    <row r="8427" spans="1:12" x14ac:dyDescent="0.45">
      <c r="A8427">
        <v>30532014</v>
      </c>
      <c r="B8427" t="s">
        <v>12795</v>
      </c>
      <c r="C8427">
        <v>6107011</v>
      </c>
      <c r="D8427" t="s">
        <v>12801</v>
      </c>
      <c r="E8427" t="s">
        <v>12802</v>
      </c>
      <c r="F8427" t="s">
        <v>1884</v>
      </c>
      <c r="G8427">
        <v>57196246862</v>
      </c>
      <c r="H8427" t="s">
        <v>12819</v>
      </c>
      <c r="I8427" t="s">
        <v>12820</v>
      </c>
      <c r="J8427" t="s">
        <v>12821</v>
      </c>
      <c r="K8427" t="s">
        <v>7216</v>
      </c>
      <c r="L8427" t="s">
        <v>12822</v>
      </c>
    </row>
    <row r="8428" spans="1:12" x14ac:dyDescent="0.45">
      <c r="A8428">
        <v>30532014</v>
      </c>
      <c r="B8428" t="s">
        <v>12803</v>
      </c>
      <c r="C8428">
        <v>6107011</v>
      </c>
      <c r="D8428" t="s">
        <v>12801</v>
      </c>
      <c r="E8428" t="s">
        <v>12802</v>
      </c>
      <c r="F8428" t="s">
        <v>1884</v>
      </c>
      <c r="G8428">
        <v>57196246862</v>
      </c>
      <c r="H8428" t="s">
        <v>12819</v>
      </c>
      <c r="I8428" t="s">
        <v>12820</v>
      </c>
      <c r="J8428" t="s">
        <v>12821</v>
      </c>
      <c r="K8428" t="s">
        <v>7216</v>
      </c>
      <c r="L8428" t="s">
        <v>12822</v>
      </c>
    </row>
    <row r="8429" spans="1:12" x14ac:dyDescent="0.45">
      <c r="A8429">
        <v>30532014</v>
      </c>
      <c r="B8429" t="s">
        <v>12795</v>
      </c>
      <c r="C8429">
        <v>1863323</v>
      </c>
      <c r="D8429" t="s">
        <v>12804</v>
      </c>
      <c r="E8429" t="s">
        <v>12805</v>
      </c>
      <c r="F8429" t="s">
        <v>1884</v>
      </c>
      <c r="G8429">
        <v>57196246862</v>
      </c>
      <c r="H8429" t="s">
        <v>12819</v>
      </c>
      <c r="I8429" t="s">
        <v>12820</v>
      </c>
      <c r="J8429" t="s">
        <v>12821</v>
      </c>
      <c r="K8429" t="s">
        <v>7216</v>
      </c>
      <c r="L8429" t="s">
        <v>12822</v>
      </c>
    </row>
    <row r="8430" spans="1:12" x14ac:dyDescent="0.45">
      <c r="A8430">
        <v>30532014</v>
      </c>
      <c r="B8430" t="s">
        <v>12795</v>
      </c>
      <c r="C8430">
        <v>11693926</v>
      </c>
      <c r="D8430" t="s">
        <v>12796</v>
      </c>
      <c r="E8430" t="s">
        <v>12797</v>
      </c>
      <c r="F8430" t="s">
        <v>1884</v>
      </c>
      <c r="G8430">
        <v>37096659400</v>
      </c>
      <c r="H8430" t="s">
        <v>12816</v>
      </c>
      <c r="I8430" t="s">
        <v>12817</v>
      </c>
      <c r="J8430" t="s">
        <v>12818</v>
      </c>
      <c r="K8430" t="s">
        <v>1521</v>
      </c>
      <c r="L8430" t="s">
        <v>1888</v>
      </c>
    </row>
    <row r="8431" spans="1:12" x14ac:dyDescent="0.45">
      <c r="A8431">
        <v>30532014</v>
      </c>
      <c r="B8431" t="s">
        <v>12795</v>
      </c>
      <c r="C8431">
        <v>11693930</v>
      </c>
      <c r="D8431" t="s">
        <v>12799</v>
      </c>
      <c r="E8431" t="s">
        <v>12800</v>
      </c>
      <c r="F8431" t="s">
        <v>1884</v>
      </c>
      <c r="G8431">
        <v>37096659400</v>
      </c>
      <c r="H8431" t="s">
        <v>12816</v>
      </c>
      <c r="I8431" t="s">
        <v>12817</v>
      </c>
      <c r="J8431" t="s">
        <v>12818</v>
      </c>
      <c r="K8431" t="s">
        <v>1521</v>
      </c>
      <c r="L8431" t="s">
        <v>1888</v>
      </c>
    </row>
    <row r="8432" spans="1:12" x14ac:dyDescent="0.45">
      <c r="A8432">
        <v>30532014</v>
      </c>
      <c r="B8432" t="s">
        <v>12795</v>
      </c>
      <c r="C8432">
        <v>6107011</v>
      </c>
      <c r="D8432" t="s">
        <v>12801</v>
      </c>
      <c r="E8432" t="s">
        <v>12802</v>
      </c>
      <c r="F8432" t="s">
        <v>1884</v>
      </c>
      <c r="G8432">
        <v>37096659400</v>
      </c>
      <c r="H8432" t="s">
        <v>12816</v>
      </c>
      <c r="I8432" t="s">
        <v>12817</v>
      </c>
      <c r="J8432" t="s">
        <v>12818</v>
      </c>
      <c r="K8432" t="s">
        <v>1521</v>
      </c>
      <c r="L8432" t="s">
        <v>1888</v>
      </c>
    </row>
    <row r="8433" spans="1:12" x14ac:dyDescent="0.45">
      <c r="A8433">
        <v>30532014</v>
      </c>
      <c r="B8433" t="s">
        <v>12803</v>
      </c>
      <c r="C8433">
        <v>6107011</v>
      </c>
      <c r="D8433" t="s">
        <v>12801</v>
      </c>
      <c r="E8433" t="s">
        <v>12802</v>
      </c>
      <c r="F8433" t="s">
        <v>1884</v>
      </c>
      <c r="G8433">
        <v>37096659400</v>
      </c>
      <c r="H8433" t="s">
        <v>12816</v>
      </c>
      <c r="I8433" t="s">
        <v>12817</v>
      </c>
      <c r="J8433" t="s">
        <v>12818</v>
      </c>
      <c r="K8433" t="s">
        <v>1521</v>
      </c>
      <c r="L8433" t="s">
        <v>1888</v>
      </c>
    </row>
    <row r="8434" spans="1:12" x14ac:dyDescent="0.45">
      <c r="A8434">
        <v>30532014</v>
      </c>
      <c r="B8434" t="s">
        <v>12795</v>
      </c>
      <c r="C8434">
        <v>1863323</v>
      </c>
      <c r="D8434" t="s">
        <v>12804</v>
      </c>
      <c r="E8434" t="s">
        <v>12805</v>
      </c>
      <c r="F8434" t="s">
        <v>1884</v>
      </c>
      <c r="G8434">
        <v>37096659400</v>
      </c>
      <c r="H8434" t="s">
        <v>12816</v>
      </c>
      <c r="I8434" t="s">
        <v>12817</v>
      </c>
      <c r="J8434" t="s">
        <v>12818</v>
      </c>
      <c r="K8434" t="s">
        <v>1521</v>
      </c>
      <c r="L8434" t="s">
        <v>1888</v>
      </c>
    </row>
    <row r="8435" spans="1:12" x14ac:dyDescent="0.45">
      <c r="A8435">
        <v>30532014</v>
      </c>
      <c r="B8435" t="s">
        <v>12795</v>
      </c>
      <c r="C8435">
        <v>11693926</v>
      </c>
      <c r="D8435" t="s">
        <v>12796</v>
      </c>
      <c r="E8435" t="s">
        <v>12797</v>
      </c>
      <c r="F8435" t="s">
        <v>1884</v>
      </c>
      <c r="G8435">
        <v>7801331961</v>
      </c>
      <c r="H8435" t="s">
        <v>12806</v>
      </c>
      <c r="I8435" t="s">
        <v>12807</v>
      </c>
      <c r="J8435" t="s">
        <v>12808</v>
      </c>
      <c r="K8435" t="s">
        <v>1942</v>
      </c>
      <c r="L8435" t="s">
        <v>1888</v>
      </c>
    </row>
    <row r="8436" spans="1:12" x14ac:dyDescent="0.45">
      <c r="A8436">
        <v>30532014</v>
      </c>
      <c r="B8436" t="s">
        <v>12795</v>
      </c>
      <c r="C8436">
        <v>11693930</v>
      </c>
      <c r="D8436" t="s">
        <v>12799</v>
      </c>
      <c r="E8436" t="s">
        <v>12800</v>
      </c>
      <c r="F8436" t="s">
        <v>1884</v>
      </c>
      <c r="G8436">
        <v>7801331961</v>
      </c>
      <c r="H8436" t="s">
        <v>12806</v>
      </c>
      <c r="I8436" t="s">
        <v>12807</v>
      </c>
      <c r="J8436" t="s">
        <v>12808</v>
      </c>
      <c r="K8436" t="s">
        <v>1942</v>
      </c>
      <c r="L8436" t="s">
        <v>1888</v>
      </c>
    </row>
    <row r="8437" spans="1:12" x14ac:dyDescent="0.45">
      <c r="A8437">
        <v>30532014</v>
      </c>
      <c r="B8437" t="s">
        <v>12795</v>
      </c>
      <c r="C8437">
        <v>6107011</v>
      </c>
      <c r="D8437" t="s">
        <v>12801</v>
      </c>
      <c r="E8437" t="s">
        <v>12802</v>
      </c>
      <c r="F8437" t="s">
        <v>1884</v>
      </c>
      <c r="G8437">
        <v>7801331961</v>
      </c>
      <c r="H8437" t="s">
        <v>12806</v>
      </c>
      <c r="I8437" t="s">
        <v>12807</v>
      </c>
      <c r="J8437" t="s">
        <v>12808</v>
      </c>
      <c r="K8437" t="s">
        <v>1942</v>
      </c>
      <c r="L8437" t="s">
        <v>1888</v>
      </c>
    </row>
    <row r="8438" spans="1:12" x14ac:dyDescent="0.45">
      <c r="A8438">
        <v>30532014</v>
      </c>
      <c r="B8438" t="s">
        <v>12803</v>
      </c>
      <c r="C8438">
        <v>6107011</v>
      </c>
      <c r="D8438" t="s">
        <v>12801</v>
      </c>
      <c r="E8438" t="s">
        <v>12802</v>
      </c>
      <c r="F8438" t="s">
        <v>1884</v>
      </c>
      <c r="G8438">
        <v>7801331961</v>
      </c>
      <c r="H8438" t="s">
        <v>12806</v>
      </c>
      <c r="I8438" t="s">
        <v>12807</v>
      </c>
      <c r="J8438" t="s">
        <v>12808</v>
      </c>
      <c r="K8438" t="s">
        <v>1942</v>
      </c>
      <c r="L8438" t="s">
        <v>1888</v>
      </c>
    </row>
    <row r="8439" spans="1:12" x14ac:dyDescent="0.45">
      <c r="A8439">
        <v>30532014</v>
      </c>
      <c r="B8439" t="s">
        <v>12795</v>
      </c>
      <c r="C8439">
        <v>1863323</v>
      </c>
      <c r="D8439" t="s">
        <v>12804</v>
      </c>
      <c r="E8439" t="s">
        <v>12805</v>
      </c>
      <c r="F8439" t="s">
        <v>1884</v>
      </c>
      <c r="G8439">
        <v>7801331961</v>
      </c>
      <c r="H8439" t="s">
        <v>12806</v>
      </c>
      <c r="I8439" t="s">
        <v>12807</v>
      </c>
      <c r="J8439" t="s">
        <v>12808</v>
      </c>
      <c r="K8439" t="s">
        <v>1942</v>
      </c>
      <c r="L8439" t="s">
        <v>1888</v>
      </c>
    </row>
    <row r="8440" spans="1:12" x14ac:dyDescent="0.45">
      <c r="A8440">
        <v>30532014</v>
      </c>
      <c r="B8440" t="s">
        <v>12795</v>
      </c>
      <c r="C8440">
        <v>11693926</v>
      </c>
      <c r="D8440" t="s">
        <v>12796</v>
      </c>
      <c r="E8440" t="s">
        <v>12797</v>
      </c>
      <c r="F8440" t="s">
        <v>1884</v>
      </c>
      <c r="G8440">
        <v>56525575100</v>
      </c>
      <c r="H8440" t="s">
        <v>1733</v>
      </c>
      <c r="I8440" t="s">
        <v>648</v>
      </c>
      <c r="J8440" t="s">
        <v>901</v>
      </c>
      <c r="K8440" t="s">
        <v>36</v>
      </c>
      <c r="L8440" t="s">
        <v>1888</v>
      </c>
    </row>
    <row r="8441" spans="1:12" x14ac:dyDescent="0.45">
      <c r="A8441">
        <v>30532014</v>
      </c>
      <c r="B8441" t="s">
        <v>12795</v>
      </c>
      <c r="C8441">
        <v>11693930</v>
      </c>
      <c r="D8441" t="s">
        <v>12799</v>
      </c>
      <c r="E8441" t="s">
        <v>12800</v>
      </c>
      <c r="F8441" t="s">
        <v>1884</v>
      </c>
      <c r="G8441">
        <v>56525575100</v>
      </c>
      <c r="H8441" t="s">
        <v>1733</v>
      </c>
      <c r="I8441" t="s">
        <v>648</v>
      </c>
      <c r="J8441" t="s">
        <v>901</v>
      </c>
      <c r="K8441" t="s">
        <v>36</v>
      </c>
      <c r="L8441" t="s">
        <v>1888</v>
      </c>
    </row>
    <row r="8442" spans="1:12" x14ac:dyDescent="0.45">
      <c r="A8442">
        <v>30532014</v>
      </c>
      <c r="B8442" t="s">
        <v>12795</v>
      </c>
      <c r="C8442">
        <v>6107011</v>
      </c>
      <c r="D8442" t="s">
        <v>12801</v>
      </c>
      <c r="E8442" t="s">
        <v>12802</v>
      </c>
      <c r="F8442" t="s">
        <v>1884</v>
      </c>
      <c r="G8442">
        <v>56525575100</v>
      </c>
      <c r="H8442" t="s">
        <v>1733</v>
      </c>
      <c r="I8442" t="s">
        <v>648</v>
      </c>
      <c r="J8442" t="s">
        <v>901</v>
      </c>
      <c r="K8442" t="s">
        <v>36</v>
      </c>
      <c r="L8442" t="s">
        <v>1888</v>
      </c>
    </row>
    <row r="8443" spans="1:12" x14ac:dyDescent="0.45">
      <c r="A8443">
        <v>30532014</v>
      </c>
      <c r="B8443" t="s">
        <v>12803</v>
      </c>
      <c r="C8443">
        <v>6107011</v>
      </c>
      <c r="D8443" t="s">
        <v>12801</v>
      </c>
      <c r="E8443" t="s">
        <v>12802</v>
      </c>
      <c r="F8443" t="s">
        <v>1884</v>
      </c>
      <c r="G8443">
        <v>56525575100</v>
      </c>
      <c r="H8443" t="s">
        <v>1733</v>
      </c>
      <c r="I8443" t="s">
        <v>648</v>
      </c>
      <c r="J8443" t="s">
        <v>901</v>
      </c>
      <c r="K8443" t="s">
        <v>36</v>
      </c>
      <c r="L8443" t="s">
        <v>1888</v>
      </c>
    </row>
    <row r="8444" spans="1:12" x14ac:dyDescent="0.45">
      <c r="A8444">
        <v>30532014</v>
      </c>
      <c r="B8444" t="s">
        <v>12795</v>
      </c>
      <c r="C8444">
        <v>1863323</v>
      </c>
      <c r="D8444" t="s">
        <v>12804</v>
      </c>
      <c r="E8444" t="s">
        <v>12805</v>
      </c>
      <c r="F8444" t="s">
        <v>1884</v>
      </c>
      <c r="G8444">
        <v>56525575100</v>
      </c>
      <c r="H8444" t="s">
        <v>1733</v>
      </c>
      <c r="I8444" t="s">
        <v>648</v>
      </c>
      <c r="J8444" t="s">
        <v>901</v>
      </c>
      <c r="K8444" t="s">
        <v>36</v>
      </c>
      <c r="L8444" t="s">
        <v>1888</v>
      </c>
    </row>
    <row r="8445" spans="1:12" x14ac:dyDescent="0.45">
      <c r="A8445">
        <v>30532014</v>
      </c>
      <c r="B8445" t="s">
        <v>12795</v>
      </c>
      <c r="C8445">
        <v>11693926</v>
      </c>
      <c r="D8445" t="s">
        <v>12796</v>
      </c>
      <c r="E8445" t="s">
        <v>12797</v>
      </c>
      <c r="F8445" t="s">
        <v>1884</v>
      </c>
      <c r="G8445">
        <v>57208933673</v>
      </c>
      <c r="H8445" t="s">
        <v>12811</v>
      </c>
      <c r="I8445" t="s">
        <v>12812</v>
      </c>
      <c r="J8445" t="s">
        <v>12813</v>
      </c>
      <c r="K8445" t="s">
        <v>1364</v>
      </c>
      <c r="L8445" t="s">
        <v>1888</v>
      </c>
    </row>
    <row r="8446" spans="1:12" x14ac:dyDescent="0.45">
      <c r="A8446">
        <v>30532014</v>
      </c>
      <c r="B8446" t="s">
        <v>12795</v>
      </c>
      <c r="C8446">
        <v>11693930</v>
      </c>
      <c r="D8446" t="s">
        <v>12799</v>
      </c>
      <c r="E8446" t="s">
        <v>12800</v>
      </c>
      <c r="F8446" t="s">
        <v>1884</v>
      </c>
      <c r="G8446">
        <v>57208933673</v>
      </c>
      <c r="H8446" t="s">
        <v>12811</v>
      </c>
      <c r="I8446" t="s">
        <v>12812</v>
      </c>
      <c r="J8446" t="s">
        <v>12813</v>
      </c>
      <c r="K8446" t="s">
        <v>1364</v>
      </c>
      <c r="L8446" t="s">
        <v>1888</v>
      </c>
    </row>
    <row r="8447" spans="1:12" x14ac:dyDescent="0.45">
      <c r="A8447">
        <v>30532014</v>
      </c>
      <c r="B8447" t="s">
        <v>12795</v>
      </c>
      <c r="C8447">
        <v>6107011</v>
      </c>
      <c r="D8447" t="s">
        <v>12801</v>
      </c>
      <c r="E8447" t="s">
        <v>12802</v>
      </c>
      <c r="F8447" t="s">
        <v>1884</v>
      </c>
      <c r="G8447">
        <v>57208933673</v>
      </c>
      <c r="H8447" t="s">
        <v>12811</v>
      </c>
      <c r="I8447" t="s">
        <v>12812</v>
      </c>
      <c r="J8447" t="s">
        <v>12813</v>
      </c>
      <c r="K8447" t="s">
        <v>1364</v>
      </c>
      <c r="L8447" t="s">
        <v>1888</v>
      </c>
    </row>
    <row r="8448" spans="1:12" x14ac:dyDescent="0.45">
      <c r="A8448">
        <v>30532014</v>
      </c>
      <c r="B8448" t="s">
        <v>12803</v>
      </c>
      <c r="C8448">
        <v>6107011</v>
      </c>
      <c r="D8448" t="s">
        <v>12801</v>
      </c>
      <c r="E8448" t="s">
        <v>12802</v>
      </c>
      <c r="F8448" t="s">
        <v>1884</v>
      </c>
      <c r="G8448">
        <v>57208933673</v>
      </c>
      <c r="H8448" t="s">
        <v>12811</v>
      </c>
      <c r="I8448" t="s">
        <v>12812</v>
      </c>
      <c r="J8448" t="s">
        <v>12813</v>
      </c>
      <c r="K8448" t="s">
        <v>1364</v>
      </c>
      <c r="L8448" t="s">
        <v>1888</v>
      </c>
    </row>
    <row r="8449" spans="1:12" x14ac:dyDescent="0.45">
      <c r="A8449">
        <v>30532014</v>
      </c>
      <c r="B8449" t="s">
        <v>12795</v>
      </c>
      <c r="C8449">
        <v>1863323</v>
      </c>
      <c r="D8449" t="s">
        <v>12804</v>
      </c>
      <c r="E8449" t="s">
        <v>12805</v>
      </c>
      <c r="F8449" t="s">
        <v>1884</v>
      </c>
      <c r="G8449">
        <v>57208933673</v>
      </c>
      <c r="H8449" t="s">
        <v>12811</v>
      </c>
      <c r="I8449" t="s">
        <v>12812</v>
      </c>
      <c r="J8449" t="s">
        <v>12813</v>
      </c>
      <c r="K8449" t="s">
        <v>1364</v>
      </c>
      <c r="L8449" t="s">
        <v>1888</v>
      </c>
    </row>
    <row r="8450" spans="1:12" x14ac:dyDescent="0.45">
      <c r="A8450">
        <v>30532014</v>
      </c>
      <c r="B8450" t="s">
        <v>12795</v>
      </c>
      <c r="C8450">
        <v>11693926</v>
      </c>
      <c r="D8450" t="s">
        <v>12796</v>
      </c>
      <c r="E8450" t="s">
        <v>12797</v>
      </c>
      <c r="F8450" t="s">
        <v>1884</v>
      </c>
      <c r="G8450">
        <v>37096659400</v>
      </c>
      <c r="H8450" t="s">
        <v>12816</v>
      </c>
      <c r="I8450" t="s">
        <v>12817</v>
      </c>
      <c r="J8450" t="s">
        <v>12818</v>
      </c>
      <c r="K8450" t="s">
        <v>1521</v>
      </c>
      <c r="L8450" t="s">
        <v>1888</v>
      </c>
    </row>
    <row r="8451" spans="1:12" x14ac:dyDescent="0.45">
      <c r="A8451">
        <v>30532014</v>
      </c>
      <c r="B8451" t="s">
        <v>12795</v>
      </c>
      <c r="C8451">
        <v>11693930</v>
      </c>
      <c r="D8451" t="s">
        <v>12799</v>
      </c>
      <c r="E8451" t="s">
        <v>12800</v>
      </c>
      <c r="F8451" t="s">
        <v>1884</v>
      </c>
      <c r="G8451">
        <v>37096659400</v>
      </c>
      <c r="H8451" t="s">
        <v>12816</v>
      </c>
      <c r="I8451" t="s">
        <v>12817</v>
      </c>
      <c r="J8451" t="s">
        <v>12818</v>
      </c>
      <c r="K8451" t="s">
        <v>1521</v>
      </c>
      <c r="L8451" t="s">
        <v>1888</v>
      </c>
    </row>
    <row r="8452" spans="1:12" x14ac:dyDescent="0.45">
      <c r="A8452">
        <v>30532014</v>
      </c>
      <c r="B8452" t="s">
        <v>12795</v>
      </c>
      <c r="C8452">
        <v>6107011</v>
      </c>
      <c r="D8452" t="s">
        <v>12801</v>
      </c>
      <c r="E8452" t="s">
        <v>12802</v>
      </c>
      <c r="F8452" t="s">
        <v>1884</v>
      </c>
      <c r="G8452">
        <v>37096659400</v>
      </c>
      <c r="H8452" t="s">
        <v>12816</v>
      </c>
      <c r="I8452" t="s">
        <v>12817</v>
      </c>
      <c r="J8452" t="s">
        <v>12818</v>
      </c>
      <c r="K8452" t="s">
        <v>1521</v>
      </c>
      <c r="L8452" t="s">
        <v>1888</v>
      </c>
    </row>
    <row r="8453" spans="1:12" x14ac:dyDescent="0.45">
      <c r="A8453">
        <v>30532014</v>
      </c>
      <c r="B8453" t="s">
        <v>12803</v>
      </c>
      <c r="C8453">
        <v>6107011</v>
      </c>
      <c r="D8453" t="s">
        <v>12801</v>
      </c>
      <c r="E8453" t="s">
        <v>12802</v>
      </c>
      <c r="F8453" t="s">
        <v>1884</v>
      </c>
      <c r="G8453">
        <v>37096659400</v>
      </c>
      <c r="H8453" t="s">
        <v>12816</v>
      </c>
      <c r="I8453" t="s">
        <v>12817</v>
      </c>
      <c r="J8453" t="s">
        <v>12818</v>
      </c>
      <c r="K8453" t="s">
        <v>1521</v>
      </c>
      <c r="L8453" t="s">
        <v>1888</v>
      </c>
    </row>
    <row r="8454" spans="1:12" x14ac:dyDescent="0.45">
      <c r="A8454">
        <v>30532014</v>
      </c>
      <c r="B8454" t="s">
        <v>12795</v>
      </c>
      <c r="C8454">
        <v>1863323</v>
      </c>
      <c r="D8454" t="s">
        <v>12804</v>
      </c>
      <c r="E8454" t="s">
        <v>12805</v>
      </c>
      <c r="F8454" t="s">
        <v>1884</v>
      </c>
      <c r="G8454">
        <v>37096659400</v>
      </c>
      <c r="H8454" t="s">
        <v>12816</v>
      </c>
      <c r="I8454" t="s">
        <v>12817</v>
      </c>
      <c r="J8454" t="s">
        <v>12818</v>
      </c>
      <c r="K8454" t="s">
        <v>1521</v>
      </c>
      <c r="L8454" t="s">
        <v>1888</v>
      </c>
    </row>
    <row r="8455" spans="1:12" x14ac:dyDescent="0.45">
      <c r="A8455">
        <v>30532014</v>
      </c>
      <c r="B8455" t="s">
        <v>12795</v>
      </c>
      <c r="C8455">
        <v>11693926</v>
      </c>
      <c r="D8455" t="s">
        <v>12796</v>
      </c>
      <c r="E8455" t="s">
        <v>12797</v>
      </c>
      <c r="F8455" t="s">
        <v>1884</v>
      </c>
      <c r="G8455">
        <v>25635472000</v>
      </c>
      <c r="H8455" t="s">
        <v>12809</v>
      </c>
      <c r="I8455" t="s">
        <v>12801</v>
      </c>
      <c r="J8455" t="s">
        <v>12810</v>
      </c>
      <c r="K8455" t="s">
        <v>4375</v>
      </c>
      <c r="L8455" t="s">
        <v>1888</v>
      </c>
    </row>
    <row r="8456" spans="1:12" x14ac:dyDescent="0.45">
      <c r="A8456">
        <v>30532014</v>
      </c>
      <c r="B8456" t="s">
        <v>12795</v>
      </c>
      <c r="C8456">
        <v>11693930</v>
      </c>
      <c r="D8456" t="s">
        <v>12799</v>
      </c>
      <c r="E8456" t="s">
        <v>12800</v>
      </c>
      <c r="F8456" t="s">
        <v>1884</v>
      </c>
      <c r="G8456">
        <v>25635472000</v>
      </c>
      <c r="H8456" t="s">
        <v>12809</v>
      </c>
      <c r="I8456" t="s">
        <v>12801</v>
      </c>
      <c r="J8456" t="s">
        <v>12810</v>
      </c>
      <c r="K8456" t="s">
        <v>4375</v>
      </c>
      <c r="L8456" t="s">
        <v>1888</v>
      </c>
    </row>
    <row r="8457" spans="1:12" x14ac:dyDescent="0.45">
      <c r="A8457">
        <v>30532014</v>
      </c>
      <c r="B8457" t="s">
        <v>12795</v>
      </c>
      <c r="C8457">
        <v>6107011</v>
      </c>
      <c r="D8457" t="s">
        <v>12801</v>
      </c>
      <c r="E8457" t="s">
        <v>12802</v>
      </c>
      <c r="F8457" t="s">
        <v>1884</v>
      </c>
      <c r="G8457">
        <v>25635472000</v>
      </c>
      <c r="H8457" t="s">
        <v>12809</v>
      </c>
      <c r="I8457" t="s">
        <v>12801</v>
      </c>
      <c r="J8457" t="s">
        <v>12810</v>
      </c>
      <c r="K8457" t="s">
        <v>4375</v>
      </c>
      <c r="L8457" t="s">
        <v>1888</v>
      </c>
    </row>
    <row r="8458" spans="1:12" x14ac:dyDescent="0.45">
      <c r="A8458">
        <v>30532014</v>
      </c>
      <c r="B8458" t="s">
        <v>12803</v>
      </c>
      <c r="C8458">
        <v>6107011</v>
      </c>
      <c r="D8458" t="s">
        <v>12801</v>
      </c>
      <c r="E8458" t="s">
        <v>12802</v>
      </c>
      <c r="F8458" t="s">
        <v>1884</v>
      </c>
      <c r="G8458">
        <v>25635472000</v>
      </c>
      <c r="H8458" t="s">
        <v>12809</v>
      </c>
      <c r="I8458" t="s">
        <v>12801</v>
      </c>
      <c r="J8458" t="s">
        <v>12810</v>
      </c>
      <c r="K8458" t="s">
        <v>4375</v>
      </c>
      <c r="L8458" t="s">
        <v>1888</v>
      </c>
    </row>
    <row r="8459" spans="1:12" x14ac:dyDescent="0.45">
      <c r="A8459">
        <v>30532014</v>
      </c>
      <c r="B8459" t="s">
        <v>12795</v>
      </c>
      <c r="C8459">
        <v>1863323</v>
      </c>
      <c r="D8459" t="s">
        <v>12804</v>
      </c>
      <c r="E8459" t="s">
        <v>12805</v>
      </c>
      <c r="F8459" t="s">
        <v>1884</v>
      </c>
      <c r="G8459">
        <v>25635472000</v>
      </c>
      <c r="H8459" t="s">
        <v>12809</v>
      </c>
      <c r="I8459" t="s">
        <v>12801</v>
      </c>
      <c r="J8459" t="s">
        <v>12810</v>
      </c>
      <c r="K8459" t="s">
        <v>4375</v>
      </c>
      <c r="L8459" t="s">
        <v>1888</v>
      </c>
    </row>
    <row r="8460" spans="1:12" x14ac:dyDescent="0.45">
      <c r="A8460">
        <v>30532070</v>
      </c>
      <c r="B8460" t="s">
        <v>4904</v>
      </c>
      <c r="C8460">
        <v>9751096</v>
      </c>
      <c r="D8460" t="s">
        <v>4035</v>
      </c>
      <c r="E8460" t="s">
        <v>4905</v>
      </c>
      <c r="F8460" t="s">
        <v>1590</v>
      </c>
      <c r="G8460">
        <v>35375776900</v>
      </c>
      <c r="H8460" t="s">
        <v>4919</v>
      </c>
      <c r="I8460" t="s">
        <v>4920</v>
      </c>
      <c r="J8460" t="s">
        <v>12823</v>
      </c>
      <c r="K8460" t="s">
        <v>1416</v>
      </c>
      <c r="L8460" t="s">
        <v>65</v>
      </c>
    </row>
    <row r="8461" spans="1:12" x14ac:dyDescent="0.45">
      <c r="A8461">
        <v>30532070</v>
      </c>
      <c r="B8461" t="s">
        <v>4904</v>
      </c>
      <c r="C8461">
        <v>9751096</v>
      </c>
      <c r="D8461" t="s">
        <v>4035</v>
      </c>
      <c r="E8461" t="s">
        <v>4905</v>
      </c>
      <c r="F8461" t="s">
        <v>1590</v>
      </c>
      <c r="G8461">
        <v>35372587300</v>
      </c>
      <c r="H8461" t="s">
        <v>12824</v>
      </c>
      <c r="I8461" t="s">
        <v>12825</v>
      </c>
      <c r="J8461" t="s">
        <v>12826</v>
      </c>
      <c r="K8461" t="s">
        <v>213</v>
      </c>
      <c r="L8461" t="s">
        <v>1590</v>
      </c>
    </row>
    <row r="8462" spans="1:12" x14ac:dyDescent="0.45">
      <c r="A8462">
        <v>30532070</v>
      </c>
      <c r="B8462" t="s">
        <v>4904</v>
      </c>
      <c r="C8462">
        <v>9751096</v>
      </c>
      <c r="D8462" t="s">
        <v>4035</v>
      </c>
      <c r="E8462" t="s">
        <v>4905</v>
      </c>
      <c r="F8462" t="s">
        <v>1590</v>
      </c>
      <c r="G8462">
        <v>55553795000</v>
      </c>
      <c r="H8462" t="s">
        <v>4906</v>
      </c>
      <c r="I8462" t="s">
        <v>4035</v>
      </c>
      <c r="J8462" t="s">
        <v>1965</v>
      </c>
      <c r="K8462" t="s">
        <v>53</v>
      </c>
      <c r="L8462" t="s">
        <v>1590</v>
      </c>
    </row>
    <row r="8463" spans="1:12" x14ac:dyDescent="0.45">
      <c r="A8463">
        <v>30532070</v>
      </c>
      <c r="B8463" t="s">
        <v>4904</v>
      </c>
      <c r="C8463">
        <v>9751096</v>
      </c>
      <c r="D8463" t="s">
        <v>4035</v>
      </c>
      <c r="E8463" t="s">
        <v>4905</v>
      </c>
      <c r="F8463" t="s">
        <v>1590</v>
      </c>
      <c r="G8463">
        <v>57203850741</v>
      </c>
      <c r="H8463" t="s">
        <v>12827</v>
      </c>
      <c r="I8463" t="s">
        <v>27</v>
      </c>
      <c r="J8463" t="s">
        <v>12828</v>
      </c>
      <c r="K8463" t="s">
        <v>387</v>
      </c>
      <c r="L8463" t="s">
        <v>1590</v>
      </c>
    </row>
    <row r="8464" spans="1:12" x14ac:dyDescent="0.45">
      <c r="A8464">
        <v>30532070</v>
      </c>
      <c r="B8464" t="s">
        <v>4904</v>
      </c>
      <c r="C8464">
        <v>9751096</v>
      </c>
      <c r="D8464" t="s">
        <v>4035</v>
      </c>
      <c r="E8464" t="s">
        <v>4905</v>
      </c>
      <c r="F8464" t="s">
        <v>1590</v>
      </c>
      <c r="G8464">
        <v>56385328300</v>
      </c>
      <c r="H8464" t="s">
        <v>12829</v>
      </c>
      <c r="I8464" t="s">
        <v>12830</v>
      </c>
      <c r="J8464" t="s">
        <v>6946</v>
      </c>
      <c r="K8464" t="s">
        <v>392</v>
      </c>
      <c r="L8464" t="s">
        <v>1590</v>
      </c>
    </row>
    <row r="8465" spans="1:12" x14ac:dyDescent="0.45">
      <c r="A8465">
        <v>30532070</v>
      </c>
      <c r="B8465" t="s">
        <v>4904</v>
      </c>
      <c r="C8465">
        <v>9751096</v>
      </c>
      <c r="D8465" t="s">
        <v>4035</v>
      </c>
      <c r="E8465" t="s">
        <v>4905</v>
      </c>
      <c r="F8465" t="s">
        <v>1590</v>
      </c>
      <c r="G8465">
        <v>22952300900</v>
      </c>
      <c r="H8465" t="s">
        <v>4926</v>
      </c>
      <c r="I8465" t="s">
        <v>80</v>
      </c>
      <c r="J8465" t="s">
        <v>4927</v>
      </c>
      <c r="K8465" t="s">
        <v>97</v>
      </c>
      <c r="L8465" t="s">
        <v>1590</v>
      </c>
    </row>
    <row r="8466" spans="1:12" x14ac:dyDescent="0.45">
      <c r="A8466">
        <v>30532070</v>
      </c>
      <c r="B8466" t="s">
        <v>4904</v>
      </c>
      <c r="C8466">
        <v>9751096</v>
      </c>
      <c r="D8466" t="s">
        <v>4035</v>
      </c>
      <c r="E8466" t="s">
        <v>4905</v>
      </c>
      <c r="F8466" t="s">
        <v>1590</v>
      </c>
      <c r="G8466">
        <v>55174992000</v>
      </c>
      <c r="H8466" t="s">
        <v>2088</v>
      </c>
      <c r="I8466" t="s">
        <v>200</v>
      </c>
      <c r="J8466" t="s">
        <v>5597</v>
      </c>
      <c r="K8466" t="s">
        <v>36</v>
      </c>
      <c r="L8466" t="s">
        <v>1590</v>
      </c>
    </row>
    <row r="8467" spans="1:12" x14ac:dyDescent="0.45">
      <c r="A8467">
        <v>30532070</v>
      </c>
      <c r="B8467" t="s">
        <v>4904</v>
      </c>
      <c r="C8467">
        <v>9751096</v>
      </c>
      <c r="D8467" t="s">
        <v>4035</v>
      </c>
      <c r="E8467" t="s">
        <v>4905</v>
      </c>
      <c r="F8467" t="s">
        <v>1590</v>
      </c>
      <c r="G8467">
        <v>7101715512</v>
      </c>
      <c r="H8467" t="s">
        <v>12831</v>
      </c>
      <c r="I8467" t="s">
        <v>12832</v>
      </c>
      <c r="J8467" t="s">
        <v>12833</v>
      </c>
      <c r="K8467" t="s">
        <v>36</v>
      </c>
      <c r="L8467" t="s">
        <v>1590</v>
      </c>
    </row>
    <row r="8468" spans="1:12" x14ac:dyDescent="0.45">
      <c r="A8468">
        <v>30532070</v>
      </c>
      <c r="B8468" t="s">
        <v>4904</v>
      </c>
      <c r="C8468">
        <v>9751096</v>
      </c>
      <c r="D8468" t="s">
        <v>4035</v>
      </c>
      <c r="E8468" t="s">
        <v>4905</v>
      </c>
      <c r="F8468" t="s">
        <v>1590</v>
      </c>
      <c r="G8468">
        <v>6603538643</v>
      </c>
      <c r="H8468" t="s">
        <v>4932</v>
      </c>
      <c r="I8468" t="s">
        <v>4933</v>
      </c>
      <c r="J8468" t="s">
        <v>4250</v>
      </c>
      <c r="K8468" t="s">
        <v>205</v>
      </c>
      <c r="L8468" t="s">
        <v>65</v>
      </c>
    </row>
    <row r="8469" spans="1:12" x14ac:dyDescent="0.45">
      <c r="A8469">
        <v>30532070</v>
      </c>
      <c r="B8469" t="s">
        <v>4904</v>
      </c>
      <c r="C8469">
        <v>9751096</v>
      </c>
      <c r="D8469" t="s">
        <v>4035</v>
      </c>
      <c r="E8469" t="s">
        <v>4905</v>
      </c>
      <c r="F8469" t="s">
        <v>1590</v>
      </c>
      <c r="G8469">
        <v>57204969757</v>
      </c>
      <c r="H8469" t="s">
        <v>12834</v>
      </c>
      <c r="I8469" t="s">
        <v>901</v>
      </c>
      <c r="J8469" t="s">
        <v>12835</v>
      </c>
      <c r="K8469" t="s">
        <v>773</v>
      </c>
      <c r="L8469" t="s">
        <v>1590</v>
      </c>
    </row>
    <row r="8470" spans="1:12" x14ac:dyDescent="0.45">
      <c r="A8470">
        <v>30532070</v>
      </c>
      <c r="B8470" t="s">
        <v>4904</v>
      </c>
      <c r="C8470">
        <v>9751096</v>
      </c>
      <c r="D8470" t="s">
        <v>4035</v>
      </c>
      <c r="E8470" t="s">
        <v>4905</v>
      </c>
      <c r="F8470" t="s">
        <v>1590</v>
      </c>
      <c r="G8470">
        <v>56625321800</v>
      </c>
      <c r="H8470" t="s">
        <v>3934</v>
      </c>
      <c r="I8470" t="s">
        <v>1974</v>
      </c>
      <c r="J8470" t="s">
        <v>4928</v>
      </c>
      <c r="K8470" t="s">
        <v>53</v>
      </c>
      <c r="L8470" t="s">
        <v>1590</v>
      </c>
    </row>
    <row r="8471" spans="1:12" x14ac:dyDescent="0.45">
      <c r="A8471">
        <v>30532070</v>
      </c>
      <c r="B8471" t="s">
        <v>4904</v>
      </c>
      <c r="C8471">
        <v>9751096</v>
      </c>
      <c r="D8471" t="s">
        <v>4035</v>
      </c>
      <c r="E8471" t="s">
        <v>4905</v>
      </c>
      <c r="F8471" t="s">
        <v>1590</v>
      </c>
      <c r="G8471">
        <v>55270138900</v>
      </c>
      <c r="H8471" t="s">
        <v>7839</v>
      </c>
      <c r="I8471" t="s">
        <v>4110</v>
      </c>
      <c r="J8471" t="s">
        <v>3666</v>
      </c>
      <c r="K8471" t="s">
        <v>205</v>
      </c>
      <c r="L8471" t="s">
        <v>1590</v>
      </c>
    </row>
    <row r="8472" spans="1:12" x14ac:dyDescent="0.45">
      <c r="A8472">
        <v>30532070</v>
      </c>
      <c r="B8472" t="s">
        <v>4904</v>
      </c>
      <c r="C8472">
        <v>9751096</v>
      </c>
      <c r="D8472" t="s">
        <v>4035</v>
      </c>
      <c r="E8472" t="s">
        <v>4905</v>
      </c>
      <c r="F8472" t="s">
        <v>1590</v>
      </c>
      <c r="G8472">
        <v>35380041500</v>
      </c>
      <c r="H8472" t="s">
        <v>4943</v>
      </c>
      <c r="I8472" t="s">
        <v>4944</v>
      </c>
      <c r="J8472" t="s">
        <v>4250</v>
      </c>
      <c r="K8472" t="s">
        <v>205</v>
      </c>
      <c r="L8472" t="s">
        <v>1590</v>
      </c>
    </row>
    <row r="8473" spans="1:12" x14ac:dyDescent="0.45">
      <c r="A8473">
        <v>30532070</v>
      </c>
      <c r="B8473" t="s">
        <v>4904</v>
      </c>
      <c r="C8473">
        <v>9751096</v>
      </c>
      <c r="D8473" t="s">
        <v>4035</v>
      </c>
      <c r="E8473" t="s">
        <v>4905</v>
      </c>
      <c r="F8473" t="s">
        <v>1590</v>
      </c>
      <c r="G8473">
        <v>57200074731</v>
      </c>
      <c r="H8473" t="s">
        <v>12836</v>
      </c>
      <c r="I8473" t="s">
        <v>12837</v>
      </c>
      <c r="J8473" t="s">
        <v>5075</v>
      </c>
      <c r="K8473" t="s">
        <v>49</v>
      </c>
      <c r="L8473" t="s">
        <v>1590</v>
      </c>
    </row>
    <row r="8474" spans="1:12" x14ac:dyDescent="0.45">
      <c r="A8474">
        <v>30532070</v>
      </c>
      <c r="B8474" t="s">
        <v>4904</v>
      </c>
      <c r="C8474">
        <v>9751096</v>
      </c>
      <c r="D8474" t="s">
        <v>4035</v>
      </c>
      <c r="E8474" t="s">
        <v>4905</v>
      </c>
      <c r="F8474" t="s">
        <v>1590</v>
      </c>
      <c r="G8474">
        <v>55626150800</v>
      </c>
      <c r="H8474" t="s">
        <v>4907</v>
      </c>
      <c r="I8474" t="s">
        <v>2620</v>
      </c>
      <c r="J8474" t="s">
        <v>1032</v>
      </c>
      <c r="K8474" t="s">
        <v>397</v>
      </c>
      <c r="L8474" t="s">
        <v>1590</v>
      </c>
    </row>
    <row r="8475" spans="1:12" x14ac:dyDescent="0.45">
      <c r="A8475">
        <v>30532070</v>
      </c>
      <c r="B8475" t="s">
        <v>4904</v>
      </c>
      <c r="C8475">
        <v>9751096</v>
      </c>
      <c r="D8475" t="s">
        <v>4035</v>
      </c>
      <c r="E8475" t="s">
        <v>4905</v>
      </c>
      <c r="F8475" t="s">
        <v>1590</v>
      </c>
      <c r="G8475">
        <v>57071866700</v>
      </c>
      <c r="H8475" t="s">
        <v>1964</v>
      </c>
      <c r="I8475" t="s">
        <v>1965</v>
      </c>
      <c r="J8475" t="s">
        <v>901</v>
      </c>
      <c r="K8475" t="s">
        <v>36</v>
      </c>
      <c r="L8475" t="s">
        <v>1590</v>
      </c>
    </row>
    <row r="8476" spans="1:12" x14ac:dyDescent="0.45">
      <c r="A8476">
        <v>30532070</v>
      </c>
      <c r="B8476" t="s">
        <v>4904</v>
      </c>
      <c r="C8476">
        <v>9751096</v>
      </c>
      <c r="D8476" t="s">
        <v>4035</v>
      </c>
      <c r="E8476" t="s">
        <v>4905</v>
      </c>
      <c r="F8476" t="s">
        <v>1590</v>
      </c>
      <c r="G8476">
        <v>57204970791</v>
      </c>
      <c r="H8476" t="s">
        <v>5073</v>
      </c>
      <c r="I8476" t="s">
        <v>5074</v>
      </c>
      <c r="J8476" t="s">
        <v>5075</v>
      </c>
      <c r="K8476" t="s">
        <v>49</v>
      </c>
      <c r="L8476" t="s">
        <v>1590</v>
      </c>
    </row>
    <row r="8477" spans="1:12" x14ac:dyDescent="0.45">
      <c r="A8477">
        <v>30532070</v>
      </c>
      <c r="B8477" t="s">
        <v>4904</v>
      </c>
      <c r="C8477">
        <v>9751096</v>
      </c>
      <c r="D8477" t="s">
        <v>4035</v>
      </c>
      <c r="E8477" t="s">
        <v>4905</v>
      </c>
      <c r="F8477" t="s">
        <v>1590</v>
      </c>
      <c r="G8477">
        <v>57204970584</v>
      </c>
      <c r="H8477" t="s">
        <v>4321</v>
      </c>
      <c r="I8477" t="s">
        <v>1974</v>
      </c>
      <c r="J8477" t="s">
        <v>12838</v>
      </c>
      <c r="K8477" t="s">
        <v>1754</v>
      </c>
      <c r="L8477" t="s">
        <v>1590</v>
      </c>
    </row>
    <row r="8478" spans="1:12" x14ac:dyDescent="0.45">
      <c r="A8478">
        <v>30532970</v>
      </c>
      <c r="B8478" t="s">
        <v>12839</v>
      </c>
      <c r="C8478">
        <v>9310068</v>
      </c>
      <c r="D8478" t="s">
        <v>12840</v>
      </c>
      <c r="E8478" t="s">
        <v>12841</v>
      </c>
      <c r="F8478" t="s">
        <v>1758</v>
      </c>
      <c r="G8478">
        <v>55336500800</v>
      </c>
      <c r="H8478" t="s">
        <v>12842</v>
      </c>
      <c r="I8478" t="s">
        <v>12840</v>
      </c>
      <c r="J8478" t="s">
        <v>12843</v>
      </c>
      <c r="K8478" t="s">
        <v>343</v>
      </c>
      <c r="L8478" t="s">
        <v>1758</v>
      </c>
    </row>
    <row r="8479" spans="1:12" x14ac:dyDescent="0.45">
      <c r="A8479">
        <v>30532970</v>
      </c>
      <c r="B8479" t="s">
        <v>12839</v>
      </c>
      <c r="C8479">
        <v>9310068</v>
      </c>
      <c r="D8479" t="s">
        <v>12840</v>
      </c>
      <c r="E8479" t="s">
        <v>12841</v>
      </c>
      <c r="F8479" t="s">
        <v>1758</v>
      </c>
      <c r="G8479">
        <v>55668192800</v>
      </c>
      <c r="H8479" t="s">
        <v>12844</v>
      </c>
      <c r="I8479" t="s">
        <v>12845</v>
      </c>
      <c r="J8479" t="s">
        <v>12846</v>
      </c>
      <c r="K8479" t="s">
        <v>559</v>
      </c>
      <c r="L8479" t="s">
        <v>1758</v>
      </c>
    </row>
    <row r="8480" spans="1:12" x14ac:dyDescent="0.45">
      <c r="A8480">
        <v>30535029</v>
      </c>
      <c r="B8480" t="s">
        <v>12847</v>
      </c>
      <c r="C8480">
        <v>7039972</v>
      </c>
      <c r="D8480" t="s">
        <v>447</v>
      </c>
      <c r="E8480" t="s">
        <v>12848</v>
      </c>
      <c r="F8480" t="s">
        <v>314</v>
      </c>
      <c r="G8480">
        <v>23668024000</v>
      </c>
      <c r="H8480" t="s">
        <v>12849</v>
      </c>
      <c r="I8480" t="s">
        <v>7260</v>
      </c>
      <c r="J8480" t="s">
        <v>12850</v>
      </c>
      <c r="K8480" t="s">
        <v>1521</v>
      </c>
      <c r="L8480" t="s">
        <v>936</v>
      </c>
    </row>
    <row r="8481" spans="1:12" x14ac:dyDescent="0.45">
      <c r="A8481">
        <v>30535029</v>
      </c>
      <c r="B8481" t="s">
        <v>12847</v>
      </c>
      <c r="C8481">
        <v>7039972</v>
      </c>
      <c r="D8481" t="s">
        <v>447</v>
      </c>
      <c r="E8481" t="s">
        <v>12848</v>
      </c>
      <c r="F8481" t="s">
        <v>314</v>
      </c>
      <c r="G8481">
        <v>57205764616</v>
      </c>
      <c r="H8481" t="s">
        <v>647</v>
      </c>
      <c r="I8481" t="s">
        <v>648</v>
      </c>
      <c r="J8481" t="s">
        <v>12851</v>
      </c>
      <c r="K8481" t="s">
        <v>397</v>
      </c>
      <c r="L8481" t="s">
        <v>936</v>
      </c>
    </row>
    <row r="8482" spans="1:12" x14ac:dyDescent="0.45">
      <c r="A8482">
        <v>30535029</v>
      </c>
      <c r="B8482" t="s">
        <v>12847</v>
      </c>
      <c r="C8482">
        <v>7039972</v>
      </c>
      <c r="D8482" t="s">
        <v>447</v>
      </c>
      <c r="E8482" t="s">
        <v>12848</v>
      </c>
      <c r="F8482" t="s">
        <v>314</v>
      </c>
      <c r="G8482">
        <v>56752433600</v>
      </c>
      <c r="H8482" t="s">
        <v>1775</v>
      </c>
      <c r="I8482" t="s">
        <v>447</v>
      </c>
      <c r="J8482" t="s">
        <v>12852</v>
      </c>
      <c r="K8482" t="s">
        <v>205</v>
      </c>
      <c r="L8482" t="s">
        <v>936</v>
      </c>
    </row>
    <row r="8483" spans="1:12" x14ac:dyDescent="0.45">
      <c r="A8483">
        <v>30536546</v>
      </c>
      <c r="B8483" t="s">
        <v>10621</v>
      </c>
      <c r="C8483">
        <v>8136859</v>
      </c>
      <c r="D8483" t="s">
        <v>490</v>
      </c>
      <c r="E8483" t="s">
        <v>10622</v>
      </c>
      <c r="F8483" t="s">
        <v>252</v>
      </c>
      <c r="G8483">
        <v>7103301525</v>
      </c>
      <c r="H8483" t="s">
        <v>12853</v>
      </c>
      <c r="I8483" t="s">
        <v>5059</v>
      </c>
      <c r="J8483" t="s">
        <v>12854</v>
      </c>
      <c r="K8483" t="s">
        <v>7393</v>
      </c>
      <c r="L8483" t="s">
        <v>10630</v>
      </c>
    </row>
    <row r="8484" spans="1:12" x14ac:dyDescent="0.45">
      <c r="A8484">
        <v>30536546</v>
      </c>
      <c r="B8484" t="s">
        <v>10621</v>
      </c>
      <c r="C8484">
        <v>8136859</v>
      </c>
      <c r="D8484" t="s">
        <v>490</v>
      </c>
      <c r="E8484" t="s">
        <v>10622</v>
      </c>
      <c r="F8484" t="s">
        <v>252</v>
      </c>
      <c r="G8484">
        <v>55613810300</v>
      </c>
      <c r="H8484" t="s">
        <v>12855</v>
      </c>
      <c r="I8484" t="s">
        <v>5448</v>
      </c>
      <c r="J8484" t="s">
        <v>12856</v>
      </c>
      <c r="K8484" t="s">
        <v>12857</v>
      </c>
      <c r="L8484" t="s">
        <v>252</v>
      </c>
    </row>
    <row r="8485" spans="1:12" x14ac:dyDescent="0.45">
      <c r="A8485">
        <v>30536546</v>
      </c>
      <c r="B8485" t="s">
        <v>10621</v>
      </c>
      <c r="C8485">
        <v>8136859</v>
      </c>
      <c r="D8485" t="s">
        <v>490</v>
      </c>
      <c r="E8485" t="s">
        <v>10622</v>
      </c>
      <c r="F8485" t="s">
        <v>252</v>
      </c>
      <c r="G8485">
        <v>8279768300</v>
      </c>
      <c r="H8485" t="s">
        <v>10623</v>
      </c>
      <c r="I8485" t="s">
        <v>490</v>
      </c>
      <c r="J8485" t="s">
        <v>10624</v>
      </c>
      <c r="K8485" t="s">
        <v>5477</v>
      </c>
      <c r="L8485" t="s">
        <v>252</v>
      </c>
    </row>
    <row r="8486" spans="1:12" x14ac:dyDescent="0.45">
      <c r="A8486">
        <v>30536546</v>
      </c>
      <c r="B8486" t="s">
        <v>10621</v>
      </c>
      <c r="C8486">
        <v>8136859</v>
      </c>
      <c r="D8486" t="s">
        <v>490</v>
      </c>
      <c r="E8486" t="s">
        <v>10622</v>
      </c>
      <c r="F8486" t="s">
        <v>252</v>
      </c>
      <c r="G8486">
        <v>54398639200</v>
      </c>
      <c r="H8486" t="s">
        <v>12858</v>
      </c>
      <c r="I8486" t="s">
        <v>491</v>
      </c>
      <c r="J8486" t="s">
        <v>9513</v>
      </c>
      <c r="K8486" t="s">
        <v>392</v>
      </c>
      <c r="L8486" t="s">
        <v>252</v>
      </c>
    </row>
    <row r="8487" spans="1:12" x14ac:dyDescent="0.45">
      <c r="A8487">
        <v>30536546</v>
      </c>
      <c r="B8487" t="s">
        <v>10621</v>
      </c>
      <c r="C8487">
        <v>8136859</v>
      </c>
      <c r="D8487" t="s">
        <v>490</v>
      </c>
      <c r="E8487" t="s">
        <v>10622</v>
      </c>
      <c r="F8487" t="s">
        <v>252</v>
      </c>
      <c r="G8487">
        <v>56739669700</v>
      </c>
      <c r="H8487" t="s">
        <v>12859</v>
      </c>
      <c r="I8487" t="s">
        <v>1785</v>
      </c>
      <c r="J8487" t="s">
        <v>565</v>
      </c>
      <c r="K8487" t="s">
        <v>36</v>
      </c>
      <c r="L8487" t="s">
        <v>252</v>
      </c>
    </row>
    <row r="8488" spans="1:12" x14ac:dyDescent="0.45">
      <c r="A8488">
        <v>30536546</v>
      </c>
      <c r="B8488" t="s">
        <v>10621</v>
      </c>
      <c r="C8488">
        <v>8136859</v>
      </c>
      <c r="D8488" t="s">
        <v>490</v>
      </c>
      <c r="E8488" t="s">
        <v>10622</v>
      </c>
      <c r="F8488" t="s">
        <v>252</v>
      </c>
      <c r="G8488">
        <v>57193141608</v>
      </c>
      <c r="H8488" t="s">
        <v>4311</v>
      </c>
      <c r="I8488" t="s">
        <v>4312</v>
      </c>
      <c r="J8488" t="s">
        <v>2149</v>
      </c>
      <c r="K8488" t="s">
        <v>1754</v>
      </c>
      <c r="L8488" t="s">
        <v>252</v>
      </c>
    </row>
    <row r="8489" spans="1:12" x14ac:dyDescent="0.45">
      <c r="A8489">
        <v>30536564</v>
      </c>
      <c r="B8489" t="s">
        <v>12860</v>
      </c>
      <c r="C8489">
        <v>9096882</v>
      </c>
      <c r="D8489" t="s">
        <v>12861</v>
      </c>
      <c r="E8489" t="s">
        <v>12862</v>
      </c>
      <c r="F8489" t="s">
        <v>314</v>
      </c>
      <c r="G8489">
        <v>57194487892</v>
      </c>
      <c r="H8489" t="s">
        <v>12863</v>
      </c>
      <c r="I8489" t="s">
        <v>8140</v>
      </c>
      <c r="J8489" t="s">
        <v>12864</v>
      </c>
      <c r="K8489" t="s">
        <v>12865</v>
      </c>
      <c r="L8489" t="s">
        <v>331</v>
      </c>
    </row>
    <row r="8490" spans="1:12" x14ac:dyDescent="0.45">
      <c r="A8490">
        <v>30536564</v>
      </c>
      <c r="B8490" t="s">
        <v>12860</v>
      </c>
      <c r="C8490">
        <v>9096882</v>
      </c>
      <c r="D8490" t="s">
        <v>12861</v>
      </c>
      <c r="E8490" t="s">
        <v>12862</v>
      </c>
      <c r="F8490" t="s">
        <v>314</v>
      </c>
      <c r="G8490">
        <v>6506230613</v>
      </c>
      <c r="H8490" t="s">
        <v>12866</v>
      </c>
      <c r="I8490" t="s">
        <v>12861</v>
      </c>
      <c r="J8490" t="s">
        <v>12867</v>
      </c>
      <c r="K8490" t="s">
        <v>538</v>
      </c>
      <c r="L8490" t="s">
        <v>331</v>
      </c>
    </row>
    <row r="8491" spans="1:12" x14ac:dyDescent="0.45">
      <c r="A8491">
        <v>30536896</v>
      </c>
      <c r="B8491" t="s">
        <v>12868</v>
      </c>
      <c r="C8491">
        <v>1893643</v>
      </c>
      <c r="D8491" t="s">
        <v>10385</v>
      </c>
      <c r="E8491" t="s">
        <v>10386</v>
      </c>
      <c r="F8491" t="s">
        <v>12498</v>
      </c>
      <c r="G8491">
        <v>6602090275</v>
      </c>
      <c r="H8491" t="s">
        <v>10392</v>
      </c>
      <c r="I8491" t="s">
        <v>10377</v>
      </c>
      <c r="J8491" t="s">
        <v>10393</v>
      </c>
      <c r="K8491" t="s">
        <v>5299</v>
      </c>
      <c r="L8491" t="s">
        <v>10383</v>
      </c>
    </row>
    <row r="8492" spans="1:12" x14ac:dyDescent="0.45">
      <c r="A8492">
        <v>30536896</v>
      </c>
      <c r="B8492" t="s">
        <v>10376</v>
      </c>
      <c r="C8492">
        <v>1878107</v>
      </c>
      <c r="D8492" t="s">
        <v>10377</v>
      </c>
      <c r="E8492" t="s">
        <v>10378</v>
      </c>
      <c r="F8492" t="s">
        <v>10379</v>
      </c>
      <c r="G8492">
        <v>6602090275</v>
      </c>
      <c r="H8492" t="s">
        <v>10392</v>
      </c>
      <c r="I8492" t="s">
        <v>10377</v>
      </c>
      <c r="J8492" t="s">
        <v>10393</v>
      </c>
      <c r="K8492" t="s">
        <v>5299</v>
      </c>
      <c r="L8492" t="s">
        <v>10383</v>
      </c>
    </row>
    <row r="8493" spans="1:12" x14ac:dyDescent="0.45">
      <c r="A8493">
        <v>30536896</v>
      </c>
      <c r="B8493" t="s">
        <v>12868</v>
      </c>
      <c r="C8493">
        <v>1878107</v>
      </c>
      <c r="D8493" t="s">
        <v>10377</v>
      </c>
      <c r="E8493" t="s">
        <v>10378</v>
      </c>
      <c r="F8493" t="s">
        <v>12498</v>
      </c>
      <c r="G8493">
        <v>6602090275</v>
      </c>
      <c r="H8493" t="s">
        <v>10392</v>
      </c>
      <c r="I8493" t="s">
        <v>10377</v>
      </c>
      <c r="J8493" t="s">
        <v>10393</v>
      </c>
      <c r="K8493" t="s">
        <v>5299</v>
      </c>
      <c r="L8493" t="s">
        <v>10383</v>
      </c>
    </row>
    <row r="8494" spans="1:12" x14ac:dyDescent="0.45">
      <c r="A8494">
        <v>30536896</v>
      </c>
      <c r="B8494" t="s">
        <v>12868</v>
      </c>
      <c r="C8494">
        <v>9523670</v>
      </c>
      <c r="D8494" t="s">
        <v>12869</v>
      </c>
      <c r="E8494" t="s">
        <v>12870</v>
      </c>
      <c r="F8494" t="s">
        <v>12498</v>
      </c>
      <c r="G8494">
        <v>6602090275</v>
      </c>
      <c r="H8494" t="s">
        <v>10392</v>
      </c>
      <c r="I8494" t="s">
        <v>10377</v>
      </c>
      <c r="J8494" t="s">
        <v>10393</v>
      </c>
      <c r="K8494" t="s">
        <v>5299</v>
      </c>
      <c r="L8494" t="s">
        <v>10383</v>
      </c>
    </row>
    <row r="8495" spans="1:12" x14ac:dyDescent="0.45">
      <c r="A8495">
        <v>30536896</v>
      </c>
      <c r="B8495" t="s">
        <v>12868</v>
      </c>
      <c r="C8495">
        <v>1883094</v>
      </c>
      <c r="D8495" t="s">
        <v>12871</v>
      </c>
      <c r="E8495" t="s">
        <v>12872</v>
      </c>
      <c r="F8495" t="s">
        <v>12498</v>
      </c>
      <c r="G8495">
        <v>6602090275</v>
      </c>
      <c r="H8495" t="s">
        <v>10392</v>
      </c>
      <c r="I8495" t="s">
        <v>10377</v>
      </c>
      <c r="J8495" t="s">
        <v>10393</v>
      </c>
      <c r="K8495" t="s">
        <v>5299</v>
      </c>
      <c r="L8495" t="s">
        <v>10383</v>
      </c>
    </row>
    <row r="8496" spans="1:12" x14ac:dyDescent="0.45">
      <c r="A8496">
        <v>30536896</v>
      </c>
      <c r="B8496" t="s">
        <v>12868</v>
      </c>
      <c r="C8496">
        <v>1862126</v>
      </c>
      <c r="D8496" t="s">
        <v>12873</v>
      </c>
      <c r="E8496" t="s">
        <v>12874</v>
      </c>
      <c r="F8496" t="s">
        <v>12498</v>
      </c>
      <c r="G8496">
        <v>6602090275</v>
      </c>
      <c r="H8496" t="s">
        <v>10392</v>
      </c>
      <c r="I8496" t="s">
        <v>10377</v>
      </c>
      <c r="J8496" t="s">
        <v>10393</v>
      </c>
      <c r="K8496" t="s">
        <v>5299</v>
      </c>
      <c r="L8496" t="s">
        <v>10383</v>
      </c>
    </row>
    <row r="8497" spans="1:12" x14ac:dyDescent="0.45">
      <c r="A8497">
        <v>30536896</v>
      </c>
      <c r="B8497" t="s">
        <v>12868</v>
      </c>
      <c r="C8497">
        <v>1893643</v>
      </c>
      <c r="D8497" t="s">
        <v>10385</v>
      </c>
      <c r="E8497" t="s">
        <v>10386</v>
      </c>
      <c r="F8497" t="s">
        <v>12498</v>
      </c>
      <c r="G8497">
        <v>6602090275</v>
      </c>
      <c r="H8497" t="s">
        <v>10392</v>
      </c>
      <c r="I8497" t="s">
        <v>10377</v>
      </c>
      <c r="J8497" t="s">
        <v>10393</v>
      </c>
      <c r="K8497" t="s">
        <v>5299</v>
      </c>
      <c r="L8497" t="s">
        <v>10383</v>
      </c>
    </row>
    <row r="8498" spans="1:12" x14ac:dyDescent="0.45">
      <c r="A8498">
        <v>30536896</v>
      </c>
      <c r="B8498" t="s">
        <v>10376</v>
      </c>
      <c r="C8498">
        <v>1878107</v>
      </c>
      <c r="D8498" t="s">
        <v>10377</v>
      </c>
      <c r="E8498" t="s">
        <v>10378</v>
      </c>
      <c r="F8498" t="s">
        <v>10379</v>
      </c>
      <c r="G8498">
        <v>6602090275</v>
      </c>
      <c r="H8498" t="s">
        <v>10392</v>
      </c>
      <c r="I8498" t="s">
        <v>10377</v>
      </c>
      <c r="J8498" t="s">
        <v>10393</v>
      </c>
      <c r="K8498" t="s">
        <v>5299</v>
      </c>
      <c r="L8498" t="s">
        <v>10383</v>
      </c>
    </row>
    <row r="8499" spans="1:12" x14ac:dyDescent="0.45">
      <c r="A8499">
        <v>30536896</v>
      </c>
      <c r="B8499" t="s">
        <v>12868</v>
      </c>
      <c r="C8499">
        <v>1878107</v>
      </c>
      <c r="D8499" t="s">
        <v>10377</v>
      </c>
      <c r="E8499" t="s">
        <v>10378</v>
      </c>
      <c r="F8499" t="s">
        <v>12498</v>
      </c>
      <c r="G8499">
        <v>6602090275</v>
      </c>
      <c r="H8499" t="s">
        <v>10392</v>
      </c>
      <c r="I8499" t="s">
        <v>10377</v>
      </c>
      <c r="J8499" t="s">
        <v>10393</v>
      </c>
      <c r="K8499" t="s">
        <v>5299</v>
      </c>
      <c r="L8499" t="s">
        <v>10383</v>
      </c>
    </row>
    <row r="8500" spans="1:12" x14ac:dyDescent="0.45">
      <c r="A8500">
        <v>30536896</v>
      </c>
      <c r="B8500" t="s">
        <v>12868</v>
      </c>
      <c r="C8500">
        <v>9523670</v>
      </c>
      <c r="D8500" t="s">
        <v>12869</v>
      </c>
      <c r="E8500" t="s">
        <v>12870</v>
      </c>
      <c r="F8500" t="s">
        <v>12498</v>
      </c>
      <c r="G8500">
        <v>6602090275</v>
      </c>
      <c r="H8500" t="s">
        <v>10392</v>
      </c>
      <c r="I8500" t="s">
        <v>10377</v>
      </c>
      <c r="J8500" t="s">
        <v>10393</v>
      </c>
      <c r="K8500" t="s">
        <v>5299</v>
      </c>
      <c r="L8500" t="s">
        <v>10383</v>
      </c>
    </row>
    <row r="8501" spans="1:12" x14ac:dyDescent="0.45">
      <c r="A8501">
        <v>30536896</v>
      </c>
      <c r="B8501" t="s">
        <v>12868</v>
      </c>
      <c r="C8501">
        <v>1883094</v>
      </c>
      <c r="D8501" t="s">
        <v>12871</v>
      </c>
      <c r="E8501" t="s">
        <v>12872</v>
      </c>
      <c r="F8501" t="s">
        <v>12498</v>
      </c>
      <c r="G8501">
        <v>6602090275</v>
      </c>
      <c r="H8501" t="s">
        <v>10392</v>
      </c>
      <c r="I8501" t="s">
        <v>10377</v>
      </c>
      <c r="J8501" t="s">
        <v>10393</v>
      </c>
      <c r="K8501" t="s">
        <v>5299</v>
      </c>
      <c r="L8501" t="s">
        <v>10383</v>
      </c>
    </row>
    <row r="8502" spans="1:12" x14ac:dyDescent="0.45">
      <c r="A8502">
        <v>30536896</v>
      </c>
      <c r="B8502" t="s">
        <v>12868</v>
      </c>
      <c r="C8502">
        <v>1862126</v>
      </c>
      <c r="D8502" t="s">
        <v>12873</v>
      </c>
      <c r="E8502" t="s">
        <v>12874</v>
      </c>
      <c r="F8502" t="s">
        <v>12498</v>
      </c>
      <c r="G8502">
        <v>6602090275</v>
      </c>
      <c r="H8502" t="s">
        <v>10392</v>
      </c>
      <c r="I8502" t="s">
        <v>10377</v>
      </c>
      <c r="J8502" t="s">
        <v>10393</v>
      </c>
      <c r="K8502" t="s">
        <v>5299</v>
      </c>
      <c r="L8502" t="s">
        <v>10383</v>
      </c>
    </row>
    <row r="8503" spans="1:12" x14ac:dyDescent="0.45">
      <c r="A8503">
        <v>30536896</v>
      </c>
      <c r="B8503" t="s">
        <v>12868</v>
      </c>
      <c r="C8503">
        <v>1893643</v>
      </c>
      <c r="D8503" t="s">
        <v>10385</v>
      </c>
      <c r="E8503" t="s">
        <v>10386</v>
      </c>
      <c r="F8503" t="s">
        <v>12498</v>
      </c>
      <c r="G8503">
        <v>55427262600</v>
      </c>
      <c r="H8503" t="s">
        <v>10394</v>
      </c>
      <c r="I8503" t="s">
        <v>10395</v>
      </c>
      <c r="J8503" t="s">
        <v>10396</v>
      </c>
      <c r="K8503" t="s">
        <v>108</v>
      </c>
      <c r="L8503" t="s">
        <v>10383</v>
      </c>
    </row>
    <row r="8504" spans="1:12" x14ac:dyDescent="0.45">
      <c r="A8504">
        <v>30536896</v>
      </c>
      <c r="B8504" t="s">
        <v>10376</v>
      </c>
      <c r="C8504">
        <v>1878107</v>
      </c>
      <c r="D8504" t="s">
        <v>10377</v>
      </c>
      <c r="E8504" t="s">
        <v>10378</v>
      </c>
      <c r="F8504" t="s">
        <v>10379</v>
      </c>
      <c r="G8504">
        <v>55427262600</v>
      </c>
      <c r="H8504" t="s">
        <v>10394</v>
      </c>
      <c r="I8504" t="s">
        <v>10395</v>
      </c>
      <c r="J8504" t="s">
        <v>10396</v>
      </c>
      <c r="K8504" t="s">
        <v>108</v>
      </c>
      <c r="L8504" t="s">
        <v>10383</v>
      </c>
    </row>
    <row r="8505" spans="1:12" x14ac:dyDescent="0.45">
      <c r="A8505">
        <v>30536896</v>
      </c>
      <c r="B8505" t="s">
        <v>12868</v>
      </c>
      <c r="C8505">
        <v>1878107</v>
      </c>
      <c r="D8505" t="s">
        <v>10377</v>
      </c>
      <c r="E8505" t="s">
        <v>10378</v>
      </c>
      <c r="F8505" t="s">
        <v>12498</v>
      </c>
      <c r="G8505">
        <v>55427262600</v>
      </c>
      <c r="H8505" t="s">
        <v>10394</v>
      </c>
      <c r="I8505" t="s">
        <v>10395</v>
      </c>
      <c r="J8505" t="s">
        <v>10396</v>
      </c>
      <c r="K8505" t="s">
        <v>108</v>
      </c>
      <c r="L8505" t="s">
        <v>10383</v>
      </c>
    </row>
    <row r="8506" spans="1:12" x14ac:dyDescent="0.45">
      <c r="A8506">
        <v>30536896</v>
      </c>
      <c r="B8506" t="s">
        <v>12868</v>
      </c>
      <c r="C8506">
        <v>9523670</v>
      </c>
      <c r="D8506" t="s">
        <v>12869</v>
      </c>
      <c r="E8506" t="s">
        <v>12870</v>
      </c>
      <c r="F8506" t="s">
        <v>12498</v>
      </c>
      <c r="G8506">
        <v>55427262600</v>
      </c>
      <c r="H8506" t="s">
        <v>10394</v>
      </c>
      <c r="I8506" t="s">
        <v>10395</v>
      </c>
      <c r="J8506" t="s">
        <v>10396</v>
      </c>
      <c r="K8506" t="s">
        <v>108</v>
      </c>
      <c r="L8506" t="s">
        <v>10383</v>
      </c>
    </row>
    <row r="8507" spans="1:12" x14ac:dyDescent="0.45">
      <c r="A8507">
        <v>30536896</v>
      </c>
      <c r="B8507" t="s">
        <v>12868</v>
      </c>
      <c r="C8507">
        <v>1883094</v>
      </c>
      <c r="D8507" t="s">
        <v>12871</v>
      </c>
      <c r="E8507" t="s">
        <v>12872</v>
      </c>
      <c r="F8507" t="s">
        <v>12498</v>
      </c>
      <c r="G8507">
        <v>55427262600</v>
      </c>
      <c r="H8507" t="s">
        <v>10394</v>
      </c>
      <c r="I8507" t="s">
        <v>10395</v>
      </c>
      <c r="J8507" t="s">
        <v>10396</v>
      </c>
      <c r="K8507" t="s">
        <v>108</v>
      </c>
      <c r="L8507" t="s">
        <v>10383</v>
      </c>
    </row>
    <row r="8508" spans="1:12" x14ac:dyDescent="0.45">
      <c r="A8508">
        <v>30536896</v>
      </c>
      <c r="B8508" t="s">
        <v>12868</v>
      </c>
      <c r="C8508">
        <v>1862126</v>
      </c>
      <c r="D8508" t="s">
        <v>12873</v>
      </c>
      <c r="E8508" t="s">
        <v>12874</v>
      </c>
      <c r="F8508" t="s">
        <v>12498</v>
      </c>
      <c r="G8508">
        <v>55427262600</v>
      </c>
      <c r="H8508" t="s">
        <v>10394</v>
      </c>
      <c r="I8508" t="s">
        <v>10395</v>
      </c>
      <c r="J8508" t="s">
        <v>10396</v>
      </c>
      <c r="K8508" t="s">
        <v>108</v>
      </c>
      <c r="L8508" t="s">
        <v>10383</v>
      </c>
    </row>
    <row r="8509" spans="1:12" x14ac:dyDescent="0.45">
      <c r="A8509">
        <v>30536896</v>
      </c>
      <c r="B8509" t="s">
        <v>12868</v>
      </c>
      <c r="C8509">
        <v>1893643</v>
      </c>
      <c r="D8509" t="s">
        <v>10385</v>
      </c>
      <c r="E8509" t="s">
        <v>10386</v>
      </c>
      <c r="F8509" t="s">
        <v>12498</v>
      </c>
      <c r="G8509">
        <v>55427262600</v>
      </c>
      <c r="H8509" t="s">
        <v>10394</v>
      </c>
      <c r="I8509" t="s">
        <v>10395</v>
      </c>
      <c r="J8509" t="s">
        <v>10396</v>
      </c>
      <c r="K8509" t="s">
        <v>108</v>
      </c>
      <c r="L8509" t="s">
        <v>10383</v>
      </c>
    </row>
    <row r="8510" spans="1:12" x14ac:dyDescent="0.45">
      <c r="A8510">
        <v>30536896</v>
      </c>
      <c r="B8510" t="s">
        <v>10376</v>
      </c>
      <c r="C8510">
        <v>1878107</v>
      </c>
      <c r="D8510" t="s">
        <v>10377</v>
      </c>
      <c r="E8510" t="s">
        <v>10378</v>
      </c>
      <c r="F8510" t="s">
        <v>10379</v>
      </c>
      <c r="G8510">
        <v>55427262600</v>
      </c>
      <c r="H8510" t="s">
        <v>10394</v>
      </c>
      <c r="I8510" t="s">
        <v>10395</v>
      </c>
      <c r="J8510" t="s">
        <v>10396</v>
      </c>
      <c r="K8510" t="s">
        <v>108</v>
      </c>
      <c r="L8510" t="s">
        <v>10383</v>
      </c>
    </row>
    <row r="8511" spans="1:12" x14ac:dyDescent="0.45">
      <c r="A8511">
        <v>30536896</v>
      </c>
      <c r="B8511" t="s">
        <v>12868</v>
      </c>
      <c r="C8511">
        <v>1878107</v>
      </c>
      <c r="D8511" t="s">
        <v>10377</v>
      </c>
      <c r="E8511" t="s">
        <v>10378</v>
      </c>
      <c r="F8511" t="s">
        <v>12498</v>
      </c>
      <c r="G8511">
        <v>55427262600</v>
      </c>
      <c r="H8511" t="s">
        <v>10394</v>
      </c>
      <c r="I8511" t="s">
        <v>10395</v>
      </c>
      <c r="J8511" t="s">
        <v>10396</v>
      </c>
      <c r="K8511" t="s">
        <v>108</v>
      </c>
      <c r="L8511" t="s">
        <v>10383</v>
      </c>
    </row>
    <row r="8512" spans="1:12" x14ac:dyDescent="0.45">
      <c r="A8512">
        <v>30536896</v>
      </c>
      <c r="B8512" t="s">
        <v>12868</v>
      </c>
      <c r="C8512">
        <v>9523670</v>
      </c>
      <c r="D8512" t="s">
        <v>12869</v>
      </c>
      <c r="E8512" t="s">
        <v>12870</v>
      </c>
      <c r="F8512" t="s">
        <v>12498</v>
      </c>
      <c r="G8512">
        <v>55427262600</v>
      </c>
      <c r="H8512" t="s">
        <v>10394</v>
      </c>
      <c r="I8512" t="s">
        <v>10395</v>
      </c>
      <c r="J8512" t="s">
        <v>10396</v>
      </c>
      <c r="K8512" t="s">
        <v>108</v>
      </c>
      <c r="L8512" t="s">
        <v>10383</v>
      </c>
    </row>
    <row r="8513" spans="1:12" x14ac:dyDescent="0.45">
      <c r="A8513">
        <v>30536896</v>
      </c>
      <c r="B8513" t="s">
        <v>12868</v>
      </c>
      <c r="C8513">
        <v>1883094</v>
      </c>
      <c r="D8513" t="s">
        <v>12871</v>
      </c>
      <c r="E8513" t="s">
        <v>12872</v>
      </c>
      <c r="F8513" t="s">
        <v>12498</v>
      </c>
      <c r="G8513">
        <v>55427262600</v>
      </c>
      <c r="H8513" t="s">
        <v>10394</v>
      </c>
      <c r="I8513" t="s">
        <v>10395</v>
      </c>
      <c r="J8513" t="s">
        <v>10396</v>
      </c>
      <c r="K8513" t="s">
        <v>108</v>
      </c>
      <c r="L8513" t="s">
        <v>10383</v>
      </c>
    </row>
    <row r="8514" spans="1:12" x14ac:dyDescent="0.45">
      <c r="A8514">
        <v>30536896</v>
      </c>
      <c r="B8514" t="s">
        <v>12868</v>
      </c>
      <c r="C8514">
        <v>1862126</v>
      </c>
      <c r="D8514" t="s">
        <v>12873</v>
      </c>
      <c r="E8514" t="s">
        <v>12874</v>
      </c>
      <c r="F8514" t="s">
        <v>12498</v>
      </c>
      <c r="G8514">
        <v>55427262600</v>
      </c>
      <c r="H8514" t="s">
        <v>10394</v>
      </c>
      <c r="I8514" t="s">
        <v>10395</v>
      </c>
      <c r="J8514" t="s">
        <v>10396</v>
      </c>
      <c r="K8514" t="s">
        <v>108</v>
      </c>
      <c r="L8514" t="s">
        <v>10383</v>
      </c>
    </row>
    <row r="8515" spans="1:12" x14ac:dyDescent="0.45">
      <c r="A8515">
        <v>30536896</v>
      </c>
      <c r="B8515" t="s">
        <v>12868</v>
      </c>
      <c r="C8515">
        <v>1893643</v>
      </c>
      <c r="D8515" t="s">
        <v>10385</v>
      </c>
      <c r="E8515" t="s">
        <v>10386</v>
      </c>
      <c r="F8515" t="s">
        <v>12498</v>
      </c>
      <c r="G8515">
        <v>6602090275</v>
      </c>
      <c r="H8515" t="s">
        <v>10392</v>
      </c>
      <c r="I8515" t="s">
        <v>10377</v>
      </c>
      <c r="J8515" t="s">
        <v>10393</v>
      </c>
      <c r="K8515" t="s">
        <v>5299</v>
      </c>
      <c r="L8515" t="s">
        <v>10383</v>
      </c>
    </row>
    <row r="8516" spans="1:12" x14ac:dyDescent="0.45">
      <c r="A8516">
        <v>30536896</v>
      </c>
      <c r="B8516" t="s">
        <v>10376</v>
      </c>
      <c r="C8516">
        <v>1878107</v>
      </c>
      <c r="D8516" t="s">
        <v>10377</v>
      </c>
      <c r="E8516" t="s">
        <v>10378</v>
      </c>
      <c r="F8516" t="s">
        <v>10379</v>
      </c>
      <c r="G8516">
        <v>6602090275</v>
      </c>
      <c r="H8516" t="s">
        <v>10392</v>
      </c>
      <c r="I8516" t="s">
        <v>10377</v>
      </c>
      <c r="J8516" t="s">
        <v>10393</v>
      </c>
      <c r="K8516" t="s">
        <v>5299</v>
      </c>
      <c r="L8516" t="s">
        <v>10383</v>
      </c>
    </row>
    <row r="8517" spans="1:12" x14ac:dyDescent="0.45">
      <c r="A8517">
        <v>30536896</v>
      </c>
      <c r="B8517" t="s">
        <v>12868</v>
      </c>
      <c r="C8517">
        <v>1878107</v>
      </c>
      <c r="D8517" t="s">
        <v>10377</v>
      </c>
      <c r="E8517" t="s">
        <v>10378</v>
      </c>
      <c r="F8517" t="s">
        <v>12498</v>
      </c>
      <c r="G8517">
        <v>6602090275</v>
      </c>
      <c r="H8517" t="s">
        <v>10392</v>
      </c>
      <c r="I8517" t="s">
        <v>10377</v>
      </c>
      <c r="J8517" t="s">
        <v>10393</v>
      </c>
      <c r="K8517" t="s">
        <v>5299</v>
      </c>
      <c r="L8517" t="s">
        <v>10383</v>
      </c>
    </row>
    <row r="8518" spans="1:12" x14ac:dyDescent="0.45">
      <c r="A8518">
        <v>30536896</v>
      </c>
      <c r="B8518" t="s">
        <v>12868</v>
      </c>
      <c r="C8518">
        <v>9523670</v>
      </c>
      <c r="D8518" t="s">
        <v>12869</v>
      </c>
      <c r="E8518" t="s">
        <v>12870</v>
      </c>
      <c r="F8518" t="s">
        <v>12498</v>
      </c>
      <c r="G8518">
        <v>6602090275</v>
      </c>
      <c r="H8518" t="s">
        <v>10392</v>
      </c>
      <c r="I8518" t="s">
        <v>10377</v>
      </c>
      <c r="J8518" t="s">
        <v>10393</v>
      </c>
      <c r="K8518" t="s">
        <v>5299</v>
      </c>
      <c r="L8518" t="s">
        <v>10383</v>
      </c>
    </row>
    <row r="8519" spans="1:12" x14ac:dyDescent="0.45">
      <c r="A8519">
        <v>30536896</v>
      </c>
      <c r="B8519" t="s">
        <v>12868</v>
      </c>
      <c r="C8519">
        <v>1883094</v>
      </c>
      <c r="D8519" t="s">
        <v>12871</v>
      </c>
      <c r="E8519" t="s">
        <v>12872</v>
      </c>
      <c r="F8519" t="s">
        <v>12498</v>
      </c>
      <c r="G8519">
        <v>6602090275</v>
      </c>
      <c r="H8519" t="s">
        <v>10392</v>
      </c>
      <c r="I8519" t="s">
        <v>10377</v>
      </c>
      <c r="J8519" t="s">
        <v>10393</v>
      </c>
      <c r="K8519" t="s">
        <v>5299</v>
      </c>
      <c r="L8519" t="s">
        <v>10383</v>
      </c>
    </row>
    <row r="8520" spans="1:12" x14ac:dyDescent="0.45">
      <c r="A8520">
        <v>30536896</v>
      </c>
      <c r="B8520" t="s">
        <v>12868</v>
      </c>
      <c r="C8520">
        <v>1862126</v>
      </c>
      <c r="D8520" t="s">
        <v>12873</v>
      </c>
      <c r="E8520" t="s">
        <v>12874</v>
      </c>
      <c r="F8520" t="s">
        <v>12498</v>
      </c>
      <c r="G8520">
        <v>6602090275</v>
      </c>
      <c r="H8520" t="s">
        <v>10392</v>
      </c>
      <c r="I8520" t="s">
        <v>10377</v>
      </c>
      <c r="J8520" t="s">
        <v>10393</v>
      </c>
      <c r="K8520" t="s">
        <v>5299</v>
      </c>
      <c r="L8520" t="s">
        <v>10383</v>
      </c>
    </row>
    <row r="8521" spans="1:12" x14ac:dyDescent="0.45">
      <c r="A8521">
        <v>30536896</v>
      </c>
      <c r="B8521" t="s">
        <v>12868</v>
      </c>
      <c r="C8521">
        <v>1893643</v>
      </c>
      <c r="D8521" t="s">
        <v>10385</v>
      </c>
      <c r="E8521" t="s">
        <v>10386</v>
      </c>
      <c r="F8521" t="s">
        <v>12498</v>
      </c>
      <c r="G8521">
        <v>6602090275</v>
      </c>
      <c r="H8521" t="s">
        <v>10392</v>
      </c>
      <c r="I8521" t="s">
        <v>10377</v>
      </c>
      <c r="J8521" t="s">
        <v>10393</v>
      </c>
      <c r="K8521" t="s">
        <v>5299</v>
      </c>
      <c r="L8521" t="s">
        <v>10383</v>
      </c>
    </row>
    <row r="8522" spans="1:12" x14ac:dyDescent="0.45">
      <c r="A8522">
        <v>30536896</v>
      </c>
      <c r="B8522" t="s">
        <v>10376</v>
      </c>
      <c r="C8522">
        <v>1878107</v>
      </c>
      <c r="D8522" t="s">
        <v>10377</v>
      </c>
      <c r="E8522" t="s">
        <v>10378</v>
      </c>
      <c r="F8522" t="s">
        <v>10379</v>
      </c>
      <c r="G8522">
        <v>6602090275</v>
      </c>
      <c r="H8522" t="s">
        <v>10392</v>
      </c>
      <c r="I8522" t="s">
        <v>10377</v>
      </c>
      <c r="J8522" t="s">
        <v>10393</v>
      </c>
      <c r="K8522" t="s">
        <v>5299</v>
      </c>
      <c r="L8522" t="s">
        <v>10383</v>
      </c>
    </row>
    <row r="8523" spans="1:12" x14ac:dyDescent="0.45">
      <c r="A8523">
        <v>30536896</v>
      </c>
      <c r="B8523" t="s">
        <v>12868</v>
      </c>
      <c r="C8523">
        <v>1878107</v>
      </c>
      <c r="D8523" t="s">
        <v>10377</v>
      </c>
      <c r="E8523" t="s">
        <v>10378</v>
      </c>
      <c r="F8523" t="s">
        <v>12498</v>
      </c>
      <c r="G8523">
        <v>6602090275</v>
      </c>
      <c r="H8523" t="s">
        <v>10392</v>
      </c>
      <c r="I8523" t="s">
        <v>10377</v>
      </c>
      <c r="J8523" t="s">
        <v>10393</v>
      </c>
      <c r="K8523" t="s">
        <v>5299</v>
      </c>
      <c r="L8523" t="s">
        <v>10383</v>
      </c>
    </row>
    <row r="8524" spans="1:12" x14ac:dyDescent="0.45">
      <c r="A8524">
        <v>30536896</v>
      </c>
      <c r="B8524" t="s">
        <v>12868</v>
      </c>
      <c r="C8524">
        <v>9523670</v>
      </c>
      <c r="D8524" t="s">
        <v>12869</v>
      </c>
      <c r="E8524" t="s">
        <v>12870</v>
      </c>
      <c r="F8524" t="s">
        <v>12498</v>
      </c>
      <c r="G8524">
        <v>6602090275</v>
      </c>
      <c r="H8524" t="s">
        <v>10392</v>
      </c>
      <c r="I8524" t="s">
        <v>10377</v>
      </c>
      <c r="J8524" t="s">
        <v>10393</v>
      </c>
      <c r="K8524" t="s">
        <v>5299</v>
      </c>
      <c r="L8524" t="s">
        <v>10383</v>
      </c>
    </row>
    <row r="8525" spans="1:12" x14ac:dyDescent="0.45">
      <c r="A8525">
        <v>30536896</v>
      </c>
      <c r="B8525" t="s">
        <v>12868</v>
      </c>
      <c r="C8525">
        <v>1883094</v>
      </c>
      <c r="D8525" t="s">
        <v>12871</v>
      </c>
      <c r="E8525" t="s">
        <v>12872</v>
      </c>
      <c r="F8525" t="s">
        <v>12498</v>
      </c>
      <c r="G8525">
        <v>6602090275</v>
      </c>
      <c r="H8525" t="s">
        <v>10392</v>
      </c>
      <c r="I8525" t="s">
        <v>10377</v>
      </c>
      <c r="J8525" t="s">
        <v>10393</v>
      </c>
      <c r="K8525" t="s">
        <v>5299</v>
      </c>
      <c r="L8525" t="s">
        <v>10383</v>
      </c>
    </row>
    <row r="8526" spans="1:12" x14ac:dyDescent="0.45">
      <c r="A8526">
        <v>30536896</v>
      </c>
      <c r="B8526" t="s">
        <v>12868</v>
      </c>
      <c r="C8526">
        <v>1862126</v>
      </c>
      <c r="D8526" t="s">
        <v>12873</v>
      </c>
      <c r="E8526" t="s">
        <v>12874</v>
      </c>
      <c r="F8526" t="s">
        <v>12498</v>
      </c>
      <c r="G8526">
        <v>6602090275</v>
      </c>
      <c r="H8526" t="s">
        <v>10392</v>
      </c>
      <c r="I8526" t="s">
        <v>10377</v>
      </c>
      <c r="J8526" t="s">
        <v>10393</v>
      </c>
      <c r="K8526" t="s">
        <v>5299</v>
      </c>
      <c r="L8526" t="s">
        <v>10383</v>
      </c>
    </row>
    <row r="8527" spans="1:12" x14ac:dyDescent="0.45">
      <c r="A8527">
        <v>30536896</v>
      </c>
      <c r="B8527" t="s">
        <v>12868</v>
      </c>
      <c r="C8527">
        <v>1893643</v>
      </c>
      <c r="D8527" t="s">
        <v>10385</v>
      </c>
      <c r="E8527" t="s">
        <v>10386</v>
      </c>
      <c r="F8527" t="s">
        <v>12498</v>
      </c>
      <c r="G8527">
        <v>6602090275</v>
      </c>
      <c r="H8527" t="s">
        <v>10392</v>
      </c>
      <c r="I8527" t="s">
        <v>10377</v>
      </c>
      <c r="J8527" t="s">
        <v>10393</v>
      </c>
      <c r="K8527" t="s">
        <v>5299</v>
      </c>
      <c r="L8527" t="s">
        <v>10383</v>
      </c>
    </row>
    <row r="8528" spans="1:12" x14ac:dyDescent="0.45">
      <c r="A8528">
        <v>30536896</v>
      </c>
      <c r="B8528" t="s">
        <v>10376</v>
      </c>
      <c r="C8528">
        <v>1878107</v>
      </c>
      <c r="D8528" t="s">
        <v>10377</v>
      </c>
      <c r="E8528" t="s">
        <v>10378</v>
      </c>
      <c r="F8528" t="s">
        <v>10379</v>
      </c>
      <c r="G8528">
        <v>6602090275</v>
      </c>
      <c r="H8528" t="s">
        <v>10392</v>
      </c>
      <c r="I8528" t="s">
        <v>10377</v>
      </c>
      <c r="J8528" t="s">
        <v>10393</v>
      </c>
      <c r="K8528" t="s">
        <v>5299</v>
      </c>
      <c r="L8528" t="s">
        <v>10383</v>
      </c>
    </row>
    <row r="8529" spans="1:12" x14ac:dyDescent="0.45">
      <c r="A8529">
        <v>30536896</v>
      </c>
      <c r="B8529" t="s">
        <v>12868</v>
      </c>
      <c r="C8529">
        <v>1878107</v>
      </c>
      <c r="D8529" t="s">
        <v>10377</v>
      </c>
      <c r="E8529" t="s">
        <v>10378</v>
      </c>
      <c r="F8529" t="s">
        <v>12498</v>
      </c>
      <c r="G8529">
        <v>6602090275</v>
      </c>
      <c r="H8529" t="s">
        <v>10392</v>
      </c>
      <c r="I8529" t="s">
        <v>10377</v>
      </c>
      <c r="J8529" t="s">
        <v>10393</v>
      </c>
      <c r="K8529" t="s">
        <v>5299</v>
      </c>
      <c r="L8529" t="s">
        <v>10383</v>
      </c>
    </row>
    <row r="8530" spans="1:12" x14ac:dyDescent="0.45">
      <c r="A8530">
        <v>30536896</v>
      </c>
      <c r="B8530" t="s">
        <v>12868</v>
      </c>
      <c r="C8530">
        <v>9523670</v>
      </c>
      <c r="D8530" t="s">
        <v>12869</v>
      </c>
      <c r="E8530" t="s">
        <v>12870</v>
      </c>
      <c r="F8530" t="s">
        <v>12498</v>
      </c>
      <c r="G8530">
        <v>6602090275</v>
      </c>
      <c r="H8530" t="s">
        <v>10392</v>
      </c>
      <c r="I8530" t="s">
        <v>10377</v>
      </c>
      <c r="J8530" t="s">
        <v>10393</v>
      </c>
      <c r="K8530" t="s">
        <v>5299</v>
      </c>
      <c r="L8530" t="s">
        <v>10383</v>
      </c>
    </row>
    <row r="8531" spans="1:12" x14ac:dyDescent="0.45">
      <c r="A8531">
        <v>30536896</v>
      </c>
      <c r="B8531" t="s">
        <v>12868</v>
      </c>
      <c r="C8531">
        <v>1883094</v>
      </c>
      <c r="D8531" t="s">
        <v>12871</v>
      </c>
      <c r="E8531" t="s">
        <v>12872</v>
      </c>
      <c r="F8531" t="s">
        <v>12498</v>
      </c>
      <c r="G8531">
        <v>6602090275</v>
      </c>
      <c r="H8531" t="s">
        <v>10392</v>
      </c>
      <c r="I8531" t="s">
        <v>10377</v>
      </c>
      <c r="J8531" t="s">
        <v>10393</v>
      </c>
      <c r="K8531" t="s">
        <v>5299</v>
      </c>
      <c r="L8531" t="s">
        <v>10383</v>
      </c>
    </row>
    <row r="8532" spans="1:12" x14ac:dyDescent="0.45">
      <c r="A8532">
        <v>30536896</v>
      </c>
      <c r="B8532" t="s">
        <v>12868</v>
      </c>
      <c r="C8532">
        <v>1862126</v>
      </c>
      <c r="D8532" t="s">
        <v>12873</v>
      </c>
      <c r="E8532" t="s">
        <v>12874</v>
      </c>
      <c r="F8532" t="s">
        <v>12498</v>
      </c>
      <c r="G8532">
        <v>6602090275</v>
      </c>
      <c r="H8532" t="s">
        <v>10392</v>
      </c>
      <c r="I8532" t="s">
        <v>10377</v>
      </c>
      <c r="J8532" t="s">
        <v>10393</v>
      </c>
      <c r="K8532" t="s">
        <v>5299</v>
      </c>
      <c r="L8532" t="s">
        <v>10383</v>
      </c>
    </row>
    <row r="8533" spans="1:12" x14ac:dyDescent="0.45">
      <c r="A8533">
        <v>30536896</v>
      </c>
      <c r="B8533" t="s">
        <v>12868</v>
      </c>
      <c r="C8533">
        <v>1893643</v>
      </c>
      <c r="D8533" t="s">
        <v>10385</v>
      </c>
      <c r="E8533" t="s">
        <v>10386</v>
      </c>
      <c r="F8533" t="s">
        <v>12498</v>
      </c>
      <c r="G8533">
        <v>55427262600</v>
      </c>
      <c r="H8533" t="s">
        <v>10394</v>
      </c>
      <c r="I8533" t="s">
        <v>10395</v>
      </c>
      <c r="J8533" t="s">
        <v>10396</v>
      </c>
      <c r="K8533" t="s">
        <v>108</v>
      </c>
      <c r="L8533" t="s">
        <v>10383</v>
      </c>
    </row>
    <row r="8534" spans="1:12" x14ac:dyDescent="0.45">
      <c r="A8534">
        <v>30536896</v>
      </c>
      <c r="B8534" t="s">
        <v>10376</v>
      </c>
      <c r="C8534">
        <v>1878107</v>
      </c>
      <c r="D8534" t="s">
        <v>10377</v>
      </c>
      <c r="E8534" t="s">
        <v>10378</v>
      </c>
      <c r="F8534" t="s">
        <v>10379</v>
      </c>
      <c r="G8534">
        <v>55427262600</v>
      </c>
      <c r="H8534" t="s">
        <v>10394</v>
      </c>
      <c r="I8534" t="s">
        <v>10395</v>
      </c>
      <c r="J8534" t="s">
        <v>10396</v>
      </c>
      <c r="K8534" t="s">
        <v>108</v>
      </c>
      <c r="L8534" t="s">
        <v>10383</v>
      </c>
    </row>
    <row r="8535" spans="1:12" x14ac:dyDescent="0.45">
      <c r="A8535">
        <v>30536896</v>
      </c>
      <c r="B8535" t="s">
        <v>12868</v>
      </c>
      <c r="C8535">
        <v>1878107</v>
      </c>
      <c r="D8535" t="s">
        <v>10377</v>
      </c>
      <c r="E8535" t="s">
        <v>10378</v>
      </c>
      <c r="F8535" t="s">
        <v>12498</v>
      </c>
      <c r="G8535">
        <v>55427262600</v>
      </c>
      <c r="H8535" t="s">
        <v>10394</v>
      </c>
      <c r="I8535" t="s">
        <v>10395</v>
      </c>
      <c r="J8535" t="s">
        <v>10396</v>
      </c>
      <c r="K8535" t="s">
        <v>108</v>
      </c>
      <c r="L8535" t="s">
        <v>10383</v>
      </c>
    </row>
    <row r="8536" spans="1:12" x14ac:dyDescent="0.45">
      <c r="A8536">
        <v>30536896</v>
      </c>
      <c r="B8536" t="s">
        <v>12868</v>
      </c>
      <c r="C8536">
        <v>9523670</v>
      </c>
      <c r="D8536" t="s">
        <v>12869</v>
      </c>
      <c r="E8536" t="s">
        <v>12870</v>
      </c>
      <c r="F8536" t="s">
        <v>12498</v>
      </c>
      <c r="G8536">
        <v>55427262600</v>
      </c>
      <c r="H8536" t="s">
        <v>10394</v>
      </c>
      <c r="I8536" t="s">
        <v>10395</v>
      </c>
      <c r="J8536" t="s">
        <v>10396</v>
      </c>
      <c r="K8536" t="s">
        <v>108</v>
      </c>
      <c r="L8536" t="s">
        <v>10383</v>
      </c>
    </row>
    <row r="8537" spans="1:12" x14ac:dyDescent="0.45">
      <c r="A8537">
        <v>30536896</v>
      </c>
      <c r="B8537" t="s">
        <v>12868</v>
      </c>
      <c r="C8537">
        <v>1883094</v>
      </c>
      <c r="D8537" t="s">
        <v>12871</v>
      </c>
      <c r="E8537" t="s">
        <v>12872</v>
      </c>
      <c r="F8537" t="s">
        <v>12498</v>
      </c>
      <c r="G8537">
        <v>55427262600</v>
      </c>
      <c r="H8537" t="s">
        <v>10394</v>
      </c>
      <c r="I8537" t="s">
        <v>10395</v>
      </c>
      <c r="J8537" t="s">
        <v>10396</v>
      </c>
      <c r="K8537" t="s">
        <v>108</v>
      </c>
      <c r="L8537" t="s">
        <v>10383</v>
      </c>
    </row>
    <row r="8538" spans="1:12" x14ac:dyDescent="0.45">
      <c r="A8538">
        <v>30536896</v>
      </c>
      <c r="B8538" t="s">
        <v>12868</v>
      </c>
      <c r="C8538">
        <v>1862126</v>
      </c>
      <c r="D8538" t="s">
        <v>12873</v>
      </c>
      <c r="E8538" t="s">
        <v>12874</v>
      </c>
      <c r="F8538" t="s">
        <v>12498</v>
      </c>
      <c r="G8538">
        <v>55427262600</v>
      </c>
      <c r="H8538" t="s">
        <v>10394</v>
      </c>
      <c r="I8538" t="s">
        <v>10395</v>
      </c>
      <c r="J8538" t="s">
        <v>10396</v>
      </c>
      <c r="K8538" t="s">
        <v>108</v>
      </c>
      <c r="L8538" t="s">
        <v>10383</v>
      </c>
    </row>
    <row r="8539" spans="1:12" x14ac:dyDescent="0.45">
      <c r="A8539">
        <v>30536896</v>
      </c>
      <c r="B8539" t="s">
        <v>12868</v>
      </c>
      <c r="C8539">
        <v>1893643</v>
      </c>
      <c r="D8539" t="s">
        <v>10385</v>
      </c>
      <c r="E8539" t="s">
        <v>10386</v>
      </c>
      <c r="F8539" t="s">
        <v>12498</v>
      </c>
      <c r="G8539">
        <v>55427262600</v>
      </c>
      <c r="H8539" t="s">
        <v>10394</v>
      </c>
      <c r="I8539" t="s">
        <v>10395</v>
      </c>
      <c r="J8539" t="s">
        <v>10396</v>
      </c>
      <c r="K8539" t="s">
        <v>108</v>
      </c>
      <c r="L8539" t="s">
        <v>10383</v>
      </c>
    </row>
    <row r="8540" spans="1:12" x14ac:dyDescent="0.45">
      <c r="A8540">
        <v>30536896</v>
      </c>
      <c r="B8540" t="s">
        <v>10376</v>
      </c>
      <c r="C8540">
        <v>1878107</v>
      </c>
      <c r="D8540" t="s">
        <v>10377</v>
      </c>
      <c r="E8540" t="s">
        <v>10378</v>
      </c>
      <c r="F8540" t="s">
        <v>10379</v>
      </c>
      <c r="G8540">
        <v>55427262600</v>
      </c>
      <c r="H8540" t="s">
        <v>10394</v>
      </c>
      <c r="I8540" t="s">
        <v>10395</v>
      </c>
      <c r="J8540" t="s">
        <v>10396</v>
      </c>
      <c r="K8540" t="s">
        <v>108</v>
      </c>
      <c r="L8540" t="s">
        <v>10383</v>
      </c>
    </row>
    <row r="8541" spans="1:12" x14ac:dyDescent="0.45">
      <c r="A8541">
        <v>30536896</v>
      </c>
      <c r="B8541" t="s">
        <v>12868</v>
      </c>
      <c r="C8541">
        <v>1878107</v>
      </c>
      <c r="D8541" t="s">
        <v>10377</v>
      </c>
      <c r="E8541" t="s">
        <v>10378</v>
      </c>
      <c r="F8541" t="s">
        <v>12498</v>
      </c>
      <c r="G8541">
        <v>55427262600</v>
      </c>
      <c r="H8541" t="s">
        <v>10394</v>
      </c>
      <c r="I8541" t="s">
        <v>10395</v>
      </c>
      <c r="J8541" t="s">
        <v>10396</v>
      </c>
      <c r="K8541" t="s">
        <v>108</v>
      </c>
      <c r="L8541" t="s">
        <v>10383</v>
      </c>
    </row>
    <row r="8542" spans="1:12" x14ac:dyDescent="0.45">
      <c r="A8542">
        <v>30536896</v>
      </c>
      <c r="B8542" t="s">
        <v>12868</v>
      </c>
      <c r="C8542">
        <v>9523670</v>
      </c>
      <c r="D8542" t="s">
        <v>12869</v>
      </c>
      <c r="E8542" t="s">
        <v>12870</v>
      </c>
      <c r="F8542" t="s">
        <v>12498</v>
      </c>
      <c r="G8542">
        <v>55427262600</v>
      </c>
      <c r="H8542" t="s">
        <v>10394</v>
      </c>
      <c r="I8542" t="s">
        <v>10395</v>
      </c>
      <c r="J8542" t="s">
        <v>10396</v>
      </c>
      <c r="K8542" t="s">
        <v>108</v>
      </c>
      <c r="L8542" t="s">
        <v>10383</v>
      </c>
    </row>
    <row r="8543" spans="1:12" x14ac:dyDescent="0.45">
      <c r="A8543">
        <v>30536896</v>
      </c>
      <c r="B8543" t="s">
        <v>12868</v>
      </c>
      <c r="C8543">
        <v>1883094</v>
      </c>
      <c r="D8543" t="s">
        <v>12871</v>
      </c>
      <c r="E8543" t="s">
        <v>12872</v>
      </c>
      <c r="F8543" t="s">
        <v>12498</v>
      </c>
      <c r="G8543">
        <v>55427262600</v>
      </c>
      <c r="H8543" t="s">
        <v>10394</v>
      </c>
      <c r="I8543" t="s">
        <v>10395</v>
      </c>
      <c r="J8543" t="s">
        <v>10396</v>
      </c>
      <c r="K8543" t="s">
        <v>108</v>
      </c>
      <c r="L8543" t="s">
        <v>10383</v>
      </c>
    </row>
    <row r="8544" spans="1:12" x14ac:dyDescent="0.45">
      <c r="A8544">
        <v>30536896</v>
      </c>
      <c r="B8544" t="s">
        <v>12868</v>
      </c>
      <c r="C8544">
        <v>1862126</v>
      </c>
      <c r="D8544" t="s">
        <v>12873</v>
      </c>
      <c r="E8544" t="s">
        <v>12874</v>
      </c>
      <c r="F8544" t="s">
        <v>12498</v>
      </c>
      <c r="G8544">
        <v>55427262600</v>
      </c>
      <c r="H8544" t="s">
        <v>10394</v>
      </c>
      <c r="I8544" t="s">
        <v>10395</v>
      </c>
      <c r="J8544" t="s">
        <v>10396</v>
      </c>
      <c r="K8544" t="s">
        <v>108</v>
      </c>
      <c r="L8544" t="s">
        <v>10383</v>
      </c>
    </row>
    <row r="8545" spans="1:12" x14ac:dyDescent="0.45">
      <c r="A8545">
        <v>30536896</v>
      </c>
      <c r="B8545" t="s">
        <v>12868</v>
      </c>
      <c r="C8545">
        <v>1893643</v>
      </c>
      <c r="D8545" t="s">
        <v>10385</v>
      </c>
      <c r="E8545" t="s">
        <v>10386</v>
      </c>
      <c r="F8545" t="s">
        <v>12498</v>
      </c>
      <c r="G8545">
        <v>55427262600</v>
      </c>
      <c r="H8545" t="s">
        <v>10394</v>
      </c>
      <c r="I8545" t="s">
        <v>10395</v>
      </c>
      <c r="J8545" t="s">
        <v>10396</v>
      </c>
      <c r="K8545" t="s">
        <v>108</v>
      </c>
      <c r="L8545" t="s">
        <v>10383</v>
      </c>
    </row>
    <row r="8546" spans="1:12" x14ac:dyDescent="0.45">
      <c r="A8546">
        <v>30536896</v>
      </c>
      <c r="B8546" t="s">
        <v>10376</v>
      </c>
      <c r="C8546">
        <v>1878107</v>
      </c>
      <c r="D8546" t="s">
        <v>10377</v>
      </c>
      <c r="E8546" t="s">
        <v>10378</v>
      </c>
      <c r="F8546" t="s">
        <v>10379</v>
      </c>
      <c r="G8546">
        <v>55427262600</v>
      </c>
      <c r="H8546" t="s">
        <v>10394</v>
      </c>
      <c r="I8546" t="s">
        <v>10395</v>
      </c>
      <c r="J8546" t="s">
        <v>10396</v>
      </c>
      <c r="K8546" t="s">
        <v>108</v>
      </c>
      <c r="L8546" t="s">
        <v>10383</v>
      </c>
    </row>
    <row r="8547" spans="1:12" x14ac:dyDescent="0.45">
      <c r="A8547">
        <v>30536896</v>
      </c>
      <c r="B8547" t="s">
        <v>12868</v>
      </c>
      <c r="C8547">
        <v>1878107</v>
      </c>
      <c r="D8547" t="s">
        <v>10377</v>
      </c>
      <c r="E8547" t="s">
        <v>10378</v>
      </c>
      <c r="F8547" t="s">
        <v>12498</v>
      </c>
      <c r="G8547">
        <v>55427262600</v>
      </c>
      <c r="H8547" t="s">
        <v>10394</v>
      </c>
      <c r="I8547" t="s">
        <v>10395</v>
      </c>
      <c r="J8547" t="s">
        <v>10396</v>
      </c>
      <c r="K8547" t="s">
        <v>108</v>
      </c>
      <c r="L8547" t="s">
        <v>10383</v>
      </c>
    </row>
    <row r="8548" spans="1:12" x14ac:dyDescent="0.45">
      <c r="A8548">
        <v>30536896</v>
      </c>
      <c r="B8548" t="s">
        <v>12868</v>
      </c>
      <c r="C8548">
        <v>9523670</v>
      </c>
      <c r="D8548" t="s">
        <v>12869</v>
      </c>
      <c r="E8548" t="s">
        <v>12870</v>
      </c>
      <c r="F8548" t="s">
        <v>12498</v>
      </c>
      <c r="G8548">
        <v>55427262600</v>
      </c>
      <c r="H8548" t="s">
        <v>10394</v>
      </c>
      <c r="I8548" t="s">
        <v>10395</v>
      </c>
      <c r="J8548" t="s">
        <v>10396</v>
      </c>
      <c r="K8548" t="s">
        <v>108</v>
      </c>
      <c r="L8548" t="s">
        <v>10383</v>
      </c>
    </row>
    <row r="8549" spans="1:12" x14ac:dyDescent="0.45">
      <c r="A8549">
        <v>30536896</v>
      </c>
      <c r="B8549" t="s">
        <v>12868</v>
      </c>
      <c r="C8549">
        <v>1883094</v>
      </c>
      <c r="D8549" t="s">
        <v>12871</v>
      </c>
      <c r="E8549" t="s">
        <v>12872</v>
      </c>
      <c r="F8549" t="s">
        <v>12498</v>
      </c>
      <c r="G8549">
        <v>55427262600</v>
      </c>
      <c r="H8549" t="s">
        <v>10394</v>
      </c>
      <c r="I8549" t="s">
        <v>10395</v>
      </c>
      <c r="J8549" t="s">
        <v>10396</v>
      </c>
      <c r="K8549" t="s">
        <v>108</v>
      </c>
      <c r="L8549" t="s">
        <v>10383</v>
      </c>
    </row>
    <row r="8550" spans="1:12" x14ac:dyDescent="0.45">
      <c r="A8550">
        <v>30536896</v>
      </c>
      <c r="B8550" t="s">
        <v>12868</v>
      </c>
      <c r="C8550">
        <v>1862126</v>
      </c>
      <c r="D8550" t="s">
        <v>12873</v>
      </c>
      <c r="E8550" t="s">
        <v>12874</v>
      </c>
      <c r="F8550" t="s">
        <v>12498</v>
      </c>
      <c r="G8550">
        <v>55427262600</v>
      </c>
      <c r="H8550" t="s">
        <v>10394</v>
      </c>
      <c r="I8550" t="s">
        <v>10395</v>
      </c>
      <c r="J8550" t="s">
        <v>10396</v>
      </c>
      <c r="K8550" t="s">
        <v>108</v>
      </c>
      <c r="L8550" t="s">
        <v>10383</v>
      </c>
    </row>
    <row r="8551" spans="1:12" x14ac:dyDescent="0.45">
      <c r="A8551">
        <v>30537086</v>
      </c>
      <c r="B8551" t="s">
        <v>12875</v>
      </c>
      <c r="C8551">
        <v>7608577</v>
      </c>
      <c r="D8551" t="s">
        <v>12876</v>
      </c>
      <c r="E8551" t="s">
        <v>12877</v>
      </c>
      <c r="F8551" t="s">
        <v>604</v>
      </c>
      <c r="G8551">
        <v>7003298627</v>
      </c>
      <c r="H8551" t="s">
        <v>12878</v>
      </c>
      <c r="I8551" t="s">
        <v>12879</v>
      </c>
      <c r="J8551" t="s">
        <v>12880</v>
      </c>
      <c r="K8551" t="s">
        <v>5634</v>
      </c>
      <c r="L8551" t="s">
        <v>12881</v>
      </c>
    </row>
    <row r="8552" spans="1:12" x14ac:dyDescent="0.45">
      <c r="A8552">
        <v>30537086</v>
      </c>
      <c r="B8552" t="s">
        <v>12875</v>
      </c>
      <c r="C8552">
        <v>7608577</v>
      </c>
      <c r="D8552" t="s">
        <v>12876</v>
      </c>
      <c r="E8552" t="s">
        <v>12877</v>
      </c>
      <c r="F8552" t="s">
        <v>604</v>
      </c>
      <c r="G8552">
        <v>57195969535</v>
      </c>
      <c r="H8552" t="s">
        <v>12882</v>
      </c>
      <c r="I8552" t="s">
        <v>12883</v>
      </c>
      <c r="J8552" t="s">
        <v>12884</v>
      </c>
      <c r="K8552" t="s">
        <v>2653</v>
      </c>
      <c r="L8552" t="s">
        <v>604</v>
      </c>
    </row>
    <row r="8553" spans="1:12" x14ac:dyDescent="0.45">
      <c r="A8553">
        <v>30537086</v>
      </c>
      <c r="B8553" t="s">
        <v>12875</v>
      </c>
      <c r="C8553">
        <v>7608577</v>
      </c>
      <c r="D8553" t="s">
        <v>12876</v>
      </c>
      <c r="E8553" t="s">
        <v>12877</v>
      </c>
      <c r="F8553" t="s">
        <v>604</v>
      </c>
      <c r="G8553">
        <v>7004432277</v>
      </c>
      <c r="H8553" t="s">
        <v>12885</v>
      </c>
      <c r="I8553" t="s">
        <v>12886</v>
      </c>
      <c r="J8553" t="s">
        <v>6311</v>
      </c>
      <c r="K8553" t="s">
        <v>797</v>
      </c>
      <c r="L8553" t="s">
        <v>3073</v>
      </c>
    </row>
    <row r="8554" spans="1:12" x14ac:dyDescent="0.45">
      <c r="A8554">
        <v>30537086</v>
      </c>
      <c r="B8554" t="s">
        <v>12875</v>
      </c>
      <c r="C8554">
        <v>7608577</v>
      </c>
      <c r="D8554" t="s">
        <v>12876</v>
      </c>
      <c r="E8554" t="s">
        <v>12877</v>
      </c>
      <c r="F8554" t="s">
        <v>604</v>
      </c>
      <c r="G8554">
        <v>56703703700</v>
      </c>
      <c r="H8554" t="s">
        <v>12887</v>
      </c>
      <c r="I8554" t="s">
        <v>12888</v>
      </c>
      <c r="J8554" t="s">
        <v>12889</v>
      </c>
      <c r="K8554" t="s">
        <v>2488</v>
      </c>
      <c r="L8554" t="s">
        <v>604</v>
      </c>
    </row>
    <row r="8555" spans="1:12" x14ac:dyDescent="0.45">
      <c r="A8555">
        <v>30537086</v>
      </c>
      <c r="B8555" t="s">
        <v>12875</v>
      </c>
      <c r="C8555">
        <v>7608577</v>
      </c>
      <c r="D8555" t="s">
        <v>12876</v>
      </c>
      <c r="E8555" t="s">
        <v>12877</v>
      </c>
      <c r="F8555" t="s">
        <v>604</v>
      </c>
      <c r="G8555">
        <v>6603064814</v>
      </c>
      <c r="H8555" t="s">
        <v>12890</v>
      </c>
      <c r="I8555" t="s">
        <v>12876</v>
      </c>
      <c r="J8555" t="s">
        <v>7230</v>
      </c>
      <c r="K8555" t="s">
        <v>918</v>
      </c>
      <c r="L8555" t="s">
        <v>604</v>
      </c>
    </row>
    <row r="8556" spans="1:12" x14ac:dyDescent="0.45">
      <c r="A8556">
        <v>30537086</v>
      </c>
      <c r="B8556" t="s">
        <v>12875</v>
      </c>
      <c r="C8556">
        <v>7608577</v>
      </c>
      <c r="D8556" t="s">
        <v>12876</v>
      </c>
      <c r="E8556" t="s">
        <v>12877</v>
      </c>
      <c r="F8556" t="s">
        <v>604</v>
      </c>
      <c r="G8556">
        <v>57203758571</v>
      </c>
      <c r="H8556" t="s">
        <v>12891</v>
      </c>
      <c r="I8556" t="s">
        <v>4930</v>
      </c>
      <c r="J8556" t="s">
        <v>9567</v>
      </c>
      <c r="K8556" t="s">
        <v>339</v>
      </c>
      <c r="L8556" t="s">
        <v>604</v>
      </c>
    </row>
    <row r="8557" spans="1:12" x14ac:dyDescent="0.45">
      <c r="A8557">
        <v>30537086</v>
      </c>
      <c r="B8557" t="s">
        <v>12875</v>
      </c>
      <c r="C8557">
        <v>7608577</v>
      </c>
      <c r="D8557" t="s">
        <v>12876</v>
      </c>
      <c r="E8557" t="s">
        <v>12877</v>
      </c>
      <c r="F8557" t="s">
        <v>604</v>
      </c>
      <c r="G8557">
        <v>7202046451</v>
      </c>
      <c r="H8557" t="s">
        <v>12892</v>
      </c>
      <c r="I8557" t="s">
        <v>12893</v>
      </c>
      <c r="J8557" t="s">
        <v>12894</v>
      </c>
      <c r="K8557" t="s">
        <v>377</v>
      </c>
      <c r="L8557" t="s">
        <v>12895</v>
      </c>
    </row>
    <row r="8558" spans="1:12" x14ac:dyDescent="0.45">
      <c r="A8558">
        <v>30537086</v>
      </c>
      <c r="B8558" t="s">
        <v>12875</v>
      </c>
      <c r="C8558">
        <v>7608577</v>
      </c>
      <c r="D8558" t="s">
        <v>12876</v>
      </c>
      <c r="E8558" t="s">
        <v>12877</v>
      </c>
      <c r="F8558" t="s">
        <v>604</v>
      </c>
      <c r="G8558">
        <v>14057360300</v>
      </c>
      <c r="H8558" t="s">
        <v>12896</v>
      </c>
      <c r="I8558" t="s">
        <v>12897</v>
      </c>
      <c r="J8558" t="s">
        <v>12898</v>
      </c>
      <c r="K8558" t="s">
        <v>49</v>
      </c>
      <c r="L8558" t="s">
        <v>1758</v>
      </c>
    </row>
    <row r="8559" spans="1:12" x14ac:dyDescent="0.45">
      <c r="A8559">
        <v>30537200</v>
      </c>
      <c r="B8559" t="s">
        <v>12899</v>
      </c>
      <c r="C8559">
        <v>6796033</v>
      </c>
      <c r="D8559" t="s">
        <v>12900</v>
      </c>
      <c r="E8559" t="s">
        <v>12901</v>
      </c>
      <c r="F8559" t="s">
        <v>15</v>
      </c>
      <c r="G8559">
        <v>57206203127</v>
      </c>
      <c r="H8559" t="s">
        <v>10663</v>
      </c>
      <c r="I8559" t="s">
        <v>1628</v>
      </c>
      <c r="J8559" t="s">
        <v>12902</v>
      </c>
      <c r="K8559" t="s">
        <v>903</v>
      </c>
      <c r="L8559" t="s">
        <v>1217</v>
      </c>
    </row>
    <row r="8560" spans="1:12" x14ac:dyDescent="0.45">
      <c r="A8560">
        <v>30537200</v>
      </c>
      <c r="B8560" t="s">
        <v>12899</v>
      </c>
      <c r="C8560">
        <v>6796033</v>
      </c>
      <c r="D8560" t="s">
        <v>12900</v>
      </c>
      <c r="E8560" t="s">
        <v>12901</v>
      </c>
      <c r="F8560" t="s">
        <v>15</v>
      </c>
      <c r="G8560">
        <v>25923573900</v>
      </c>
      <c r="H8560" t="s">
        <v>12903</v>
      </c>
      <c r="I8560" t="s">
        <v>12904</v>
      </c>
      <c r="J8560" t="s">
        <v>4813</v>
      </c>
      <c r="K8560" t="s">
        <v>855</v>
      </c>
      <c r="L8560" t="s">
        <v>1217</v>
      </c>
    </row>
    <row r="8561" spans="1:12" x14ac:dyDescent="0.45">
      <c r="A8561">
        <v>30537200</v>
      </c>
      <c r="B8561" t="s">
        <v>12899</v>
      </c>
      <c r="C8561">
        <v>6796033</v>
      </c>
      <c r="D8561" t="s">
        <v>12900</v>
      </c>
      <c r="E8561" t="s">
        <v>12901</v>
      </c>
      <c r="F8561" t="s">
        <v>15</v>
      </c>
      <c r="G8561">
        <v>7006124434</v>
      </c>
      <c r="H8561" t="s">
        <v>12905</v>
      </c>
      <c r="I8561" t="s">
        <v>12900</v>
      </c>
      <c r="J8561" t="s">
        <v>12640</v>
      </c>
      <c r="K8561" t="s">
        <v>97</v>
      </c>
      <c r="L8561" t="s">
        <v>1217</v>
      </c>
    </row>
    <row r="8562" spans="1:12" x14ac:dyDescent="0.45">
      <c r="A8562">
        <v>30537241</v>
      </c>
      <c r="B8562" t="s">
        <v>12906</v>
      </c>
      <c r="C8562">
        <v>1960468</v>
      </c>
      <c r="D8562" t="s">
        <v>1725</v>
      </c>
      <c r="E8562" t="s">
        <v>44</v>
      </c>
      <c r="F8562" t="s">
        <v>5140</v>
      </c>
      <c r="G8562">
        <v>57204948754</v>
      </c>
      <c r="H8562" t="s">
        <v>12907</v>
      </c>
      <c r="I8562" t="s">
        <v>1725</v>
      </c>
      <c r="J8562" t="s">
        <v>7513</v>
      </c>
      <c r="K8562" t="s">
        <v>5299</v>
      </c>
      <c r="L8562" t="s">
        <v>12908</v>
      </c>
    </row>
    <row r="8563" spans="1:12" x14ac:dyDescent="0.45">
      <c r="A8563">
        <v>30537241</v>
      </c>
      <c r="B8563" t="s">
        <v>12906</v>
      </c>
      <c r="C8563">
        <v>1960468</v>
      </c>
      <c r="D8563" t="s">
        <v>1725</v>
      </c>
      <c r="E8563" t="s">
        <v>44</v>
      </c>
      <c r="F8563" t="s">
        <v>5140</v>
      </c>
      <c r="G8563">
        <v>7402268791</v>
      </c>
      <c r="H8563" t="s">
        <v>10244</v>
      </c>
      <c r="I8563" t="s">
        <v>2621</v>
      </c>
      <c r="J8563" t="s">
        <v>12909</v>
      </c>
      <c r="K8563" t="s">
        <v>4429</v>
      </c>
      <c r="L8563" t="s">
        <v>12910</v>
      </c>
    </row>
    <row r="8564" spans="1:12" x14ac:dyDescent="0.45">
      <c r="A8564">
        <v>30537241</v>
      </c>
      <c r="B8564" t="s">
        <v>12906</v>
      </c>
      <c r="C8564">
        <v>1960468</v>
      </c>
      <c r="D8564" t="s">
        <v>1725</v>
      </c>
      <c r="E8564" t="s">
        <v>44</v>
      </c>
      <c r="F8564" t="s">
        <v>5140</v>
      </c>
      <c r="G8564">
        <v>55757780862</v>
      </c>
      <c r="H8564" t="s">
        <v>12911</v>
      </c>
      <c r="I8564" t="s">
        <v>1725</v>
      </c>
      <c r="J8564" t="s">
        <v>55</v>
      </c>
      <c r="K8564" t="s">
        <v>56</v>
      </c>
      <c r="L8564" t="s">
        <v>6904</v>
      </c>
    </row>
    <row r="8565" spans="1:12" x14ac:dyDescent="0.45">
      <c r="A8565">
        <v>30537241</v>
      </c>
      <c r="B8565" t="s">
        <v>12906</v>
      </c>
      <c r="C8565">
        <v>1960468</v>
      </c>
      <c r="D8565" t="s">
        <v>1725</v>
      </c>
      <c r="E8565" t="s">
        <v>44</v>
      </c>
      <c r="F8565" t="s">
        <v>5140</v>
      </c>
      <c r="G8565">
        <v>36853538100</v>
      </c>
      <c r="H8565" t="s">
        <v>1527</v>
      </c>
      <c r="I8565" t="s">
        <v>1029</v>
      </c>
      <c r="J8565" t="s">
        <v>12912</v>
      </c>
      <c r="K8565" t="s">
        <v>12913</v>
      </c>
      <c r="L8565" t="s">
        <v>6904</v>
      </c>
    </row>
    <row r="8566" spans="1:12" x14ac:dyDescent="0.45">
      <c r="A8566">
        <v>30537241</v>
      </c>
      <c r="B8566" t="s">
        <v>12906</v>
      </c>
      <c r="C8566">
        <v>1960468</v>
      </c>
      <c r="D8566" t="s">
        <v>1725</v>
      </c>
      <c r="E8566" t="s">
        <v>44</v>
      </c>
      <c r="F8566" t="s">
        <v>5140</v>
      </c>
      <c r="G8566">
        <v>35320723300</v>
      </c>
      <c r="H8566" t="s">
        <v>1836</v>
      </c>
      <c r="I8566" t="s">
        <v>274</v>
      </c>
      <c r="J8566" t="s">
        <v>12914</v>
      </c>
      <c r="K8566" t="s">
        <v>12915</v>
      </c>
      <c r="L8566" t="s">
        <v>12910</v>
      </c>
    </row>
    <row r="8567" spans="1:12" x14ac:dyDescent="0.45">
      <c r="A8567">
        <v>30537817</v>
      </c>
      <c r="B8567" t="s">
        <v>7254</v>
      </c>
      <c r="C8567">
        <v>7859318</v>
      </c>
      <c r="D8567" t="s">
        <v>7255</v>
      </c>
      <c r="E8567" t="s">
        <v>7256</v>
      </c>
      <c r="F8567" t="s">
        <v>1665</v>
      </c>
      <c r="G8567">
        <v>56716355800</v>
      </c>
      <c r="H8567" t="s">
        <v>12916</v>
      </c>
      <c r="I8567" t="s">
        <v>12917</v>
      </c>
      <c r="J8567" t="s">
        <v>12918</v>
      </c>
      <c r="K8567" t="s">
        <v>41</v>
      </c>
      <c r="L8567" t="s">
        <v>4710</v>
      </c>
    </row>
    <row r="8568" spans="1:12" x14ac:dyDescent="0.45">
      <c r="A8568">
        <v>30537817</v>
      </c>
      <c r="B8568" t="s">
        <v>7254</v>
      </c>
      <c r="C8568">
        <v>7859318</v>
      </c>
      <c r="D8568" t="s">
        <v>7255</v>
      </c>
      <c r="E8568" t="s">
        <v>7256</v>
      </c>
      <c r="F8568" t="s">
        <v>1665</v>
      </c>
      <c r="G8568">
        <v>57205399175</v>
      </c>
      <c r="H8568" t="s">
        <v>12919</v>
      </c>
      <c r="I8568" t="s">
        <v>12920</v>
      </c>
      <c r="J8568" t="s">
        <v>12921</v>
      </c>
      <c r="K8568" t="s">
        <v>104</v>
      </c>
      <c r="L8568" t="s">
        <v>3241</v>
      </c>
    </row>
    <row r="8569" spans="1:12" x14ac:dyDescent="0.45">
      <c r="A8569">
        <v>30537817</v>
      </c>
      <c r="B8569" t="s">
        <v>7254</v>
      </c>
      <c r="C8569">
        <v>7859318</v>
      </c>
      <c r="D8569" t="s">
        <v>7255</v>
      </c>
      <c r="E8569" t="s">
        <v>7256</v>
      </c>
      <c r="F8569" t="s">
        <v>1665</v>
      </c>
      <c r="G8569">
        <v>24080225700</v>
      </c>
      <c r="H8569" t="s">
        <v>12922</v>
      </c>
      <c r="I8569" t="s">
        <v>6677</v>
      </c>
      <c r="J8569" t="s">
        <v>12923</v>
      </c>
      <c r="K8569" t="s">
        <v>104</v>
      </c>
      <c r="L8569" t="s">
        <v>3241</v>
      </c>
    </row>
    <row r="8570" spans="1:12" x14ac:dyDescent="0.45">
      <c r="A8570">
        <v>30537817</v>
      </c>
      <c r="B8570" t="s">
        <v>7254</v>
      </c>
      <c r="C8570">
        <v>7859318</v>
      </c>
      <c r="D8570" t="s">
        <v>7255</v>
      </c>
      <c r="E8570" t="s">
        <v>7256</v>
      </c>
      <c r="F8570" t="s">
        <v>1665</v>
      </c>
      <c r="G8570">
        <v>57192304750</v>
      </c>
      <c r="H8570" t="s">
        <v>12924</v>
      </c>
      <c r="I8570" t="s">
        <v>12680</v>
      </c>
      <c r="J8570" t="s">
        <v>12925</v>
      </c>
      <c r="K8570" t="s">
        <v>108</v>
      </c>
      <c r="L8570" t="s">
        <v>3241</v>
      </c>
    </row>
    <row r="8571" spans="1:12" x14ac:dyDescent="0.45">
      <c r="A8571">
        <v>30537817</v>
      </c>
      <c r="B8571" t="s">
        <v>7254</v>
      </c>
      <c r="C8571">
        <v>7859318</v>
      </c>
      <c r="D8571" t="s">
        <v>7255</v>
      </c>
      <c r="E8571" t="s">
        <v>7256</v>
      </c>
      <c r="F8571" t="s">
        <v>1665</v>
      </c>
      <c r="G8571">
        <v>57195951733</v>
      </c>
      <c r="H8571" t="s">
        <v>12926</v>
      </c>
      <c r="I8571" t="s">
        <v>12927</v>
      </c>
      <c r="J8571" t="s">
        <v>12928</v>
      </c>
      <c r="K8571" t="s">
        <v>8494</v>
      </c>
      <c r="L8571" t="s">
        <v>3241</v>
      </c>
    </row>
    <row r="8572" spans="1:12" x14ac:dyDescent="0.45">
      <c r="A8572">
        <v>30537817</v>
      </c>
      <c r="B8572" t="s">
        <v>7254</v>
      </c>
      <c r="C8572">
        <v>7859318</v>
      </c>
      <c r="D8572" t="s">
        <v>7255</v>
      </c>
      <c r="E8572" t="s">
        <v>7256</v>
      </c>
      <c r="F8572" t="s">
        <v>1665</v>
      </c>
      <c r="G8572">
        <v>7003432398</v>
      </c>
      <c r="H8572" t="s">
        <v>12929</v>
      </c>
      <c r="I8572" t="s">
        <v>12930</v>
      </c>
      <c r="J8572" t="s">
        <v>12931</v>
      </c>
      <c r="K8572" t="s">
        <v>9213</v>
      </c>
      <c r="L8572" t="s">
        <v>3241</v>
      </c>
    </row>
    <row r="8573" spans="1:12" x14ac:dyDescent="0.45">
      <c r="A8573">
        <v>30537817</v>
      </c>
      <c r="B8573" t="s">
        <v>7254</v>
      </c>
      <c r="C8573">
        <v>7859318</v>
      </c>
      <c r="D8573" t="s">
        <v>7255</v>
      </c>
      <c r="E8573" t="s">
        <v>7256</v>
      </c>
      <c r="F8573" t="s">
        <v>1665</v>
      </c>
      <c r="G8573">
        <v>7102274326</v>
      </c>
      <c r="H8573" t="s">
        <v>7257</v>
      </c>
      <c r="I8573" t="s">
        <v>7255</v>
      </c>
      <c r="J8573" t="s">
        <v>7258</v>
      </c>
      <c r="K8573" t="s">
        <v>405</v>
      </c>
      <c r="L8573" t="s">
        <v>4710</v>
      </c>
    </row>
    <row r="8574" spans="1:12" x14ac:dyDescent="0.45">
      <c r="A8574">
        <v>30537894</v>
      </c>
      <c r="B8574" t="s">
        <v>12932</v>
      </c>
      <c r="C8574">
        <v>2081083</v>
      </c>
      <c r="D8574" t="s">
        <v>4495</v>
      </c>
      <c r="E8574" t="s">
        <v>12933</v>
      </c>
      <c r="F8574" t="s">
        <v>2705</v>
      </c>
      <c r="G8574">
        <v>7402864576</v>
      </c>
      <c r="H8574" t="s">
        <v>12934</v>
      </c>
      <c r="I8574" t="s">
        <v>4495</v>
      </c>
      <c r="J8574" t="s">
        <v>12935</v>
      </c>
      <c r="K8574" t="s">
        <v>12913</v>
      </c>
      <c r="L8574" t="s">
        <v>12936</v>
      </c>
    </row>
    <row r="8575" spans="1:12" x14ac:dyDescent="0.45">
      <c r="A8575">
        <v>30537894</v>
      </c>
      <c r="B8575" t="s">
        <v>12932</v>
      </c>
      <c r="C8575">
        <v>2081083</v>
      </c>
      <c r="D8575" t="s">
        <v>4495</v>
      </c>
      <c r="E8575" t="s">
        <v>12933</v>
      </c>
      <c r="F8575" t="s">
        <v>2705</v>
      </c>
      <c r="G8575">
        <v>34570222900</v>
      </c>
      <c r="H8575" t="s">
        <v>12937</v>
      </c>
      <c r="I8575" t="s">
        <v>12938</v>
      </c>
      <c r="J8575" t="s">
        <v>486</v>
      </c>
      <c r="K8575" t="s">
        <v>487</v>
      </c>
      <c r="L8575" t="s">
        <v>12936</v>
      </c>
    </row>
    <row r="8576" spans="1:12" x14ac:dyDescent="0.45">
      <c r="A8576">
        <v>30537894</v>
      </c>
      <c r="B8576" t="s">
        <v>12932</v>
      </c>
      <c r="C8576">
        <v>2081083</v>
      </c>
      <c r="D8576" t="s">
        <v>4495</v>
      </c>
      <c r="E8576" t="s">
        <v>12933</v>
      </c>
      <c r="F8576" t="s">
        <v>2705</v>
      </c>
      <c r="G8576">
        <v>54944135500</v>
      </c>
      <c r="H8576" t="s">
        <v>12939</v>
      </c>
      <c r="I8576" t="s">
        <v>12940</v>
      </c>
      <c r="J8576" t="s">
        <v>12941</v>
      </c>
      <c r="K8576" t="s">
        <v>1456</v>
      </c>
      <c r="L8576" t="s">
        <v>12936</v>
      </c>
    </row>
    <row r="8577" spans="1:12" x14ac:dyDescent="0.45">
      <c r="A8577">
        <v>30537894</v>
      </c>
      <c r="B8577" t="s">
        <v>12932</v>
      </c>
      <c r="C8577">
        <v>2081083</v>
      </c>
      <c r="D8577" t="s">
        <v>4495</v>
      </c>
      <c r="E8577" t="s">
        <v>12933</v>
      </c>
      <c r="F8577" t="s">
        <v>2705</v>
      </c>
      <c r="G8577">
        <v>23004534100</v>
      </c>
      <c r="H8577" t="s">
        <v>12942</v>
      </c>
      <c r="I8577" t="s">
        <v>12943</v>
      </c>
      <c r="J8577" t="s">
        <v>1196</v>
      </c>
      <c r="K8577" t="s">
        <v>89</v>
      </c>
      <c r="L8577" t="s">
        <v>12936</v>
      </c>
    </row>
    <row r="8578" spans="1:12" x14ac:dyDescent="0.45">
      <c r="A8578">
        <v>30537894</v>
      </c>
      <c r="B8578" t="s">
        <v>12932</v>
      </c>
      <c r="C8578">
        <v>2081083</v>
      </c>
      <c r="D8578" t="s">
        <v>4495</v>
      </c>
      <c r="E8578" t="s">
        <v>12933</v>
      </c>
      <c r="F8578" t="s">
        <v>2705</v>
      </c>
      <c r="G8578">
        <v>56204926800</v>
      </c>
      <c r="H8578" t="s">
        <v>12944</v>
      </c>
      <c r="I8578" t="s">
        <v>12945</v>
      </c>
      <c r="J8578" t="s">
        <v>12946</v>
      </c>
      <c r="K8578" t="s">
        <v>914</v>
      </c>
      <c r="L8578" t="s">
        <v>12936</v>
      </c>
    </row>
    <row r="8579" spans="1:12" x14ac:dyDescent="0.45">
      <c r="A8579">
        <v>30537894</v>
      </c>
      <c r="B8579" t="s">
        <v>12932</v>
      </c>
      <c r="C8579">
        <v>2081083</v>
      </c>
      <c r="D8579" t="s">
        <v>4495</v>
      </c>
      <c r="E8579" t="s">
        <v>12933</v>
      </c>
      <c r="F8579" t="s">
        <v>2705</v>
      </c>
      <c r="G8579">
        <v>57206520186</v>
      </c>
      <c r="H8579" t="s">
        <v>12947</v>
      </c>
      <c r="I8579" t="s">
        <v>12948</v>
      </c>
      <c r="J8579" t="s">
        <v>12949</v>
      </c>
      <c r="K8579" t="s">
        <v>205</v>
      </c>
      <c r="L8579" t="s">
        <v>12936</v>
      </c>
    </row>
    <row r="8580" spans="1:12" x14ac:dyDescent="0.45">
      <c r="A8580">
        <v>30538130</v>
      </c>
      <c r="B8580" t="s">
        <v>7554</v>
      </c>
      <c r="C8580">
        <v>6715327</v>
      </c>
      <c r="D8580" t="s">
        <v>7555</v>
      </c>
      <c r="E8580" t="s">
        <v>7556</v>
      </c>
      <c r="F8580" t="s">
        <v>3028</v>
      </c>
      <c r="G8580">
        <v>56861822000</v>
      </c>
      <c r="H8580" t="s">
        <v>12950</v>
      </c>
      <c r="I8580" t="s">
        <v>12951</v>
      </c>
      <c r="J8580" t="s">
        <v>6086</v>
      </c>
      <c r="K8580" t="s">
        <v>1341</v>
      </c>
      <c r="L8580" t="s">
        <v>3032</v>
      </c>
    </row>
    <row r="8581" spans="1:12" x14ac:dyDescent="0.45">
      <c r="A8581">
        <v>30538130</v>
      </c>
      <c r="B8581" t="s">
        <v>7554</v>
      </c>
      <c r="C8581">
        <v>6715327</v>
      </c>
      <c r="D8581" t="s">
        <v>7555</v>
      </c>
      <c r="E8581" t="s">
        <v>7556</v>
      </c>
      <c r="F8581" t="s">
        <v>3028</v>
      </c>
      <c r="G8581">
        <v>57205643788</v>
      </c>
      <c r="H8581" t="s">
        <v>12952</v>
      </c>
      <c r="I8581" t="s">
        <v>12953</v>
      </c>
      <c r="J8581" t="s">
        <v>12954</v>
      </c>
      <c r="K8581" t="s">
        <v>12955</v>
      </c>
      <c r="L8581" t="s">
        <v>3032</v>
      </c>
    </row>
    <row r="8582" spans="1:12" x14ac:dyDescent="0.45">
      <c r="A8582">
        <v>30538130</v>
      </c>
      <c r="B8582" t="s">
        <v>7554</v>
      </c>
      <c r="C8582">
        <v>6715327</v>
      </c>
      <c r="D8582" t="s">
        <v>7555</v>
      </c>
      <c r="E8582" t="s">
        <v>7556</v>
      </c>
      <c r="F8582" t="s">
        <v>3028</v>
      </c>
      <c r="G8582">
        <v>7006124653</v>
      </c>
      <c r="H8582" t="s">
        <v>7571</v>
      </c>
      <c r="I8582" t="s">
        <v>7555</v>
      </c>
      <c r="J8582" t="s">
        <v>7572</v>
      </c>
      <c r="K8582" t="s">
        <v>1109</v>
      </c>
      <c r="L8582" t="s">
        <v>3032</v>
      </c>
    </row>
    <row r="8583" spans="1:12" x14ac:dyDescent="0.45">
      <c r="A8583">
        <v>30538130</v>
      </c>
      <c r="B8583" t="s">
        <v>7554</v>
      </c>
      <c r="C8583">
        <v>6715327</v>
      </c>
      <c r="D8583" t="s">
        <v>7555</v>
      </c>
      <c r="E8583" t="s">
        <v>7556</v>
      </c>
      <c r="F8583" t="s">
        <v>3028</v>
      </c>
      <c r="G8583">
        <v>57205649289</v>
      </c>
      <c r="H8583" t="s">
        <v>12956</v>
      </c>
      <c r="I8583" t="s">
        <v>674</v>
      </c>
      <c r="J8583" t="s">
        <v>12957</v>
      </c>
      <c r="K8583" t="s">
        <v>2407</v>
      </c>
      <c r="L8583" t="s">
        <v>3032</v>
      </c>
    </row>
    <row r="8584" spans="1:12" x14ac:dyDescent="0.45">
      <c r="A8584">
        <v>30538139</v>
      </c>
      <c r="B8584" t="s">
        <v>12958</v>
      </c>
      <c r="C8584">
        <v>7600679</v>
      </c>
      <c r="D8584" t="s">
        <v>10891</v>
      </c>
      <c r="E8584" t="s">
        <v>12959</v>
      </c>
      <c r="F8584" t="s">
        <v>1204</v>
      </c>
      <c r="G8584">
        <v>7201481607</v>
      </c>
      <c r="H8584" t="s">
        <v>12960</v>
      </c>
      <c r="I8584" t="s">
        <v>10891</v>
      </c>
      <c r="J8584" t="s">
        <v>12961</v>
      </c>
      <c r="K8584" t="s">
        <v>440</v>
      </c>
      <c r="L8584" t="s">
        <v>6982</v>
      </c>
    </row>
    <row r="8585" spans="1:12" x14ac:dyDescent="0.45">
      <c r="A8585">
        <v>30538139</v>
      </c>
      <c r="B8585" t="s">
        <v>12958</v>
      </c>
      <c r="C8585">
        <v>7600679</v>
      </c>
      <c r="D8585" t="s">
        <v>10891</v>
      </c>
      <c r="E8585" t="s">
        <v>12959</v>
      </c>
      <c r="F8585" t="s">
        <v>1204</v>
      </c>
      <c r="G8585">
        <v>57189960901</v>
      </c>
      <c r="H8585" t="s">
        <v>12962</v>
      </c>
      <c r="I8585" t="s">
        <v>12963</v>
      </c>
      <c r="J8585" t="s">
        <v>4811</v>
      </c>
      <c r="K8585" t="s">
        <v>926</v>
      </c>
      <c r="L8585" t="s">
        <v>6982</v>
      </c>
    </row>
    <row r="8586" spans="1:12" x14ac:dyDescent="0.45">
      <c r="A8586">
        <v>30538140</v>
      </c>
      <c r="B8586" t="s">
        <v>12964</v>
      </c>
      <c r="C8586">
        <v>10585074</v>
      </c>
      <c r="D8586" t="s">
        <v>12965</v>
      </c>
      <c r="E8586" t="s">
        <v>12966</v>
      </c>
      <c r="F8586" t="s">
        <v>157</v>
      </c>
      <c r="G8586">
        <v>16232445100</v>
      </c>
      <c r="H8586" t="s">
        <v>12967</v>
      </c>
      <c r="I8586" t="s">
        <v>12965</v>
      </c>
      <c r="J8586" t="s">
        <v>12968</v>
      </c>
      <c r="K8586" t="s">
        <v>1134</v>
      </c>
      <c r="L8586" t="s">
        <v>432</v>
      </c>
    </row>
    <row r="8587" spans="1:12" x14ac:dyDescent="0.45">
      <c r="A8587">
        <v>30538140</v>
      </c>
      <c r="B8587" t="s">
        <v>12964</v>
      </c>
      <c r="C8587">
        <v>10585074</v>
      </c>
      <c r="D8587" t="s">
        <v>12965</v>
      </c>
      <c r="E8587" t="s">
        <v>12966</v>
      </c>
      <c r="F8587" t="s">
        <v>157</v>
      </c>
      <c r="G8587">
        <v>57201821614</v>
      </c>
      <c r="H8587" t="s">
        <v>12969</v>
      </c>
      <c r="I8587" t="s">
        <v>12970</v>
      </c>
      <c r="J8587" t="s">
        <v>12971</v>
      </c>
      <c r="K8587" t="s">
        <v>205</v>
      </c>
      <c r="L8587" t="s">
        <v>432</v>
      </c>
    </row>
    <row r="8588" spans="1:12" x14ac:dyDescent="0.45">
      <c r="A8588">
        <v>30538140</v>
      </c>
      <c r="B8588" t="s">
        <v>12964</v>
      </c>
      <c r="C8588">
        <v>10585074</v>
      </c>
      <c r="D8588" t="s">
        <v>12965</v>
      </c>
      <c r="E8588" t="s">
        <v>12966</v>
      </c>
      <c r="F8588" t="s">
        <v>157</v>
      </c>
      <c r="G8588">
        <v>57196413978</v>
      </c>
      <c r="H8588" t="s">
        <v>12972</v>
      </c>
      <c r="I8588" t="s">
        <v>12973</v>
      </c>
      <c r="J8588" t="s">
        <v>12974</v>
      </c>
      <c r="K8588" t="s">
        <v>405</v>
      </c>
      <c r="L8588" t="s">
        <v>6325</v>
      </c>
    </row>
    <row r="8589" spans="1:12" x14ac:dyDescent="0.45">
      <c r="A8589">
        <v>30538140</v>
      </c>
      <c r="B8589" t="s">
        <v>12964</v>
      </c>
      <c r="C8589">
        <v>10585074</v>
      </c>
      <c r="D8589" t="s">
        <v>12965</v>
      </c>
      <c r="E8589" t="s">
        <v>12966</v>
      </c>
      <c r="F8589" t="s">
        <v>157</v>
      </c>
      <c r="G8589">
        <v>57194489160</v>
      </c>
      <c r="H8589" t="s">
        <v>12975</v>
      </c>
      <c r="I8589" t="s">
        <v>12976</v>
      </c>
      <c r="J8589" t="s">
        <v>12977</v>
      </c>
      <c r="K8589" t="s">
        <v>318</v>
      </c>
      <c r="L8589" t="s">
        <v>6325</v>
      </c>
    </row>
    <row r="8590" spans="1:12" x14ac:dyDescent="0.45">
      <c r="A8590">
        <v>30538140</v>
      </c>
      <c r="B8590" t="s">
        <v>12964</v>
      </c>
      <c r="C8590">
        <v>10585074</v>
      </c>
      <c r="D8590" t="s">
        <v>12965</v>
      </c>
      <c r="E8590" t="s">
        <v>12966</v>
      </c>
      <c r="F8590" t="s">
        <v>157</v>
      </c>
      <c r="G8590">
        <v>8064659200</v>
      </c>
      <c r="H8590" t="s">
        <v>12978</v>
      </c>
      <c r="I8590" t="s">
        <v>12979</v>
      </c>
      <c r="J8590" t="s">
        <v>12980</v>
      </c>
      <c r="K8590" t="s">
        <v>224</v>
      </c>
      <c r="L8590" t="s">
        <v>6325</v>
      </c>
    </row>
    <row r="8591" spans="1:12" x14ac:dyDescent="0.45">
      <c r="A8591">
        <v>30538140</v>
      </c>
      <c r="B8591" t="s">
        <v>12964</v>
      </c>
      <c r="C8591">
        <v>10585074</v>
      </c>
      <c r="D8591" t="s">
        <v>12965</v>
      </c>
      <c r="E8591" t="s">
        <v>12966</v>
      </c>
      <c r="F8591" t="s">
        <v>157</v>
      </c>
      <c r="G8591">
        <v>57205669874</v>
      </c>
      <c r="H8591" t="s">
        <v>12981</v>
      </c>
      <c r="I8591" t="s">
        <v>12982</v>
      </c>
      <c r="J8591" t="s">
        <v>12983</v>
      </c>
      <c r="K8591" t="s">
        <v>3359</v>
      </c>
      <c r="L8591" t="s">
        <v>6325</v>
      </c>
    </row>
    <row r="8592" spans="1:12" x14ac:dyDescent="0.45">
      <c r="A8592">
        <v>30538148</v>
      </c>
      <c r="B8592" t="s">
        <v>12984</v>
      </c>
      <c r="C8592">
        <v>1900886</v>
      </c>
      <c r="D8592" t="s">
        <v>663</v>
      </c>
      <c r="E8592" t="s">
        <v>12985</v>
      </c>
      <c r="F8592" t="s">
        <v>469</v>
      </c>
      <c r="G8592">
        <v>57202703659</v>
      </c>
      <c r="H8592" t="s">
        <v>12986</v>
      </c>
      <c r="I8592" t="s">
        <v>12987</v>
      </c>
      <c r="J8592" t="s">
        <v>7407</v>
      </c>
      <c r="K8592" t="s">
        <v>4260</v>
      </c>
      <c r="L8592" t="s">
        <v>469</v>
      </c>
    </row>
    <row r="8593" spans="1:12" x14ac:dyDescent="0.45">
      <c r="A8593">
        <v>30538148</v>
      </c>
      <c r="B8593" t="s">
        <v>12984</v>
      </c>
      <c r="C8593">
        <v>1900886</v>
      </c>
      <c r="D8593" t="s">
        <v>663</v>
      </c>
      <c r="E8593" t="s">
        <v>12985</v>
      </c>
      <c r="F8593" t="s">
        <v>469</v>
      </c>
      <c r="G8593">
        <v>41361687000</v>
      </c>
      <c r="H8593" t="s">
        <v>12988</v>
      </c>
      <c r="I8593" t="s">
        <v>12989</v>
      </c>
      <c r="J8593" t="s">
        <v>7085</v>
      </c>
      <c r="K8593" t="s">
        <v>29</v>
      </c>
      <c r="L8593" t="s">
        <v>469</v>
      </c>
    </row>
    <row r="8594" spans="1:12" x14ac:dyDescent="0.45">
      <c r="A8594">
        <v>30538148</v>
      </c>
      <c r="B8594" t="s">
        <v>12984</v>
      </c>
      <c r="C8594">
        <v>1900886</v>
      </c>
      <c r="D8594" t="s">
        <v>663</v>
      </c>
      <c r="E8594" t="s">
        <v>12985</v>
      </c>
      <c r="F8594" t="s">
        <v>469</v>
      </c>
      <c r="G8594">
        <v>55501954300</v>
      </c>
      <c r="H8594" t="s">
        <v>12990</v>
      </c>
      <c r="I8594" t="s">
        <v>5724</v>
      </c>
      <c r="J8594" t="s">
        <v>12991</v>
      </c>
      <c r="K8594" t="s">
        <v>865</v>
      </c>
      <c r="L8594" t="s">
        <v>469</v>
      </c>
    </row>
    <row r="8595" spans="1:12" x14ac:dyDescent="0.45">
      <c r="A8595">
        <v>30538148</v>
      </c>
      <c r="B8595" t="s">
        <v>12984</v>
      </c>
      <c r="C8595">
        <v>1900886</v>
      </c>
      <c r="D8595" t="s">
        <v>663</v>
      </c>
      <c r="E8595" t="s">
        <v>12985</v>
      </c>
      <c r="F8595" t="s">
        <v>469</v>
      </c>
      <c r="G8595">
        <v>57208952031</v>
      </c>
      <c r="H8595" t="s">
        <v>12992</v>
      </c>
      <c r="I8595" t="s">
        <v>12993</v>
      </c>
      <c r="J8595" t="s">
        <v>12994</v>
      </c>
      <c r="K8595" t="s">
        <v>12995</v>
      </c>
      <c r="L8595" t="s">
        <v>469</v>
      </c>
    </row>
    <row r="8596" spans="1:12" x14ac:dyDescent="0.45">
      <c r="A8596">
        <v>30538148</v>
      </c>
      <c r="B8596" t="s">
        <v>12984</v>
      </c>
      <c r="C8596">
        <v>1900886</v>
      </c>
      <c r="D8596" t="s">
        <v>663</v>
      </c>
      <c r="E8596" t="s">
        <v>12985</v>
      </c>
      <c r="F8596" t="s">
        <v>469</v>
      </c>
      <c r="G8596">
        <v>35412126600</v>
      </c>
      <c r="H8596" t="s">
        <v>12996</v>
      </c>
      <c r="I8596" t="s">
        <v>9420</v>
      </c>
      <c r="J8596" t="s">
        <v>2775</v>
      </c>
      <c r="K8596" t="s">
        <v>2776</v>
      </c>
      <c r="L8596" t="s">
        <v>469</v>
      </c>
    </row>
    <row r="8597" spans="1:12" x14ac:dyDescent="0.45">
      <c r="A8597">
        <v>30538148</v>
      </c>
      <c r="B8597" t="s">
        <v>12984</v>
      </c>
      <c r="C8597">
        <v>1900886</v>
      </c>
      <c r="D8597" t="s">
        <v>663</v>
      </c>
      <c r="E8597" t="s">
        <v>12985</v>
      </c>
      <c r="F8597" t="s">
        <v>469</v>
      </c>
      <c r="G8597">
        <v>8683219200</v>
      </c>
      <c r="H8597" t="s">
        <v>662</v>
      </c>
      <c r="I8597" t="s">
        <v>663</v>
      </c>
      <c r="J8597" t="s">
        <v>6333</v>
      </c>
      <c r="K8597" t="s">
        <v>108</v>
      </c>
      <c r="L8597" t="s">
        <v>469</v>
      </c>
    </row>
    <row r="8598" spans="1:12" x14ac:dyDescent="0.45">
      <c r="A8598">
        <v>30538148</v>
      </c>
      <c r="B8598" t="s">
        <v>12984</v>
      </c>
      <c r="C8598">
        <v>1900886</v>
      </c>
      <c r="D8598" t="s">
        <v>663</v>
      </c>
      <c r="E8598" t="s">
        <v>12985</v>
      </c>
      <c r="F8598" t="s">
        <v>469</v>
      </c>
      <c r="G8598">
        <v>55998917800</v>
      </c>
      <c r="H8598" t="s">
        <v>12997</v>
      </c>
      <c r="I8598" t="s">
        <v>12998</v>
      </c>
      <c r="J8598" t="s">
        <v>2803</v>
      </c>
      <c r="K8598" t="s">
        <v>2403</v>
      </c>
      <c r="L8598" t="s">
        <v>469</v>
      </c>
    </row>
    <row r="8599" spans="1:12" x14ac:dyDescent="0.45">
      <c r="A8599">
        <v>30538148</v>
      </c>
      <c r="B8599" t="s">
        <v>12984</v>
      </c>
      <c r="C8599">
        <v>1900886</v>
      </c>
      <c r="D8599" t="s">
        <v>663</v>
      </c>
      <c r="E8599" t="s">
        <v>12985</v>
      </c>
      <c r="F8599" t="s">
        <v>469</v>
      </c>
      <c r="G8599">
        <v>7003380691</v>
      </c>
      <c r="H8599" t="s">
        <v>12999</v>
      </c>
      <c r="I8599" t="s">
        <v>13000</v>
      </c>
      <c r="J8599" t="s">
        <v>693</v>
      </c>
      <c r="K8599" t="s">
        <v>387</v>
      </c>
      <c r="L8599" t="s">
        <v>469</v>
      </c>
    </row>
    <row r="8600" spans="1:12" x14ac:dyDescent="0.45">
      <c r="A8600">
        <v>30538148</v>
      </c>
      <c r="B8600" t="s">
        <v>12984</v>
      </c>
      <c r="C8600">
        <v>1900886</v>
      </c>
      <c r="D8600" t="s">
        <v>663</v>
      </c>
      <c r="E8600" t="s">
        <v>12985</v>
      </c>
      <c r="F8600" t="s">
        <v>469</v>
      </c>
      <c r="G8600">
        <v>57206697942</v>
      </c>
      <c r="H8600" t="s">
        <v>13001</v>
      </c>
      <c r="I8600" t="s">
        <v>13002</v>
      </c>
      <c r="J8600" t="s">
        <v>13003</v>
      </c>
      <c r="K8600" t="s">
        <v>2514</v>
      </c>
      <c r="L8600" t="s">
        <v>473</v>
      </c>
    </row>
    <row r="8601" spans="1:12" x14ac:dyDescent="0.45">
      <c r="A8601">
        <v>30538303</v>
      </c>
      <c r="B8601" t="s">
        <v>13004</v>
      </c>
      <c r="C8601">
        <v>1897531</v>
      </c>
      <c r="D8601" t="s">
        <v>13005</v>
      </c>
      <c r="E8601" t="s">
        <v>13006</v>
      </c>
      <c r="F8601" t="s">
        <v>6323</v>
      </c>
      <c r="G8601">
        <v>55375723500</v>
      </c>
      <c r="H8601" t="s">
        <v>13007</v>
      </c>
      <c r="I8601" t="s">
        <v>13008</v>
      </c>
      <c r="J8601" t="s">
        <v>13009</v>
      </c>
      <c r="K8601" t="s">
        <v>387</v>
      </c>
      <c r="L8601" t="s">
        <v>6325</v>
      </c>
    </row>
    <row r="8602" spans="1:12" x14ac:dyDescent="0.45">
      <c r="A8602">
        <v>30538303</v>
      </c>
      <c r="B8602" t="s">
        <v>13004</v>
      </c>
      <c r="C8602">
        <v>1897531</v>
      </c>
      <c r="D8602" t="s">
        <v>13005</v>
      </c>
      <c r="E8602" t="s">
        <v>13006</v>
      </c>
      <c r="F8602" t="s">
        <v>6323</v>
      </c>
      <c r="G8602">
        <v>57203643592</v>
      </c>
      <c r="H8602" t="s">
        <v>13010</v>
      </c>
      <c r="I8602" t="s">
        <v>13005</v>
      </c>
      <c r="J8602" t="s">
        <v>13011</v>
      </c>
      <c r="K8602" t="s">
        <v>70</v>
      </c>
      <c r="L8602" t="s">
        <v>6325</v>
      </c>
    </row>
    <row r="8603" spans="1:12" x14ac:dyDescent="0.45">
      <c r="A8603">
        <v>30538336</v>
      </c>
      <c r="B8603" t="s">
        <v>13012</v>
      </c>
      <c r="C8603">
        <v>12255703</v>
      </c>
      <c r="D8603" t="s">
        <v>13013</v>
      </c>
      <c r="E8603" t="s">
        <v>13014</v>
      </c>
      <c r="F8603" t="s">
        <v>1204</v>
      </c>
      <c r="G8603">
        <v>57195392265</v>
      </c>
      <c r="H8603" t="s">
        <v>13015</v>
      </c>
      <c r="I8603" t="s">
        <v>13016</v>
      </c>
      <c r="J8603" t="s">
        <v>6165</v>
      </c>
      <c r="K8603" t="s">
        <v>559</v>
      </c>
      <c r="L8603" t="s">
        <v>6982</v>
      </c>
    </row>
    <row r="8604" spans="1:12" x14ac:dyDescent="0.45">
      <c r="A8604">
        <v>30538336</v>
      </c>
      <c r="B8604" t="s">
        <v>13012</v>
      </c>
      <c r="C8604">
        <v>12255703</v>
      </c>
      <c r="D8604" t="s">
        <v>13013</v>
      </c>
      <c r="E8604" t="s">
        <v>13014</v>
      </c>
      <c r="F8604" t="s">
        <v>1204</v>
      </c>
      <c r="G8604">
        <v>57205058457</v>
      </c>
      <c r="H8604" t="s">
        <v>13017</v>
      </c>
      <c r="I8604" t="s">
        <v>2108</v>
      </c>
      <c r="J8604" t="s">
        <v>13018</v>
      </c>
      <c r="K8604" t="s">
        <v>224</v>
      </c>
      <c r="L8604" t="s">
        <v>6982</v>
      </c>
    </row>
    <row r="8605" spans="1:12" x14ac:dyDescent="0.45">
      <c r="A8605">
        <v>30538336</v>
      </c>
      <c r="B8605" t="s">
        <v>13012</v>
      </c>
      <c r="C8605">
        <v>12255703</v>
      </c>
      <c r="D8605" t="s">
        <v>13013</v>
      </c>
      <c r="E8605" t="s">
        <v>13014</v>
      </c>
      <c r="F8605" t="s">
        <v>1204</v>
      </c>
      <c r="G8605">
        <v>6508084131</v>
      </c>
      <c r="H8605" t="s">
        <v>13019</v>
      </c>
      <c r="I8605" t="s">
        <v>13020</v>
      </c>
      <c r="J8605" t="s">
        <v>13021</v>
      </c>
      <c r="K8605" t="s">
        <v>12913</v>
      </c>
      <c r="L8605" t="s">
        <v>6982</v>
      </c>
    </row>
    <row r="8606" spans="1:12" x14ac:dyDescent="0.45">
      <c r="A8606">
        <v>30538336</v>
      </c>
      <c r="B8606" t="s">
        <v>13012</v>
      </c>
      <c r="C8606">
        <v>12255703</v>
      </c>
      <c r="D8606" t="s">
        <v>13013</v>
      </c>
      <c r="E8606" t="s">
        <v>13014</v>
      </c>
      <c r="F8606" t="s">
        <v>1204</v>
      </c>
      <c r="G8606">
        <v>7801533738</v>
      </c>
      <c r="H8606" t="s">
        <v>13022</v>
      </c>
      <c r="I8606" t="s">
        <v>13013</v>
      </c>
      <c r="J8606" t="s">
        <v>6724</v>
      </c>
      <c r="K8606" t="s">
        <v>70</v>
      </c>
      <c r="L8606" t="s">
        <v>6982</v>
      </c>
    </row>
    <row r="8607" spans="1:12" x14ac:dyDescent="0.45">
      <c r="A8607">
        <v>30538336</v>
      </c>
      <c r="B8607" t="s">
        <v>13012</v>
      </c>
      <c r="C8607">
        <v>12255703</v>
      </c>
      <c r="D8607" t="s">
        <v>13013</v>
      </c>
      <c r="E8607" t="s">
        <v>13014</v>
      </c>
      <c r="F8607" t="s">
        <v>1204</v>
      </c>
      <c r="G8607">
        <v>56421534600</v>
      </c>
      <c r="H8607" t="s">
        <v>8222</v>
      </c>
      <c r="I8607" t="s">
        <v>8216</v>
      </c>
      <c r="J8607" t="s">
        <v>13023</v>
      </c>
      <c r="K8607" t="s">
        <v>2403</v>
      </c>
      <c r="L8607" t="s">
        <v>6982</v>
      </c>
    </row>
    <row r="8608" spans="1:12" x14ac:dyDescent="0.45">
      <c r="A8608">
        <v>30538336</v>
      </c>
      <c r="B8608" t="s">
        <v>13012</v>
      </c>
      <c r="C8608">
        <v>12255703</v>
      </c>
      <c r="D8608" t="s">
        <v>13013</v>
      </c>
      <c r="E8608" t="s">
        <v>13014</v>
      </c>
      <c r="F8608" t="s">
        <v>1204</v>
      </c>
      <c r="G8608">
        <v>57205063317</v>
      </c>
      <c r="H8608" t="s">
        <v>13024</v>
      </c>
      <c r="I8608" t="s">
        <v>7218</v>
      </c>
      <c r="J8608" t="s">
        <v>13025</v>
      </c>
      <c r="K8608" t="s">
        <v>2514</v>
      </c>
      <c r="L8608" t="s">
        <v>6982</v>
      </c>
    </row>
    <row r="8609" spans="1:12" x14ac:dyDescent="0.45">
      <c r="A8609">
        <v>30538336</v>
      </c>
      <c r="B8609" t="s">
        <v>13012</v>
      </c>
      <c r="C8609">
        <v>12255703</v>
      </c>
      <c r="D8609" t="s">
        <v>13013</v>
      </c>
      <c r="E8609" t="s">
        <v>13014</v>
      </c>
      <c r="F8609" t="s">
        <v>1204</v>
      </c>
      <c r="G8609">
        <v>57205058341</v>
      </c>
      <c r="H8609" t="s">
        <v>13026</v>
      </c>
      <c r="I8609" t="s">
        <v>13027</v>
      </c>
      <c r="J8609" t="s">
        <v>13028</v>
      </c>
      <c r="K8609" t="s">
        <v>328</v>
      </c>
      <c r="L8609" t="s">
        <v>6982</v>
      </c>
    </row>
    <row r="8610" spans="1:12" x14ac:dyDescent="0.45">
      <c r="A8610">
        <v>30538338</v>
      </c>
      <c r="B8610" t="s">
        <v>13029</v>
      </c>
      <c r="C8610">
        <v>6890688</v>
      </c>
      <c r="D8610" t="s">
        <v>13030</v>
      </c>
      <c r="E8610" t="s">
        <v>13031</v>
      </c>
      <c r="F8610" t="s">
        <v>383</v>
      </c>
      <c r="G8610">
        <v>6507405141</v>
      </c>
      <c r="H8610" t="s">
        <v>13032</v>
      </c>
      <c r="I8610" t="s">
        <v>13030</v>
      </c>
      <c r="J8610" t="s">
        <v>13033</v>
      </c>
      <c r="K8610" t="s">
        <v>70</v>
      </c>
      <c r="L8610" t="s">
        <v>416</v>
      </c>
    </row>
    <row r="8611" spans="1:12" x14ac:dyDescent="0.45">
      <c r="A8611">
        <v>30538338</v>
      </c>
      <c r="B8611" t="s">
        <v>13029</v>
      </c>
      <c r="C8611">
        <v>6890688</v>
      </c>
      <c r="D8611" t="s">
        <v>13030</v>
      </c>
      <c r="E8611" t="s">
        <v>13031</v>
      </c>
      <c r="F8611" t="s">
        <v>383</v>
      </c>
      <c r="G8611">
        <v>57205058170</v>
      </c>
      <c r="H8611" t="s">
        <v>13034</v>
      </c>
      <c r="I8611" t="s">
        <v>13035</v>
      </c>
      <c r="J8611" t="s">
        <v>2310</v>
      </c>
      <c r="K8611" t="s">
        <v>104</v>
      </c>
      <c r="L8611" t="s">
        <v>416</v>
      </c>
    </row>
    <row r="8612" spans="1:12" x14ac:dyDescent="0.45">
      <c r="A8612">
        <v>30538338</v>
      </c>
      <c r="B8612" t="s">
        <v>13029</v>
      </c>
      <c r="C8612">
        <v>6890688</v>
      </c>
      <c r="D8612" t="s">
        <v>13030</v>
      </c>
      <c r="E8612" t="s">
        <v>13031</v>
      </c>
      <c r="F8612" t="s">
        <v>383</v>
      </c>
      <c r="G8612">
        <v>55586806000</v>
      </c>
      <c r="H8612" t="s">
        <v>13036</v>
      </c>
      <c r="I8612" t="s">
        <v>385</v>
      </c>
      <c r="J8612" t="s">
        <v>13037</v>
      </c>
      <c r="K8612" t="s">
        <v>49</v>
      </c>
      <c r="L8612" t="s">
        <v>416</v>
      </c>
    </row>
    <row r="8613" spans="1:12" x14ac:dyDescent="0.45">
      <c r="A8613">
        <v>30539547</v>
      </c>
      <c r="B8613" t="s">
        <v>13038</v>
      </c>
      <c r="C8613">
        <v>7835410</v>
      </c>
      <c r="D8613" t="s">
        <v>816</v>
      </c>
      <c r="E8613" t="s">
        <v>13039</v>
      </c>
      <c r="F8613" t="s">
        <v>5140</v>
      </c>
      <c r="G8613">
        <v>57193008818</v>
      </c>
      <c r="H8613" t="s">
        <v>13040</v>
      </c>
      <c r="I8613" t="s">
        <v>7197</v>
      </c>
      <c r="J8613" t="s">
        <v>13041</v>
      </c>
      <c r="K8613" t="s">
        <v>610</v>
      </c>
      <c r="L8613" t="s">
        <v>12771</v>
      </c>
    </row>
    <row r="8614" spans="1:12" x14ac:dyDescent="0.45">
      <c r="A8614">
        <v>30539547</v>
      </c>
      <c r="B8614" t="s">
        <v>13038</v>
      </c>
      <c r="C8614">
        <v>7835410</v>
      </c>
      <c r="D8614" t="s">
        <v>816</v>
      </c>
      <c r="E8614" t="s">
        <v>13039</v>
      </c>
      <c r="F8614" t="s">
        <v>5140</v>
      </c>
      <c r="G8614">
        <v>57203583541</v>
      </c>
      <c r="H8614" t="s">
        <v>12772</v>
      </c>
      <c r="I8614" t="s">
        <v>816</v>
      </c>
      <c r="J8614" t="s">
        <v>12773</v>
      </c>
      <c r="K8614" t="s">
        <v>104</v>
      </c>
      <c r="L8614" t="s">
        <v>12771</v>
      </c>
    </row>
    <row r="8615" spans="1:12" x14ac:dyDescent="0.45">
      <c r="A8615">
        <v>30540459</v>
      </c>
      <c r="B8615" t="s">
        <v>13042</v>
      </c>
      <c r="C8615">
        <v>7949152</v>
      </c>
      <c r="D8615" t="s">
        <v>13043</v>
      </c>
      <c r="E8615" t="s">
        <v>9793</v>
      </c>
      <c r="F8615" t="s">
        <v>1774</v>
      </c>
      <c r="G8615">
        <v>57205343129</v>
      </c>
      <c r="H8615" t="s">
        <v>13044</v>
      </c>
      <c r="I8615" t="s">
        <v>13045</v>
      </c>
      <c r="J8615" t="s">
        <v>6839</v>
      </c>
      <c r="K8615" t="s">
        <v>531</v>
      </c>
      <c r="L8615" t="s">
        <v>1774</v>
      </c>
    </row>
    <row r="8616" spans="1:12" x14ac:dyDescent="0.45">
      <c r="A8616">
        <v>30540459</v>
      </c>
      <c r="B8616" t="s">
        <v>8613</v>
      </c>
      <c r="C8616">
        <v>1876771</v>
      </c>
      <c r="D8616" t="s">
        <v>3098</v>
      </c>
      <c r="E8616" t="s">
        <v>3099</v>
      </c>
      <c r="F8616" t="s">
        <v>2169</v>
      </c>
      <c r="G8616">
        <v>57205343129</v>
      </c>
      <c r="H8616" t="s">
        <v>13044</v>
      </c>
      <c r="I8616" t="s">
        <v>13045</v>
      </c>
      <c r="J8616" t="s">
        <v>6839</v>
      </c>
      <c r="K8616" t="s">
        <v>531</v>
      </c>
      <c r="L8616" t="s">
        <v>1774</v>
      </c>
    </row>
    <row r="8617" spans="1:12" x14ac:dyDescent="0.45">
      <c r="A8617">
        <v>30540459</v>
      </c>
      <c r="B8617" t="s">
        <v>13042</v>
      </c>
      <c r="C8617">
        <v>7949152</v>
      </c>
      <c r="D8617" t="s">
        <v>13043</v>
      </c>
      <c r="E8617" t="s">
        <v>9793</v>
      </c>
      <c r="F8617" t="s">
        <v>1774</v>
      </c>
      <c r="G8617">
        <v>24824108700</v>
      </c>
      <c r="H8617" t="s">
        <v>13046</v>
      </c>
      <c r="I8617" t="s">
        <v>13047</v>
      </c>
      <c r="J8617" t="s">
        <v>13048</v>
      </c>
      <c r="K8617" t="s">
        <v>49</v>
      </c>
      <c r="L8617" t="s">
        <v>1774</v>
      </c>
    </row>
    <row r="8618" spans="1:12" x14ac:dyDescent="0.45">
      <c r="A8618">
        <v>30540459</v>
      </c>
      <c r="B8618" t="s">
        <v>8613</v>
      </c>
      <c r="C8618">
        <v>1876771</v>
      </c>
      <c r="D8618" t="s">
        <v>3098</v>
      </c>
      <c r="E8618" t="s">
        <v>3099</v>
      </c>
      <c r="F8618" t="s">
        <v>2169</v>
      </c>
      <c r="G8618">
        <v>24824108700</v>
      </c>
      <c r="H8618" t="s">
        <v>13046</v>
      </c>
      <c r="I8618" t="s">
        <v>13047</v>
      </c>
      <c r="J8618" t="s">
        <v>13048</v>
      </c>
      <c r="K8618" t="s">
        <v>49</v>
      </c>
      <c r="L8618" t="s">
        <v>1774</v>
      </c>
    </row>
    <row r="8619" spans="1:12" x14ac:dyDescent="0.45">
      <c r="A8619">
        <v>30540459</v>
      </c>
      <c r="B8619" t="s">
        <v>13042</v>
      </c>
      <c r="C8619">
        <v>7949152</v>
      </c>
      <c r="D8619" t="s">
        <v>13043</v>
      </c>
      <c r="E8619" t="s">
        <v>9793</v>
      </c>
      <c r="F8619" t="s">
        <v>1774</v>
      </c>
      <c r="G8619">
        <v>7005690760</v>
      </c>
      <c r="H8619" t="s">
        <v>3140</v>
      </c>
      <c r="I8619" t="s">
        <v>3098</v>
      </c>
      <c r="J8619" t="s">
        <v>3141</v>
      </c>
      <c r="K8619" t="s">
        <v>3142</v>
      </c>
      <c r="L8619" t="s">
        <v>2178</v>
      </c>
    </row>
    <row r="8620" spans="1:12" x14ac:dyDescent="0.45">
      <c r="A8620">
        <v>30540459</v>
      </c>
      <c r="B8620" t="s">
        <v>8613</v>
      </c>
      <c r="C8620">
        <v>1876771</v>
      </c>
      <c r="D8620" t="s">
        <v>3098</v>
      </c>
      <c r="E8620" t="s">
        <v>3099</v>
      </c>
      <c r="F8620" t="s">
        <v>2169</v>
      </c>
      <c r="G8620">
        <v>7005690760</v>
      </c>
      <c r="H8620" t="s">
        <v>3140</v>
      </c>
      <c r="I8620" t="s">
        <v>3098</v>
      </c>
      <c r="J8620" t="s">
        <v>3141</v>
      </c>
      <c r="K8620" t="s">
        <v>3142</v>
      </c>
      <c r="L8620" t="s">
        <v>2178</v>
      </c>
    </row>
    <row r="8621" spans="1:12" x14ac:dyDescent="0.45">
      <c r="A8621">
        <v>30540459</v>
      </c>
      <c r="B8621" t="s">
        <v>13042</v>
      </c>
      <c r="C8621">
        <v>7949152</v>
      </c>
      <c r="D8621" t="s">
        <v>13043</v>
      </c>
      <c r="E8621" t="s">
        <v>9793</v>
      </c>
      <c r="F8621" t="s">
        <v>1774</v>
      </c>
      <c r="G8621">
        <v>7005690760</v>
      </c>
      <c r="H8621" t="s">
        <v>3140</v>
      </c>
      <c r="I8621" t="s">
        <v>3098</v>
      </c>
      <c r="J8621" t="s">
        <v>3141</v>
      </c>
      <c r="K8621" t="s">
        <v>3142</v>
      </c>
      <c r="L8621" t="s">
        <v>2178</v>
      </c>
    </row>
    <row r="8622" spans="1:12" x14ac:dyDescent="0.45">
      <c r="A8622">
        <v>30540459</v>
      </c>
      <c r="B8622" t="s">
        <v>8613</v>
      </c>
      <c r="C8622">
        <v>1876771</v>
      </c>
      <c r="D8622" t="s">
        <v>3098</v>
      </c>
      <c r="E8622" t="s">
        <v>3099</v>
      </c>
      <c r="F8622" t="s">
        <v>2169</v>
      </c>
      <c r="G8622">
        <v>7005690760</v>
      </c>
      <c r="H8622" t="s">
        <v>3140</v>
      </c>
      <c r="I8622" t="s">
        <v>3098</v>
      </c>
      <c r="J8622" t="s">
        <v>3141</v>
      </c>
      <c r="K8622" t="s">
        <v>3142</v>
      </c>
      <c r="L8622" t="s">
        <v>2178</v>
      </c>
    </row>
    <row r="8623" spans="1:12" x14ac:dyDescent="0.45">
      <c r="A8623">
        <v>30540459</v>
      </c>
      <c r="B8623" t="s">
        <v>13042</v>
      </c>
      <c r="C8623">
        <v>7949152</v>
      </c>
      <c r="D8623" t="s">
        <v>13043</v>
      </c>
      <c r="E8623" t="s">
        <v>9793</v>
      </c>
      <c r="F8623" t="s">
        <v>1774</v>
      </c>
      <c r="G8623">
        <v>57205337581</v>
      </c>
      <c r="H8623" t="s">
        <v>13049</v>
      </c>
      <c r="I8623" t="s">
        <v>13050</v>
      </c>
      <c r="J8623" t="s">
        <v>12469</v>
      </c>
      <c r="K8623" t="s">
        <v>213</v>
      </c>
      <c r="L8623" t="s">
        <v>1774</v>
      </c>
    </row>
    <row r="8624" spans="1:12" x14ac:dyDescent="0.45">
      <c r="A8624">
        <v>30540459</v>
      </c>
      <c r="B8624" t="s">
        <v>8613</v>
      </c>
      <c r="C8624">
        <v>1876771</v>
      </c>
      <c r="D8624" t="s">
        <v>3098</v>
      </c>
      <c r="E8624" t="s">
        <v>3099</v>
      </c>
      <c r="F8624" t="s">
        <v>2169</v>
      </c>
      <c r="G8624">
        <v>57205337581</v>
      </c>
      <c r="H8624" t="s">
        <v>13049</v>
      </c>
      <c r="I8624" t="s">
        <v>13050</v>
      </c>
      <c r="J8624" t="s">
        <v>12469</v>
      </c>
      <c r="K8624" t="s">
        <v>213</v>
      </c>
      <c r="L8624" t="s">
        <v>1774</v>
      </c>
    </row>
    <row r="8625" spans="1:12" x14ac:dyDescent="0.45">
      <c r="A8625">
        <v>30540459</v>
      </c>
      <c r="B8625" t="s">
        <v>13042</v>
      </c>
      <c r="C8625">
        <v>7949152</v>
      </c>
      <c r="D8625" t="s">
        <v>13043</v>
      </c>
      <c r="E8625" t="s">
        <v>9793</v>
      </c>
      <c r="F8625" t="s">
        <v>1774</v>
      </c>
      <c r="G8625">
        <v>57205337581</v>
      </c>
      <c r="H8625" t="s">
        <v>13049</v>
      </c>
      <c r="I8625" t="s">
        <v>13050</v>
      </c>
      <c r="J8625" t="s">
        <v>12469</v>
      </c>
      <c r="K8625" t="s">
        <v>213</v>
      </c>
      <c r="L8625" t="s">
        <v>1774</v>
      </c>
    </row>
    <row r="8626" spans="1:12" x14ac:dyDescent="0.45">
      <c r="A8626">
        <v>30540459</v>
      </c>
      <c r="B8626" t="s">
        <v>8613</v>
      </c>
      <c r="C8626">
        <v>1876771</v>
      </c>
      <c r="D8626" t="s">
        <v>3098</v>
      </c>
      <c r="E8626" t="s">
        <v>3099</v>
      </c>
      <c r="F8626" t="s">
        <v>2169</v>
      </c>
      <c r="G8626">
        <v>57205337581</v>
      </c>
      <c r="H8626" t="s">
        <v>13049</v>
      </c>
      <c r="I8626" t="s">
        <v>13050</v>
      </c>
      <c r="J8626" t="s">
        <v>12469</v>
      </c>
      <c r="K8626" t="s">
        <v>213</v>
      </c>
      <c r="L8626" t="s">
        <v>1774</v>
      </c>
    </row>
    <row r="8627" spans="1:12" x14ac:dyDescent="0.45">
      <c r="A8627">
        <v>30540459</v>
      </c>
      <c r="B8627" t="s">
        <v>13042</v>
      </c>
      <c r="C8627">
        <v>7949152</v>
      </c>
      <c r="D8627" t="s">
        <v>13043</v>
      </c>
      <c r="E8627" t="s">
        <v>9793</v>
      </c>
      <c r="F8627" t="s">
        <v>1774</v>
      </c>
      <c r="G8627">
        <v>24824108700</v>
      </c>
      <c r="H8627" t="s">
        <v>13046</v>
      </c>
      <c r="I8627" t="s">
        <v>13047</v>
      </c>
      <c r="J8627" t="s">
        <v>13048</v>
      </c>
      <c r="K8627" t="s">
        <v>49</v>
      </c>
      <c r="L8627" t="s">
        <v>1774</v>
      </c>
    </row>
    <row r="8628" spans="1:12" x14ac:dyDescent="0.45">
      <c r="A8628">
        <v>30540459</v>
      </c>
      <c r="B8628" t="s">
        <v>8613</v>
      </c>
      <c r="C8628">
        <v>1876771</v>
      </c>
      <c r="D8628" t="s">
        <v>3098</v>
      </c>
      <c r="E8628" t="s">
        <v>3099</v>
      </c>
      <c r="F8628" t="s">
        <v>2169</v>
      </c>
      <c r="G8628">
        <v>24824108700</v>
      </c>
      <c r="H8628" t="s">
        <v>13046</v>
      </c>
      <c r="I8628" t="s">
        <v>13047</v>
      </c>
      <c r="J8628" t="s">
        <v>13048</v>
      </c>
      <c r="K8628" t="s">
        <v>49</v>
      </c>
      <c r="L8628" t="s">
        <v>1774</v>
      </c>
    </row>
    <row r="8629" spans="1:12" x14ac:dyDescent="0.45">
      <c r="A8629">
        <v>30540459</v>
      </c>
      <c r="B8629" t="s">
        <v>13042</v>
      </c>
      <c r="C8629">
        <v>7949152</v>
      </c>
      <c r="D8629" t="s">
        <v>13043</v>
      </c>
      <c r="E8629" t="s">
        <v>9793</v>
      </c>
      <c r="F8629" t="s">
        <v>1774</v>
      </c>
      <c r="G8629">
        <v>6701903219</v>
      </c>
      <c r="H8629" t="s">
        <v>13051</v>
      </c>
      <c r="I8629" t="s">
        <v>13043</v>
      </c>
      <c r="J8629" t="s">
        <v>330</v>
      </c>
      <c r="K8629" t="s">
        <v>70</v>
      </c>
      <c r="L8629" t="s">
        <v>1774</v>
      </c>
    </row>
    <row r="8630" spans="1:12" x14ac:dyDescent="0.45">
      <c r="A8630">
        <v>30540459</v>
      </c>
      <c r="B8630" t="s">
        <v>8613</v>
      </c>
      <c r="C8630">
        <v>1876771</v>
      </c>
      <c r="D8630" t="s">
        <v>3098</v>
      </c>
      <c r="E8630" t="s">
        <v>3099</v>
      </c>
      <c r="F8630" t="s">
        <v>2169</v>
      </c>
      <c r="G8630">
        <v>6701903219</v>
      </c>
      <c r="H8630" t="s">
        <v>13051</v>
      </c>
      <c r="I8630" t="s">
        <v>13043</v>
      </c>
      <c r="J8630" t="s">
        <v>330</v>
      </c>
      <c r="K8630" t="s">
        <v>70</v>
      </c>
      <c r="L8630" t="s">
        <v>1774</v>
      </c>
    </row>
    <row r="8631" spans="1:12" x14ac:dyDescent="0.45">
      <c r="A8631">
        <v>30540459</v>
      </c>
      <c r="B8631" t="s">
        <v>13042</v>
      </c>
      <c r="C8631">
        <v>7949152</v>
      </c>
      <c r="D8631" t="s">
        <v>13043</v>
      </c>
      <c r="E8631" t="s">
        <v>9793</v>
      </c>
      <c r="F8631" t="s">
        <v>1774</v>
      </c>
      <c r="G8631">
        <v>57205343129</v>
      </c>
      <c r="H8631" t="s">
        <v>13044</v>
      </c>
      <c r="I8631" t="s">
        <v>13045</v>
      </c>
      <c r="J8631" t="s">
        <v>6839</v>
      </c>
      <c r="K8631" t="s">
        <v>531</v>
      </c>
      <c r="L8631" t="s">
        <v>1774</v>
      </c>
    </row>
    <row r="8632" spans="1:12" x14ac:dyDescent="0.45">
      <c r="A8632">
        <v>30540459</v>
      </c>
      <c r="B8632" t="s">
        <v>8613</v>
      </c>
      <c r="C8632">
        <v>1876771</v>
      </c>
      <c r="D8632" t="s">
        <v>3098</v>
      </c>
      <c r="E8632" t="s">
        <v>3099</v>
      </c>
      <c r="F8632" t="s">
        <v>2169</v>
      </c>
      <c r="G8632">
        <v>57205343129</v>
      </c>
      <c r="H8632" t="s">
        <v>13044</v>
      </c>
      <c r="I8632" t="s">
        <v>13045</v>
      </c>
      <c r="J8632" t="s">
        <v>6839</v>
      </c>
      <c r="K8632" t="s">
        <v>531</v>
      </c>
      <c r="L8632" t="s">
        <v>1774</v>
      </c>
    </row>
    <row r="8633" spans="1:12" x14ac:dyDescent="0.45">
      <c r="A8633">
        <v>30540459</v>
      </c>
      <c r="B8633" t="s">
        <v>13042</v>
      </c>
      <c r="C8633">
        <v>7949152</v>
      </c>
      <c r="D8633" t="s">
        <v>13043</v>
      </c>
      <c r="E8633" t="s">
        <v>9793</v>
      </c>
      <c r="F8633" t="s">
        <v>1774</v>
      </c>
      <c r="G8633">
        <v>6701903219</v>
      </c>
      <c r="H8633" t="s">
        <v>13051</v>
      </c>
      <c r="I8633" t="s">
        <v>13043</v>
      </c>
      <c r="J8633" t="s">
        <v>330</v>
      </c>
      <c r="K8633" t="s">
        <v>70</v>
      </c>
      <c r="L8633" t="s">
        <v>1774</v>
      </c>
    </row>
    <row r="8634" spans="1:12" x14ac:dyDescent="0.45">
      <c r="A8634">
        <v>30540459</v>
      </c>
      <c r="B8634" t="s">
        <v>8613</v>
      </c>
      <c r="C8634">
        <v>1876771</v>
      </c>
      <c r="D8634" t="s">
        <v>3098</v>
      </c>
      <c r="E8634" t="s">
        <v>3099</v>
      </c>
      <c r="F8634" t="s">
        <v>2169</v>
      </c>
      <c r="G8634">
        <v>6701903219</v>
      </c>
      <c r="H8634" t="s">
        <v>13051</v>
      </c>
      <c r="I8634" t="s">
        <v>13043</v>
      </c>
      <c r="J8634" t="s">
        <v>330</v>
      </c>
      <c r="K8634" t="s">
        <v>70</v>
      </c>
      <c r="L8634" t="s">
        <v>1774</v>
      </c>
    </row>
    <row r="8635" spans="1:12" x14ac:dyDescent="0.45">
      <c r="A8635">
        <v>30540524</v>
      </c>
      <c r="B8635" t="s">
        <v>13052</v>
      </c>
      <c r="C8635">
        <v>6412596</v>
      </c>
      <c r="D8635" t="s">
        <v>5353</v>
      </c>
      <c r="E8635" t="s">
        <v>13053</v>
      </c>
      <c r="F8635" t="s">
        <v>4414</v>
      </c>
      <c r="G8635">
        <v>57200013467</v>
      </c>
      <c r="H8635" t="s">
        <v>13054</v>
      </c>
      <c r="I8635" t="s">
        <v>1526</v>
      </c>
      <c r="J8635" t="s">
        <v>13055</v>
      </c>
      <c r="K8635" t="s">
        <v>49</v>
      </c>
      <c r="L8635" t="s">
        <v>4414</v>
      </c>
    </row>
    <row r="8636" spans="1:12" x14ac:dyDescent="0.45">
      <c r="A8636">
        <v>30540524</v>
      </c>
      <c r="B8636" t="s">
        <v>13052</v>
      </c>
      <c r="C8636">
        <v>6412596</v>
      </c>
      <c r="D8636" t="s">
        <v>5353</v>
      </c>
      <c r="E8636" t="s">
        <v>13053</v>
      </c>
      <c r="F8636" t="s">
        <v>4414</v>
      </c>
      <c r="G8636">
        <v>56808466800</v>
      </c>
      <c r="H8636" t="s">
        <v>7270</v>
      </c>
      <c r="I8636" t="s">
        <v>47</v>
      </c>
      <c r="J8636" t="s">
        <v>13056</v>
      </c>
      <c r="K8636" t="s">
        <v>53</v>
      </c>
      <c r="L8636" t="s">
        <v>4414</v>
      </c>
    </row>
    <row r="8637" spans="1:12" x14ac:dyDescent="0.45">
      <c r="A8637">
        <v>30540524</v>
      </c>
      <c r="B8637" t="s">
        <v>13052</v>
      </c>
      <c r="C8637">
        <v>6412596</v>
      </c>
      <c r="D8637" t="s">
        <v>5353</v>
      </c>
      <c r="E8637" t="s">
        <v>13053</v>
      </c>
      <c r="F8637" t="s">
        <v>4414</v>
      </c>
      <c r="G8637">
        <v>56542892400</v>
      </c>
      <c r="H8637" t="s">
        <v>13057</v>
      </c>
      <c r="I8637" t="s">
        <v>5353</v>
      </c>
      <c r="J8637" t="s">
        <v>13058</v>
      </c>
      <c r="K8637" t="s">
        <v>1509</v>
      </c>
      <c r="L8637" t="s">
        <v>4414</v>
      </c>
    </row>
    <row r="8638" spans="1:12" x14ac:dyDescent="0.45">
      <c r="A8638">
        <v>30540524</v>
      </c>
      <c r="B8638" t="s">
        <v>13052</v>
      </c>
      <c r="C8638">
        <v>6412596</v>
      </c>
      <c r="D8638" t="s">
        <v>5353</v>
      </c>
      <c r="E8638" t="s">
        <v>13053</v>
      </c>
      <c r="F8638" t="s">
        <v>4414</v>
      </c>
      <c r="G8638">
        <v>56215431900</v>
      </c>
      <c r="H8638" t="s">
        <v>13059</v>
      </c>
      <c r="I8638" t="s">
        <v>1940</v>
      </c>
      <c r="J8638" t="s">
        <v>13060</v>
      </c>
      <c r="K8638" t="s">
        <v>205</v>
      </c>
      <c r="L8638" t="s">
        <v>1712</v>
      </c>
    </row>
    <row r="8639" spans="1:12" x14ac:dyDescent="0.45">
      <c r="A8639">
        <v>30540524</v>
      </c>
      <c r="B8639" t="s">
        <v>13052</v>
      </c>
      <c r="C8639">
        <v>6412596</v>
      </c>
      <c r="D8639" t="s">
        <v>5353</v>
      </c>
      <c r="E8639" t="s">
        <v>13053</v>
      </c>
      <c r="F8639" t="s">
        <v>4414</v>
      </c>
      <c r="G8639">
        <v>35195814400</v>
      </c>
      <c r="H8639" t="s">
        <v>13061</v>
      </c>
      <c r="I8639" t="s">
        <v>13062</v>
      </c>
      <c r="J8639" t="s">
        <v>5121</v>
      </c>
      <c r="K8639" t="s">
        <v>505</v>
      </c>
      <c r="L8639" t="s">
        <v>4414</v>
      </c>
    </row>
    <row r="8640" spans="1:12" x14ac:dyDescent="0.45">
      <c r="A8640">
        <v>30540524</v>
      </c>
      <c r="B8640" t="s">
        <v>13052</v>
      </c>
      <c r="C8640">
        <v>6412596</v>
      </c>
      <c r="D8640" t="s">
        <v>5353</v>
      </c>
      <c r="E8640" t="s">
        <v>13053</v>
      </c>
      <c r="F8640" t="s">
        <v>4414</v>
      </c>
      <c r="G8640">
        <v>55487559300</v>
      </c>
      <c r="H8640" t="s">
        <v>12073</v>
      </c>
      <c r="I8640" t="s">
        <v>1851</v>
      </c>
      <c r="J8640" t="s">
        <v>13063</v>
      </c>
      <c r="K8640" t="s">
        <v>213</v>
      </c>
      <c r="L8640" t="s">
        <v>4635</v>
      </c>
    </row>
    <row r="8641" spans="1:12" x14ac:dyDescent="0.45">
      <c r="A8641">
        <v>30541105</v>
      </c>
      <c r="B8641" t="s">
        <v>13064</v>
      </c>
      <c r="C8641">
        <v>8989719</v>
      </c>
      <c r="D8641" t="s">
        <v>1940</v>
      </c>
      <c r="E8641" t="s">
        <v>13065</v>
      </c>
      <c r="F8641" t="s">
        <v>1808</v>
      </c>
      <c r="G8641">
        <v>36184945100</v>
      </c>
      <c r="H8641" t="s">
        <v>13066</v>
      </c>
      <c r="I8641" t="s">
        <v>13067</v>
      </c>
      <c r="J8641" t="s">
        <v>3611</v>
      </c>
      <c r="K8641" t="s">
        <v>387</v>
      </c>
      <c r="L8641" t="s">
        <v>1808</v>
      </c>
    </row>
    <row r="8642" spans="1:12" x14ac:dyDescent="0.45">
      <c r="A8642">
        <v>30541105</v>
      </c>
      <c r="B8642" t="s">
        <v>13064</v>
      </c>
      <c r="C8642">
        <v>8989719</v>
      </c>
      <c r="D8642" t="s">
        <v>1940</v>
      </c>
      <c r="E8642" t="s">
        <v>13065</v>
      </c>
      <c r="F8642" t="s">
        <v>1808</v>
      </c>
      <c r="G8642">
        <v>6506709621</v>
      </c>
      <c r="H8642" t="s">
        <v>13068</v>
      </c>
      <c r="I8642" t="s">
        <v>13069</v>
      </c>
      <c r="J8642" t="s">
        <v>4548</v>
      </c>
      <c r="K8642" t="s">
        <v>205</v>
      </c>
      <c r="L8642" t="s">
        <v>2258</v>
      </c>
    </row>
    <row r="8643" spans="1:12" x14ac:dyDescent="0.45">
      <c r="A8643">
        <v>30541105</v>
      </c>
      <c r="B8643" t="s">
        <v>13064</v>
      </c>
      <c r="C8643">
        <v>8989719</v>
      </c>
      <c r="D8643" t="s">
        <v>1940</v>
      </c>
      <c r="E8643" t="s">
        <v>13065</v>
      </c>
      <c r="F8643" t="s">
        <v>1808</v>
      </c>
      <c r="G8643">
        <v>57207523007</v>
      </c>
      <c r="H8643" t="s">
        <v>13070</v>
      </c>
      <c r="I8643" t="s">
        <v>4527</v>
      </c>
      <c r="J8643" t="s">
        <v>13071</v>
      </c>
      <c r="K8643" t="s">
        <v>97</v>
      </c>
      <c r="L8643" t="s">
        <v>1204</v>
      </c>
    </row>
    <row r="8644" spans="1:12" x14ac:dyDescent="0.45">
      <c r="A8644">
        <v>30541105</v>
      </c>
      <c r="B8644" t="s">
        <v>13064</v>
      </c>
      <c r="C8644">
        <v>8989719</v>
      </c>
      <c r="D8644" t="s">
        <v>1940</v>
      </c>
      <c r="E8644" t="s">
        <v>13065</v>
      </c>
      <c r="F8644" t="s">
        <v>1808</v>
      </c>
      <c r="G8644">
        <v>57209215989</v>
      </c>
      <c r="H8644" t="s">
        <v>13072</v>
      </c>
      <c r="I8644" t="s">
        <v>13073</v>
      </c>
      <c r="J8644" t="s">
        <v>1887</v>
      </c>
      <c r="K8644" t="s">
        <v>205</v>
      </c>
      <c r="L8644" t="s">
        <v>1204</v>
      </c>
    </row>
    <row r="8645" spans="1:12" x14ac:dyDescent="0.45">
      <c r="A8645">
        <v>30541105</v>
      </c>
      <c r="B8645" t="s">
        <v>13064</v>
      </c>
      <c r="C8645">
        <v>8989719</v>
      </c>
      <c r="D8645" t="s">
        <v>1940</v>
      </c>
      <c r="E8645" t="s">
        <v>13065</v>
      </c>
      <c r="F8645" t="s">
        <v>1808</v>
      </c>
      <c r="G8645">
        <v>57192211721</v>
      </c>
      <c r="H8645" t="s">
        <v>13074</v>
      </c>
      <c r="I8645" t="s">
        <v>13075</v>
      </c>
      <c r="J8645" t="s">
        <v>13076</v>
      </c>
      <c r="K8645" t="s">
        <v>213</v>
      </c>
      <c r="L8645" t="s">
        <v>2258</v>
      </c>
    </row>
    <row r="8646" spans="1:12" x14ac:dyDescent="0.45">
      <c r="A8646">
        <v>30541105</v>
      </c>
      <c r="B8646" t="s">
        <v>13064</v>
      </c>
      <c r="C8646">
        <v>8989719</v>
      </c>
      <c r="D8646" t="s">
        <v>1940</v>
      </c>
      <c r="E8646" t="s">
        <v>13065</v>
      </c>
      <c r="F8646" t="s">
        <v>1808</v>
      </c>
      <c r="G8646">
        <v>57202919975</v>
      </c>
      <c r="H8646" t="s">
        <v>13077</v>
      </c>
      <c r="I8646" t="s">
        <v>13078</v>
      </c>
      <c r="J8646" t="s">
        <v>5563</v>
      </c>
      <c r="K8646" t="s">
        <v>213</v>
      </c>
      <c r="L8646" t="s">
        <v>1217</v>
      </c>
    </row>
    <row r="8647" spans="1:12" x14ac:dyDescent="0.45">
      <c r="A8647">
        <v>30541105</v>
      </c>
      <c r="B8647" t="s">
        <v>13064</v>
      </c>
      <c r="C8647">
        <v>8989719</v>
      </c>
      <c r="D8647" t="s">
        <v>1940</v>
      </c>
      <c r="E8647" t="s">
        <v>13065</v>
      </c>
      <c r="F8647" t="s">
        <v>1808</v>
      </c>
      <c r="G8647">
        <v>32667927000</v>
      </c>
      <c r="H8647" t="s">
        <v>13079</v>
      </c>
      <c r="I8647" t="s">
        <v>9221</v>
      </c>
      <c r="J8647" t="s">
        <v>13080</v>
      </c>
      <c r="K8647" t="s">
        <v>4429</v>
      </c>
      <c r="L8647" t="s">
        <v>2258</v>
      </c>
    </row>
    <row r="8648" spans="1:12" x14ac:dyDescent="0.45">
      <c r="A8648">
        <v>30541105</v>
      </c>
      <c r="B8648" t="s">
        <v>13064</v>
      </c>
      <c r="C8648">
        <v>8989719</v>
      </c>
      <c r="D8648" t="s">
        <v>1940</v>
      </c>
      <c r="E8648" t="s">
        <v>13065</v>
      </c>
      <c r="F8648" t="s">
        <v>1808</v>
      </c>
      <c r="G8648">
        <v>57189636332</v>
      </c>
      <c r="H8648" t="s">
        <v>13081</v>
      </c>
      <c r="I8648" t="s">
        <v>13082</v>
      </c>
      <c r="J8648" t="s">
        <v>13083</v>
      </c>
      <c r="K8648" t="s">
        <v>70</v>
      </c>
      <c r="L8648" t="s">
        <v>1808</v>
      </c>
    </row>
    <row r="8649" spans="1:12" x14ac:dyDescent="0.45">
      <c r="A8649">
        <v>30541105</v>
      </c>
      <c r="B8649" t="s">
        <v>13064</v>
      </c>
      <c r="C8649">
        <v>8989719</v>
      </c>
      <c r="D8649" t="s">
        <v>1940</v>
      </c>
      <c r="E8649" t="s">
        <v>13065</v>
      </c>
      <c r="F8649" t="s">
        <v>1808</v>
      </c>
      <c r="G8649">
        <v>7103413149</v>
      </c>
      <c r="H8649" t="s">
        <v>13084</v>
      </c>
      <c r="I8649" t="s">
        <v>13085</v>
      </c>
      <c r="J8649" t="s">
        <v>13086</v>
      </c>
      <c r="K8649" t="s">
        <v>41</v>
      </c>
      <c r="L8649" t="s">
        <v>1217</v>
      </c>
    </row>
    <row r="8650" spans="1:12" x14ac:dyDescent="0.45">
      <c r="A8650">
        <v>30541105</v>
      </c>
      <c r="B8650" t="s">
        <v>13064</v>
      </c>
      <c r="C8650">
        <v>8989719</v>
      </c>
      <c r="D8650" t="s">
        <v>1940</v>
      </c>
      <c r="E8650" t="s">
        <v>13065</v>
      </c>
      <c r="F8650" t="s">
        <v>1808</v>
      </c>
      <c r="G8650">
        <v>57198521524</v>
      </c>
      <c r="H8650" t="s">
        <v>12103</v>
      </c>
      <c r="I8650" t="s">
        <v>1940</v>
      </c>
      <c r="J8650" t="s">
        <v>13087</v>
      </c>
      <c r="K8650" t="s">
        <v>2379</v>
      </c>
      <c r="L8650" t="s">
        <v>1808</v>
      </c>
    </row>
    <row r="8651" spans="1:12" x14ac:dyDescent="0.45">
      <c r="A8651">
        <v>30541105</v>
      </c>
      <c r="B8651" t="s">
        <v>13064</v>
      </c>
      <c r="C8651">
        <v>8989719</v>
      </c>
      <c r="D8651" t="s">
        <v>1940</v>
      </c>
      <c r="E8651" t="s">
        <v>13065</v>
      </c>
      <c r="F8651" t="s">
        <v>1808</v>
      </c>
      <c r="G8651">
        <v>57204299150</v>
      </c>
      <c r="H8651" t="s">
        <v>13088</v>
      </c>
      <c r="I8651" t="s">
        <v>13089</v>
      </c>
      <c r="J8651" t="s">
        <v>330</v>
      </c>
      <c r="K8651" t="s">
        <v>70</v>
      </c>
      <c r="L8651" t="s">
        <v>2258</v>
      </c>
    </row>
    <row r="8652" spans="1:12" x14ac:dyDescent="0.45">
      <c r="A8652">
        <v>30541105</v>
      </c>
      <c r="B8652" t="s">
        <v>13064</v>
      </c>
      <c r="C8652">
        <v>8989719</v>
      </c>
      <c r="D8652" t="s">
        <v>1940</v>
      </c>
      <c r="E8652" t="s">
        <v>13065</v>
      </c>
      <c r="F8652" t="s">
        <v>1808</v>
      </c>
      <c r="G8652">
        <v>54400299600</v>
      </c>
      <c r="H8652" t="s">
        <v>13090</v>
      </c>
      <c r="I8652" t="s">
        <v>4472</v>
      </c>
      <c r="J8652" t="s">
        <v>693</v>
      </c>
      <c r="K8652" t="s">
        <v>387</v>
      </c>
      <c r="L8652" t="s">
        <v>1217</v>
      </c>
    </row>
    <row r="8653" spans="1:12" x14ac:dyDescent="0.45">
      <c r="A8653">
        <v>30541106</v>
      </c>
      <c r="B8653" t="s">
        <v>12099</v>
      </c>
      <c r="C8653">
        <v>11978112</v>
      </c>
      <c r="D8653" t="s">
        <v>1940</v>
      </c>
      <c r="E8653" t="s">
        <v>12100</v>
      </c>
      <c r="F8653" t="s">
        <v>6920</v>
      </c>
      <c r="G8653">
        <v>57192429279</v>
      </c>
      <c r="H8653" t="s">
        <v>13091</v>
      </c>
      <c r="I8653" t="s">
        <v>10628</v>
      </c>
      <c r="J8653" t="s">
        <v>13092</v>
      </c>
      <c r="K8653" t="s">
        <v>29</v>
      </c>
      <c r="L8653" t="s">
        <v>6920</v>
      </c>
    </row>
    <row r="8654" spans="1:12" x14ac:dyDescent="0.45">
      <c r="A8654">
        <v>30541106</v>
      </c>
      <c r="B8654" t="s">
        <v>12099</v>
      </c>
      <c r="C8654">
        <v>11978112</v>
      </c>
      <c r="D8654" t="s">
        <v>1940</v>
      </c>
      <c r="E8654" t="s">
        <v>12100</v>
      </c>
      <c r="F8654" t="s">
        <v>6920</v>
      </c>
      <c r="G8654">
        <v>15064463400</v>
      </c>
      <c r="H8654" t="s">
        <v>13093</v>
      </c>
      <c r="I8654" t="s">
        <v>13094</v>
      </c>
      <c r="J8654" t="s">
        <v>9594</v>
      </c>
      <c r="K8654" t="s">
        <v>70</v>
      </c>
      <c r="L8654" t="s">
        <v>6920</v>
      </c>
    </row>
    <row r="8655" spans="1:12" x14ac:dyDescent="0.45">
      <c r="A8655">
        <v>30541106</v>
      </c>
      <c r="B8655" t="s">
        <v>12099</v>
      </c>
      <c r="C8655">
        <v>11978112</v>
      </c>
      <c r="D8655" t="s">
        <v>1940</v>
      </c>
      <c r="E8655" t="s">
        <v>12100</v>
      </c>
      <c r="F8655" t="s">
        <v>6920</v>
      </c>
      <c r="G8655">
        <v>16507744000</v>
      </c>
      <c r="H8655" t="s">
        <v>12103</v>
      </c>
      <c r="I8655" t="s">
        <v>1940</v>
      </c>
      <c r="J8655" t="s">
        <v>12104</v>
      </c>
      <c r="K8655" t="s">
        <v>307</v>
      </c>
      <c r="L8655" t="s">
        <v>6920</v>
      </c>
    </row>
    <row r="8656" spans="1:12" x14ac:dyDescent="0.45">
      <c r="A8656">
        <v>30541106</v>
      </c>
      <c r="B8656" t="s">
        <v>12099</v>
      </c>
      <c r="C8656">
        <v>11978112</v>
      </c>
      <c r="D8656" t="s">
        <v>1940</v>
      </c>
      <c r="E8656" t="s">
        <v>12100</v>
      </c>
      <c r="F8656" t="s">
        <v>6920</v>
      </c>
      <c r="G8656">
        <v>22958171400</v>
      </c>
      <c r="H8656" t="s">
        <v>13095</v>
      </c>
      <c r="I8656" t="s">
        <v>13096</v>
      </c>
      <c r="J8656" t="s">
        <v>13097</v>
      </c>
      <c r="K8656" t="s">
        <v>2095</v>
      </c>
      <c r="L8656" t="s">
        <v>6920</v>
      </c>
    </row>
    <row r="8657" spans="1:12" x14ac:dyDescent="0.45">
      <c r="A8657">
        <v>30541127</v>
      </c>
      <c r="B8657" t="s">
        <v>13098</v>
      </c>
      <c r="C8657">
        <v>1883051</v>
      </c>
      <c r="D8657" t="s">
        <v>13099</v>
      </c>
      <c r="E8657" t="s">
        <v>13100</v>
      </c>
      <c r="F8657" t="s">
        <v>1626</v>
      </c>
      <c r="G8657">
        <v>57207191297</v>
      </c>
      <c r="H8657" t="s">
        <v>13101</v>
      </c>
      <c r="I8657" t="s">
        <v>13102</v>
      </c>
      <c r="J8657" t="s">
        <v>7008</v>
      </c>
      <c r="K8657" t="s">
        <v>477</v>
      </c>
      <c r="L8657" t="s">
        <v>1626</v>
      </c>
    </row>
    <row r="8658" spans="1:12" x14ac:dyDescent="0.45">
      <c r="A8658">
        <v>30541127</v>
      </c>
      <c r="B8658" t="s">
        <v>13098</v>
      </c>
      <c r="C8658">
        <v>1883051</v>
      </c>
      <c r="D8658" t="s">
        <v>13099</v>
      </c>
      <c r="E8658" t="s">
        <v>13100</v>
      </c>
      <c r="F8658" t="s">
        <v>1626</v>
      </c>
      <c r="G8658">
        <v>57102205800</v>
      </c>
      <c r="H8658" t="s">
        <v>13103</v>
      </c>
      <c r="I8658" t="s">
        <v>385</v>
      </c>
      <c r="J8658" t="s">
        <v>13104</v>
      </c>
      <c r="K8658" t="s">
        <v>53</v>
      </c>
      <c r="L8658" t="s">
        <v>2282</v>
      </c>
    </row>
    <row r="8659" spans="1:12" x14ac:dyDescent="0.45">
      <c r="A8659">
        <v>30541127</v>
      </c>
      <c r="B8659" t="s">
        <v>13098</v>
      </c>
      <c r="C8659">
        <v>1883051</v>
      </c>
      <c r="D8659" t="s">
        <v>13099</v>
      </c>
      <c r="E8659" t="s">
        <v>13100</v>
      </c>
      <c r="F8659" t="s">
        <v>1626</v>
      </c>
      <c r="G8659">
        <v>7003433702</v>
      </c>
      <c r="H8659" t="s">
        <v>13105</v>
      </c>
      <c r="I8659" t="s">
        <v>13099</v>
      </c>
      <c r="J8659" t="s">
        <v>3898</v>
      </c>
      <c r="K8659" t="s">
        <v>224</v>
      </c>
      <c r="L8659" t="s">
        <v>1626</v>
      </c>
    </row>
    <row r="8660" spans="1:12" x14ac:dyDescent="0.45">
      <c r="A8660">
        <v>30541127</v>
      </c>
      <c r="B8660" t="s">
        <v>13098</v>
      </c>
      <c r="C8660">
        <v>1883051</v>
      </c>
      <c r="D8660" t="s">
        <v>13099</v>
      </c>
      <c r="E8660" t="s">
        <v>13100</v>
      </c>
      <c r="F8660" t="s">
        <v>1626</v>
      </c>
      <c r="G8660">
        <v>7004759754</v>
      </c>
      <c r="H8660" t="s">
        <v>13106</v>
      </c>
      <c r="I8660" t="s">
        <v>13107</v>
      </c>
      <c r="J8660" t="s">
        <v>13108</v>
      </c>
      <c r="K8660" t="s">
        <v>2746</v>
      </c>
      <c r="L8660" t="s">
        <v>2282</v>
      </c>
    </row>
    <row r="8661" spans="1:12" x14ac:dyDescent="0.45">
      <c r="A8661">
        <v>30541127</v>
      </c>
      <c r="B8661" t="s">
        <v>13098</v>
      </c>
      <c r="C8661">
        <v>1883051</v>
      </c>
      <c r="D8661" t="s">
        <v>13099</v>
      </c>
      <c r="E8661" t="s">
        <v>13100</v>
      </c>
      <c r="F8661" t="s">
        <v>1626</v>
      </c>
      <c r="G8661">
        <v>54416176600</v>
      </c>
      <c r="H8661" t="s">
        <v>13109</v>
      </c>
      <c r="I8661" t="s">
        <v>13110</v>
      </c>
      <c r="J8661" t="s">
        <v>13111</v>
      </c>
      <c r="K8661" t="s">
        <v>477</v>
      </c>
      <c r="L8661" t="s">
        <v>1626</v>
      </c>
    </row>
    <row r="8662" spans="1:12" x14ac:dyDescent="0.45">
      <c r="A8662">
        <v>30541746</v>
      </c>
      <c r="B8662" t="s">
        <v>13112</v>
      </c>
      <c r="C8662">
        <v>8374799</v>
      </c>
      <c r="D8662" t="s">
        <v>13113</v>
      </c>
      <c r="E8662" t="s">
        <v>13114</v>
      </c>
      <c r="F8662" t="s">
        <v>45</v>
      </c>
      <c r="G8662">
        <v>7003949605</v>
      </c>
      <c r="H8662" t="s">
        <v>13115</v>
      </c>
      <c r="I8662" t="s">
        <v>13116</v>
      </c>
      <c r="J8662" t="s">
        <v>13117</v>
      </c>
      <c r="K8662" t="s">
        <v>3678</v>
      </c>
      <c r="L8662" t="s">
        <v>13118</v>
      </c>
    </row>
    <row r="8663" spans="1:12" x14ac:dyDescent="0.45">
      <c r="A8663">
        <v>30541746</v>
      </c>
      <c r="B8663" t="s">
        <v>13112</v>
      </c>
      <c r="C8663">
        <v>8374799</v>
      </c>
      <c r="D8663" t="s">
        <v>13113</v>
      </c>
      <c r="E8663" t="s">
        <v>13114</v>
      </c>
      <c r="F8663" t="s">
        <v>45</v>
      </c>
      <c r="G8663">
        <v>7004197038</v>
      </c>
      <c r="H8663" t="s">
        <v>13119</v>
      </c>
      <c r="I8663" t="s">
        <v>13113</v>
      </c>
      <c r="J8663" t="s">
        <v>13120</v>
      </c>
      <c r="K8663" t="s">
        <v>891</v>
      </c>
      <c r="L8663" t="s">
        <v>45</v>
      </c>
    </row>
    <row r="8664" spans="1:12" x14ac:dyDescent="0.45">
      <c r="A8664">
        <v>30541746</v>
      </c>
      <c r="B8664" t="s">
        <v>13112</v>
      </c>
      <c r="C8664">
        <v>8374799</v>
      </c>
      <c r="D8664" t="s">
        <v>13113</v>
      </c>
      <c r="E8664" t="s">
        <v>13114</v>
      </c>
      <c r="F8664" t="s">
        <v>45</v>
      </c>
      <c r="G8664">
        <v>56144989300</v>
      </c>
      <c r="H8664" t="s">
        <v>13121</v>
      </c>
      <c r="I8664" t="s">
        <v>13122</v>
      </c>
      <c r="J8664" t="s">
        <v>13123</v>
      </c>
      <c r="K8664" t="s">
        <v>1428</v>
      </c>
      <c r="L8664" t="s">
        <v>13118</v>
      </c>
    </row>
    <row r="8665" spans="1:12" x14ac:dyDescent="0.45">
      <c r="A8665">
        <v>30541772</v>
      </c>
      <c r="B8665" t="s">
        <v>13124</v>
      </c>
      <c r="C8665">
        <v>9830123</v>
      </c>
      <c r="D8665" t="s">
        <v>1974</v>
      </c>
      <c r="E8665" t="s">
        <v>13125</v>
      </c>
      <c r="F8665" t="s">
        <v>7354</v>
      </c>
      <c r="G8665">
        <v>55337190100</v>
      </c>
      <c r="H8665" t="s">
        <v>13126</v>
      </c>
      <c r="I8665" t="s">
        <v>13127</v>
      </c>
      <c r="J8665" t="s">
        <v>13128</v>
      </c>
      <c r="K8665" t="s">
        <v>405</v>
      </c>
      <c r="L8665" t="s">
        <v>7354</v>
      </c>
    </row>
    <row r="8666" spans="1:12" x14ac:dyDescent="0.45">
      <c r="A8666">
        <v>30541772</v>
      </c>
      <c r="B8666" t="s">
        <v>13129</v>
      </c>
      <c r="C8666">
        <v>9830108</v>
      </c>
      <c r="D8666" t="s">
        <v>648</v>
      </c>
      <c r="E8666" t="s">
        <v>13130</v>
      </c>
      <c r="F8666" t="s">
        <v>7354</v>
      </c>
      <c r="G8666">
        <v>55337190100</v>
      </c>
      <c r="H8666" t="s">
        <v>13126</v>
      </c>
      <c r="I8666" t="s">
        <v>13127</v>
      </c>
      <c r="J8666" t="s">
        <v>13128</v>
      </c>
      <c r="K8666" t="s">
        <v>405</v>
      </c>
      <c r="L8666" t="s">
        <v>7354</v>
      </c>
    </row>
    <row r="8667" spans="1:12" x14ac:dyDescent="0.45">
      <c r="A8667">
        <v>30541772</v>
      </c>
      <c r="B8667" t="s">
        <v>13124</v>
      </c>
      <c r="C8667">
        <v>9830123</v>
      </c>
      <c r="D8667" t="s">
        <v>1974</v>
      </c>
      <c r="E8667" t="s">
        <v>13125</v>
      </c>
      <c r="F8667" t="s">
        <v>7354</v>
      </c>
      <c r="G8667">
        <v>55418802800</v>
      </c>
      <c r="H8667" t="s">
        <v>13131</v>
      </c>
      <c r="I8667" t="s">
        <v>12086</v>
      </c>
      <c r="J8667" t="s">
        <v>13132</v>
      </c>
      <c r="K8667" t="s">
        <v>514</v>
      </c>
      <c r="L8667" t="s">
        <v>7354</v>
      </c>
    </row>
    <row r="8668" spans="1:12" x14ac:dyDescent="0.45">
      <c r="A8668">
        <v>30541772</v>
      </c>
      <c r="B8668" t="s">
        <v>13129</v>
      </c>
      <c r="C8668">
        <v>9830108</v>
      </c>
      <c r="D8668" t="s">
        <v>648</v>
      </c>
      <c r="E8668" t="s">
        <v>13130</v>
      </c>
      <c r="F8668" t="s">
        <v>7354</v>
      </c>
      <c r="G8668">
        <v>55418802800</v>
      </c>
      <c r="H8668" t="s">
        <v>13131</v>
      </c>
      <c r="I8668" t="s">
        <v>12086</v>
      </c>
      <c r="J8668" t="s">
        <v>13132</v>
      </c>
      <c r="K8668" t="s">
        <v>514</v>
      </c>
      <c r="L8668" t="s">
        <v>7354</v>
      </c>
    </row>
    <row r="8669" spans="1:12" x14ac:dyDescent="0.45">
      <c r="A8669">
        <v>30541772</v>
      </c>
      <c r="B8669" t="s">
        <v>13124</v>
      </c>
      <c r="C8669">
        <v>9830123</v>
      </c>
      <c r="D8669" t="s">
        <v>1974</v>
      </c>
      <c r="E8669" t="s">
        <v>13125</v>
      </c>
      <c r="F8669" t="s">
        <v>7354</v>
      </c>
      <c r="G8669">
        <v>56583027500</v>
      </c>
      <c r="H8669" t="s">
        <v>3913</v>
      </c>
      <c r="I8669" t="s">
        <v>1974</v>
      </c>
      <c r="J8669" t="s">
        <v>2415</v>
      </c>
      <c r="K8669" t="s">
        <v>36</v>
      </c>
      <c r="L8669" t="s">
        <v>7354</v>
      </c>
    </row>
    <row r="8670" spans="1:12" x14ac:dyDescent="0.45">
      <c r="A8670">
        <v>30541772</v>
      </c>
      <c r="B8670" t="s">
        <v>13129</v>
      </c>
      <c r="C8670">
        <v>9830108</v>
      </c>
      <c r="D8670" t="s">
        <v>648</v>
      </c>
      <c r="E8670" t="s">
        <v>13130</v>
      </c>
      <c r="F8670" t="s">
        <v>7354</v>
      </c>
      <c r="G8670">
        <v>56583027500</v>
      </c>
      <c r="H8670" t="s">
        <v>3913</v>
      </c>
      <c r="I8670" t="s">
        <v>1974</v>
      </c>
      <c r="J8670" t="s">
        <v>2415</v>
      </c>
      <c r="K8670" t="s">
        <v>36</v>
      </c>
      <c r="L8670" t="s">
        <v>7354</v>
      </c>
    </row>
    <row r="8671" spans="1:12" x14ac:dyDescent="0.45">
      <c r="A8671">
        <v>30541772</v>
      </c>
      <c r="B8671" t="s">
        <v>13124</v>
      </c>
      <c r="C8671">
        <v>9830123</v>
      </c>
      <c r="D8671" t="s">
        <v>1974</v>
      </c>
      <c r="E8671" t="s">
        <v>13125</v>
      </c>
      <c r="F8671" t="s">
        <v>7354</v>
      </c>
      <c r="G8671">
        <v>8694920600</v>
      </c>
      <c r="H8671" t="s">
        <v>10660</v>
      </c>
      <c r="I8671" t="s">
        <v>648</v>
      </c>
      <c r="J8671" t="s">
        <v>13133</v>
      </c>
      <c r="K8671" t="s">
        <v>1754</v>
      </c>
      <c r="L8671" t="s">
        <v>7354</v>
      </c>
    </row>
    <row r="8672" spans="1:12" x14ac:dyDescent="0.45">
      <c r="A8672">
        <v>30541772</v>
      </c>
      <c r="B8672" t="s">
        <v>13129</v>
      </c>
      <c r="C8672">
        <v>9830108</v>
      </c>
      <c r="D8672" t="s">
        <v>648</v>
      </c>
      <c r="E8672" t="s">
        <v>13130</v>
      </c>
      <c r="F8672" t="s">
        <v>7354</v>
      </c>
      <c r="G8672">
        <v>8694920600</v>
      </c>
      <c r="H8672" t="s">
        <v>10660</v>
      </c>
      <c r="I8672" t="s">
        <v>648</v>
      </c>
      <c r="J8672" t="s">
        <v>13133</v>
      </c>
      <c r="K8672" t="s">
        <v>1754</v>
      </c>
      <c r="L8672" t="s">
        <v>7354</v>
      </c>
    </row>
    <row r="8673" spans="1:12" x14ac:dyDescent="0.45">
      <c r="A8673">
        <v>30541772</v>
      </c>
      <c r="B8673" t="s">
        <v>13124</v>
      </c>
      <c r="C8673">
        <v>9830123</v>
      </c>
      <c r="D8673" t="s">
        <v>1974</v>
      </c>
      <c r="E8673" t="s">
        <v>13125</v>
      </c>
      <c r="F8673" t="s">
        <v>7354</v>
      </c>
      <c r="G8673">
        <v>56583027500</v>
      </c>
      <c r="H8673" t="s">
        <v>3913</v>
      </c>
      <c r="I8673" t="s">
        <v>1974</v>
      </c>
      <c r="J8673" t="s">
        <v>2415</v>
      </c>
      <c r="K8673" t="s">
        <v>36</v>
      </c>
      <c r="L8673" t="s">
        <v>7354</v>
      </c>
    </row>
    <row r="8674" spans="1:12" x14ac:dyDescent="0.45">
      <c r="A8674">
        <v>30541772</v>
      </c>
      <c r="B8674" t="s">
        <v>13129</v>
      </c>
      <c r="C8674">
        <v>9830108</v>
      </c>
      <c r="D8674" t="s">
        <v>648</v>
      </c>
      <c r="E8674" t="s">
        <v>13130</v>
      </c>
      <c r="F8674" t="s">
        <v>7354</v>
      </c>
      <c r="G8674">
        <v>56583027500</v>
      </c>
      <c r="H8674" t="s">
        <v>3913</v>
      </c>
      <c r="I8674" t="s">
        <v>1974</v>
      </c>
      <c r="J8674" t="s">
        <v>2415</v>
      </c>
      <c r="K8674" t="s">
        <v>36</v>
      </c>
      <c r="L8674" t="s">
        <v>7354</v>
      </c>
    </row>
    <row r="8675" spans="1:12" x14ac:dyDescent="0.45">
      <c r="A8675">
        <v>30541772</v>
      </c>
      <c r="B8675" t="s">
        <v>13124</v>
      </c>
      <c r="C8675">
        <v>9830123</v>
      </c>
      <c r="D8675" t="s">
        <v>1974</v>
      </c>
      <c r="E8675" t="s">
        <v>13125</v>
      </c>
      <c r="F8675" t="s">
        <v>7354</v>
      </c>
      <c r="G8675">
        <v>8694920600</v>
      </c>
      <c r="H8675" t="s">
        <v>10660</v>
      </c>
      <c r="I8675" t="s">
        <v>648</v>
      </c>
      <c r="J8675" t="s">
        <v>13133</v>
      </c>
      <c r="K8675" t="s">
        <v>1754</v>
      </c>
      <c r="L8675" t="s">
        <v>7354</v>
      </c>
    </row>
    <row r="8676" spans="1:12" x14ac:dyDescent="0.45">
      <c r="A8676">
        <v>30541772</v>
      </c>
      <c r="B8676" t="s">
        <v>13129</v>
      </c>
      <c r="C8676">
        <v>9830108</v>
      </c>
      <c r="D8676" t="s">
        <v>648</v>
      </c>
      <c r="E8676" t="s">
        <v>13130</v>
      </c>
      <c r="F8676" t="s">
        <v>7354</v>
      </c>
      <c r="G8676">
        <v>8694920600</v>
      </c>
      <c r="H8676" t="s">
        <v>10660</v>
      </c>
      <c r="I8676" t="s">
        <v>648</v>
      </c>
      <c r="J8676" t="s">
        <v>13133</v>
      </c>
      <c r="K8676" t="s">
        <v>1754</v>
      </c>
      <c r="L8676" t="s">
        <v>7354</v>
      </c>
    </row>
    <row r="8677" spans="1:12" x14ac:dyDescent="0.45">
      <c r="A8677">
        <v>30541772</v>
      </c>
      <c r="B8677" t="s">
        <v>13124</v>
      </c>
      <c r="C8677">
        <v>9830123</v>
      </c>
      <c r="D8677" t="s">
        <v>1974</v>
      </c>
      <c r="E8677" t="s">
        <v>13125</v>
      </c>
      <c r="F8677" t="s">
        <v>7354</v>
      </c>
      <c r="G8677">
        <v>55316775200</v>
      </c>
      <c r="H8677" t="s">
        <v>13134</v>
      </c>
      <c r="I8677" t="s">
        <v>1056</v>
      </c>
      <c r="J8677" t="s">
        <v>5125</v>
      </c>
      <c r="K8677" t="s">
        <v>56</v>
      </c>
      <c r="L8677" t="s">
        <v>7354</v>
      </c>
    </row>
    <row r="8678" spans="1:12" x14ac:dyDescent="0.45">
      <c r="A8678">
        <v>30541772</v>
      </c>
      <c r="B8678" t="s">
        <v>13129</v>
      </c>
      <c r="C8678">
        <v>9830108</v>
      </c>
      <c r="D8678" t="s">
        <v>648</v>
      </c>
      <c r="E8678" t="s">
        <v>13130</v>
      </c>
      <c r="F8678" t="s">
        <v>7354</v>
      </c>
      <c r="G8678">
        <v>55316775200</v>
      </c>
      <c r="H8678" t="s">
        <v>13134</v>
      </c>
      <c r="I8678" t="s">
        <v>1056</v>
      </c>
      <c r="J8678" t="s">
        <v>5125</v>
      </c>
      <c r="K8678" t="s">
        <v>56</v>
      </c>
      <c r="L8678" t="s">
        <v>7354</v>
      </c>
    </row>
    <row r="8679" spans="1:12" x14ac:dyDescent="0.45">
      <c r="A8679">
        <v>30541772</v>
      </c>
      <c r="B8679" t="s">
        <v>13124</v>
      </c>
      <c r="C8679">
        <v>9830123</v>
      </c>
      <c r="D8679" t="s">
        <v>1974</v>
      </c>
      <c r="E8679" t="s">
        <v>13125</v>
      </c>
      <c r="F8679" t="s">
        <v>7354</v>
      </c>
      <c r="G8679">
        <v>55337190100</v>
      </c>
      <c r="H8679" t="s">
        <v>13126</v>
      </c>
      <c r="I8679" t="s">
        <v>13127</v>
      </c>
      <c r="J8679" t="s">
        <v>13128</v>
      </c>
      <c r="K8679" t="s">
        <v>405</v>
      </c>
      <c r="L8679" t="s">
        <v>7354</v>
      </c>
    </row>
    <row r="8680" spans="1:12" x14ac:dyDescent="0.45">
      <c r="A8680">
        <v>30541772</v>
      </c>
      <c r="B8680" t="s">
        <v>13129</v>
      </c>
      <c r="C8680">
        <v>9830108</v>
      </c>
      <c r="D8680" t="s">
        <v>648</v>
      </c>
      <c r="E8680" t="s">
        <v>13130</v>
      </c>
      <c r="F8680" t="s">
        <v>7354</v>
      </c>
      <c r="G8680">
        <v>55337190100</v>
      </c>
      <c r="H8680" t="s">
        <v>13126</v>
      </c>
      <c r="I8680" t="s">
        <v>13127</v>
      </c>
      <c r="J8680" t="s">
        <v>13128</v>
      </c>
      <c r="K8680" t="s">
        <v>405</v>
      </c>
      <c r="L8680" t="s">
        <v>7354</v>
      </c>
    </row>
    <row r="8681" spans="1:12" x14ac:dyDescent="0.45">
      <c r="A8681">
        <v>30541772</v>
      </c>
      <c r="B8681" t="s">
        <v>13124</v>
      </c>
      <c r="C8681">
        <v>9830123</v>
      </c>
      <c r="D8681" t="s">
        <v>1974</v>
      </c>
      <c r="E8681" t="s">
        <v>13125</v>
      </c>
      <c r="F8681" t="s">
        <v>7354</v>
      </c>
      <c r="G8681">
        <v>55418802800</v>
      </c>
      <c r="H8681" t="s">
        <v>13131</v>
      </c>
      <c r="I8681" t="s">
        <v>12086</v>
      </c>
      <c r="J8681" t="s">
        <v>13132</v>
      </c>
      <c r="K8681" t="s">
        <v>514</v>
      </c>
      <c r="L8681" t="s">
        <v>7354</v>
      </c>
    </row>
    <row r="8682" spans="1:12" x14ac:dyDescent="0.45">
      <c r="A8682">
        <v>30541772</v>
      </c>
      <c r="B8682" t="s">
        <v>13129</v>
      </c>
      <c r="C8682">
        <v>9830108</v>
      </c>
      <c r="D8682" t="s">
        <v>648</v>
      </c>
      <c r="E8682" t="s">
        <v>13130</v>
      </c>
      <c r="F8682" t="s">
        <v>7354</v>
      </c>
      <c r="G8682">
        <v>55418802800</v>
      </c>
      <c r="H8682" t="s">
        <v>13131</v>
      </c>
      <c r="I8682" t="s">
        <v>12086</v>
      </c>
      <c r="J8682" t="s">
        <v>13132</v>
      </c>
      <c r="K8682" t="s">
        <v>514</v>
      </c>
      <c r="L8682" t="s">
        <v>7354</v>
      </c>
    </row>
    <row r="8683" spans="1:12" x14ac:dyDescent="0.45">
      <c r="A8683">
        <v>30541772</v>
      </c>
      <c r="B8683" t="s">
        <v>13124</v>
      </c>
      <c r="C8683">
        <v>9830123</v>
      </c>
      <c r="D8683" t="s">
        <v>1974</v>
      </c>
      <c r="E8683" t="s">
        <v>13125</v>
      </c>
      <c r="F8683" t="s">
        <v>7354</v>
      </c>
      <c r="G8683">
        <v>55316775200</v>
      </c>
      <c r="H8683" t="s">
        <v>13134</v>
      </c>
      <c r="I8683" t="s">
        <v>1056</v>
      </c>
      <c r="J8683" t="s">
        <v>5125</v>
      </c>
      <c r="K8683" t="s">
        <v>56</v>
      </c>
      <c r="L8683" t="s">
        <v>7354</v>
      </c>
    </row>
    <row r="8684" spans="1:12" x14ac:dyDescent="0.45">
      <c r="A8684">
        <v>30541772</v>
      </c>
      <c r="B8684" t="s">
        <v>13129</v>
      </c>
      <c r="C8684">
        <v>9830108</v>
      </c>
      <c r="D8684" t="s">
        <v>648</v>
      </c>
      <c r="E8684" t="s">
        <v>13130</v>
      </c>
      <c r="F8684" t="s">
        <v>7354</v>
      </c>
      <c r="G8684">
        <v>55316775200</v>
      </c>
      <c r="H8684" t="s">
        <v>13134</v>
      </c>
      <c r="I8684" t="s">
        <v>1056</v>
      </c>
      <c r="J8684" t="s">
        <v>5125</v>
      </c>
      <c r="K8684" t="s">
        <v>56</v>
      </c>
      <c r="L8684" t="s">
        <v>7354</v>
      </c>
    </row>
    <row r="8685" spans="1:12" x14ac:dyDescent="0.45">
      <c r="A8685">
        <v>30541839</v>
      </c>
      <c r="B8685" t="s">
        <v>13135</v>
      </c>
      <c r="C8685">
        <v>1970190</v>
      </c>
      <c r="D8685" t="s">
        <v>13136</v>
      </c>
      <c r="E8685" t="s">
        <v>13137</v>
      </c>
      <c r="F8685" t="s">
        <v>2169</v>
      </c>
      <c r="G8685">
        <v>16032107700</v>
      </c>
      <c r="H8685" t="s">
        <v>7053</v>
      </c>
      <c r="I8685" t="s">
        <v>2307</v>
      </c>
      <c r="J8685" t="s">
        <v>11019</v>
      </c>
      <c r="K8685" t="s">
        <v>33</v>
      </c>
      <c r="L8685" t="s">
        <v>13138</v>
      </c>
    </row>
    <row r="8686" spans="1:12" x14ac:dyDescent="0.45">
      <c r="A8686">
        <v>30541839</v>
      </c>
      <c r="B8686" t="s">
        <v>13135</v>
      </c>
      <c r="C8686">
        <v>1970190</v>
      </c>
      <c r="D8686" t="s">
        <v>13136</v>
      </c>
      <c r="E8686" t="s">
        <v>13137</v>
      </c>
      <c r="F8686" t="s">
        <v>2169</v>
      </c>
      <c r="G8686">
        <v>57195468134</v>
      </c>
      <c r="H8686" t="s">
        <v>13139</v>
      </c>
      <c r="I8686" t="s">
        <v>9420</v>
      </c>
      <c r="J8686" t="s">
        <v>13140</v>
      </c>
      <c r="K8686" t="s">
        <v>1134</v>
      </c>
      <c r="L8686" t="s">
        <v>13138</v>
      </c>
    </row>
    <row r="8687" spans="1:12" x14ac:dyDescent="0.45">
      <c r="A8687">
        <v>30541839</v>
      </c>
      <c r="B8687" t="s">
        <v>13135</v>
      </c>
      <c r="C8687">
        <v>1970190</v>
      </c>
      <c r="D8687" t="s">
        <v>13136</v>
      </c>
      <c r="E8687" t="s">
        <v>13137</v>
      </c>
      <c r="F8687" t="s">
        <v>2169</v>
      </c>
      <c r="G8687">
        <v>57206698827</v>
      </c>
      <c r="H8687" t="s">
        <v>13141</v>
      </c>
      <c r="I8687" t="s">
        <v>13142</v>
      </c>
      <c r="J8687" t="s">
        <v>1291</v>
      </c>
      <c r="K8687" t="s">
        <v>387</v>
      </c>
      <c r="L8687" t="s">
        <v>519</v>
      </c>
    </row>
    <row r="8688" spans="1:12" x14ac:dyDescent="0.45">
      <c r="A8688">
        <v>30541839</v>
      </c>
      <c r="B8688" t="s">
        <v>13135</v>
      </c>
      <c r="C8688">
        <v>1970190</v>
      </c>
      <c r="D8688" t="s">
        <v>13136</v>
      </c>
      <c r="E8688" t="s">
        <v>13137</v>
      </c>
      <c r="F8688" t="s">
        <v>2169</v>
      </c>
      <c r="G8688">
        <v>55707532100</v>
      </c>
      <c r="H8688" t="s">
        <v>6575</v>
      </c>
      <c r="I8688" t="s">
        <v>47</v>
      </c>
      <c r="J8688" t="s">
        <v>13143</v>
      </c>
      <c r="K8688" t="s">
        <v>56</v>
      </c>
      <c r="L8688" t="s">
        <v>919</v>
      </c>
    </row>
    <row r="8689" spans="1:12" x14ac:dyDescent="0.45">
      <c r="A8689">
        <v>30541839</v>
      </c>
      <c r="B8689" t="s">
        <v>13135</v>
      </c>
      <c r="C8689">
        <v>1970190</v>
      </c>
      <c r="D8689" t="s">
        <v>13136</v>
      </c>
      <c r="E8689" t="s">
        <v>13137</v>
      </c>
      <c r="F8689" t="s">
        <v>2169</v>
      </c>
      <c r="G8689">
        <v>6603561465</v>
      </c>
      <c r="H8689" t="s">
        <v>13144</v>
      </c>
      <c r="I8689" t="s">
        <v>13145</v>
      </c>
      <c r="J8689" t="s">
        <v>13146</v>
      </c>
      <c r="K8689" t="s">
        <v>3840</v>
      </c>
      <c r="L8689" t="s">
        <v>13138</v>
      </c>
    </row>
    <row r="8690" spans="1:12" x14ac:dyDescent="0.45">
      <c r="A8690">
        <v>30541839</v>
      </c>
      <c r="B8690" t="s">
        <v>13135</v>
      </c>
      <c r="C8690">
        <v>1970190</v>
      </c>
      <c r="D8690" t="s">
        <v>13136</v>
      </c>
      <c r="E8690" t="s">
        <v>13137</v>
      </c>
      <c r="F8690" t="s">
        <v>2169</v>
      </c>
      <c r="G8690">
        <v>7101692985</v>
      </c>
      <c r="H8690" t="s">
        <v>4137</v>
      </c>
      <c r="I8690" t="s">
        <v>9502</v>
      </c>
      <c r="J8690" t="s">
        <v>13147</v>
      </c>
      <c r="K8690" t="s">
        <v>2728</v>
      </c>
      <c r="L8690" t="s">
        <v>919</v>
      </c>
    </row>
    <row r="8691" spans="1:12" x14ac:dyDescent="0.45">
      <c r="A8691">
        <v>30541839</v>
      </c>
      <c r="B8691" t="s">
        <v>13135</v>
      </c>
      <c r="C8691">
        <v>1970190</v>
      </c>
      <c r="D8691" t="s">
        <v>13136</v>
      </c>
      <c r="E8691" t="s">
        <v>13137</v>
      </c>
      <c r="F8691" t="s">
        <v>2169</v>
      </c>
      <c r="G8691">
        <v>7004343394</v>
      </c>
      <c r="H8691" t="s">
        <v>13148</v>
      </c>
      <c r="I8691" t="s">
        <v>13149</v>
      </c>
      <c r="J8691" t="s">
        <v>13150</v>
      </c>
      <c r="K8691" t="s">
        <v>12708</v>
      </c>
      <c r="L8691" t="s">
        <v>919</v>
      </c>
    </row>
    <row r="8692" spans="1:12" x14ac:dyDescent="0.45">
      <c r="A8692">
        <v>30541839</v>
      </c>
      <c r="B8692" t="s">
        <v>13135</v>
      </c>
      <c r="C8692">
        <v>1970190</v>
      </c>
      <c r="D8692" t="s">
        <v>13136</v>
      </c>
      <c r="E8692" t="s">
        <v>13137</v>
      </c>
      <c r="F8692" t="s">
        <v>2169</v>
      </c>
      <c r="G8692">
        <v>57207489411</v>
      </c>
      <c r="H8692" t="s">
        <v>13151</v>
      </c>
      <c r="I8692" t="s">
        <v>13152</v>
      </c>
      <c r="J8692" t="s">
        <v>13153</v>
      </c>
      <c r="K8692" t="s">
        <v>13154</v>
      </c>
      <c r="L8692" t="s">
        <v>13138</v>
      </c>
    </row>
    <row r="8693" spans="1:12" x14ac:dyDescent="0.45">
      <c r="A8693">
        <v>30541839</v>
      </c>
      <c r="B8693" t="s">
        <v>13135</v>
      </c>
      <c r="C8693">
        <v>1970190</v>
      </c>
      <c r="D8693" t="s">
        <v>13136</v>
      </c>
      <c r="E8693" t="s">
        <v>13137</v>
      </c>
      <c r="F8693" t="s">
        <v>2169</v>
      </c>
      <c r="G8693">
        <v>57209527267</v>
      </c>
      <c r="H8693" t="s">
        <v>13155</v>
      </c>
      <c r="I8693" t="s">
        <v>13156</v>
      </c>
      <c r="J8693" t="s">
        <v>13157</v>
      </c>
      <c r="K8693" t="s">
        <v>328</v>
      </c>
      <c r="L8693" t="s">
        <v>13138</v>
      </c>
    </row>
    <row r="8694" spans="1:12" x14ac:dyDescent="0.45">
      <c r="A8694">
        <v>30541839</v>
      </c>
      <c r="B8694" t="s">
        <v>13135</v>
      </c>
      <c r="C8694">
        <v>1970190</v>
      </c>
      <c r="D8694" t="s">
        <v>13136</v>
      </c>
      <c r="E8694" t="s">
        <v>13137</v>
      </c>
      <c r="F8694" t="s">
        <v>2169</v>
      </c>
      <c r="G8694">
        <v>57202988434</v>
      </c>
      <c r="H8694" t="s">
        <v>13158</v>
      </c>
      <c r="I8694" t="s">
        <v>13159</v>
      </c>
      <c r="J8694" t="s">
        <v>13160</v>
      </c>
      <c r="K8694" t="s">
        <v>108</v>
      </c>
      <c r="L8694" t="s">
        <v>519</v>
      </c>
    </row>
    <row r="8695" spans="1:12" x14ac:dyDescent="0.45">
      <c r="A8695">
        <v>30541839</v>
      </c>
      <c r="B8695" t="s">
        <v>13135</v>
      </c>
      <c r="C8695">
        <v>1970190</v>
      </c>
      <c r="D8695" t="s">
        <v>13136</v>
      </c>
      <c r="E8695" t="s">
        <v>13137</v>
      </c>
      <c r="F8695" t="s">
        <v>2169</v>
      </c>
      <c r="G8695">
        <v>57207489610</v>
      </c>
      <c r="H8695" t="s">
        <v>13161</v>
      </c>
      <c r="I8695" t="s">
        <v>13162</v>
      </c>
      <c r="J8695" t="s">
        <v>13163</v>
      </c>
      <c r="K8695" t="s">
        <v>13164</v>
      </c>
      <c r="L8695" t="s">
        <v>13138</v>
      </c>
    </row>
    <row r="8696" spans="1:12" x14ac:dyDescent="0.45">
      <c r="A8696">
        <v>30541839</v>
      </c>
      <c r="B8696" t="s">
        <v>13135</v>
      </c>
      <c r="C8696">
        <v>1970190</v>
      </c>
      <c r="D8696" t="s">
        <v>13136</v>
      </c>
      <c r="E8696" t="s">
        <v>13137</v>
      </c>
      <c r="F8696" t="s">
        <v>2169</v>
      </c>
      <c r="G8696">
        <v>57197721021</v>
      </c>
      <c r="H8696" t="s">
        <v>13165</v>
      </c>
      <c r="I8696" t="s">
        <v>258</v>
      </c>
      <c r="J8696" t="s">
        <v>13166</v>
      </c>
      <c r="K8696" t="s">
        <v>49</v>
      </c>
      <c r="L8696" t="s">
        <v>13138</v>
      </c>
    </row>
    <row r="8697" spans="1:12" x14ac:dyDescent="0.45">
      <c r="A8697">
        <v>30541839</v>
      </c>
      <c r="B8697" t="s">
        <v>13135</v>
      </c>
      <c r="C8697">
        <v>1970190</v>
      </c>
      <c r="D8697" t="s">
        <v>13136</v>
      </c>
      <c r="E8697" t="s">
        <v>13137</v>
      </c>
      <c r="F8697" t="s">
        <v>2169</v>
      </c>
      <c r="G8697">
        <v>57197717362</v>
      </c>
      <c r="H8697" t="s">
        <v>13167</v>
      </c>
      <c r="I8697" t="s">
        <v>13168</v>
      </c>
      <c r="J8697" t="s">
        <v>13169</v>
      </c>
      <c r="K8697" t="s">
        <v>373</v>
      </c>
      <c r="L8697" t="s">
        <v>13138</v>
      </c>
    </row>
    <row r="8698" spans="1:12" x14ac:dyDescent="0.45">
      <c r="A8698">
        <v>30541839</v>
      </c>
      <c r="B8698" t="s">
        <v>13135</v>
      </c>
      <c r="C8698">
        <v>1970190</v>
      </c>
      <c r="D8698" t="s">
        <v>13136</v>
      </c>
      <c r="E8698" t="s">
        <v>13137</v>
      </c>
      <c r="F8698" t="s">
        <v>2169</v>
      </c>
      <c r="G8698">
        <v>7102082250</v>
      </c>
      <c r="H8698" t="s">
        <v>13170</v>
      </c>
      <c r="I8698" t="s">
        <v>13171</v>
      </c>
      <c r="J8698" t="s">
        <v>13172</v>
      </c>
      <c r="K8698" t="s">
        <v>5050</v>
      </c>
      <c r="L8698" t="s">
        <v>519</v>
      </c>
    </row>
    <row r="8699" spans="1:12" x14ac:dyDescent="0.45">
      <c r="A8699">
        <v>30541839</v>
      </c>
      <c r="B8699" t="s">
        <v>13135</v>
      </c>
      <c r="C8699">
        <v>1970190</v>
      </c>
      <c r="D8699" t="s">
        <v>13136</v>
      </c>
      <c r="E8699" t="s">
        <v>13137</v>
      </c>
      <c r="F8699" t="s">
        <v>2169</v>
      </c>
      <c r="G8699">
        <v>57204330843</v>
      </c>
      <c r="H8699" t="s">
        <v>13173</v>
      </c>
      <c r="I8699" t="s">
        <v>13136</v>
      </c>
      <c r="J8699" t="s">
        <v>13174</v>
      </c>
      <c r="K8699" t="s">
        <v>12012</v>
      </c>
      <c r="L8699" t="s">
        <v>6215</v>
      </c>
    </row>
    <row r="8700" spans="1:12" x14ac:dyDescent="0.45">
      <c r="A8700">
        <v>30542058</v>
      </c>
      <c r="B8700" t="s">
        <v>10348</v>
      </c>
      <c r="C8700">
        <v>1868713</v>
      </c>
      <c r="D8700" t="s">
        <v>10352</v>
      </c>
      <c r="E8700" t="s">
        <v>8191</v>
      </c>
      <c r="F8700" t="s">
        <v>1884</v>
      </c>
      <c r="G8700">
        <v>57189583620</v>
      </c>
      <c r="H8700" t="s">
        <v>13175</v>
      </c>
      <c r="I8700" t="s">
        <v>2529</v>
      </c>
      <c r="J8700" t="s">
        <v>13176</v>
      </c>
      <c r="K8700" t="s">
        <v>104</v>
      </c>
      <c r="L8700" t="s">
        <v>555</v>
      </c>
    </row>
    <row r="8701" spans="1:12" x14ac:dyDescent="0.45">
      <c r="A8701">
        <v>30542058</v>
      </c>
      <c r="B8701" t="s">
        <v>10348</v>
      </c>
      <c r="C8701">
        <v>7691455</v>
      </c>
      <c r="D8701" t="s">
        <v>1328</v>
      </c>
      <c r="E8701" t="s">
        <v>10349</v>
      </c>
      <c r="F8701" t="s">
        <v>1884</v>
      </c>
      <c r="G8701">
        <v>57189583620</v>
      </c>
      <c r="H8701" t="s">
        <v>13175</v>
      </c>
      <c r="I8701" t="s">
        <v>2529</v>
      </c>
      <c r="J8701" t="s">
        <v>13176</v>
      </c>
      <c r="K8701" t="s">
        <v>104</v>
      </c>
      <c r="L8701" t="s">
        <v>555</v>
      </c>
    </row>
    <row r="8702" spans="1:12" x14ac:dyDescent="0.45">
      <c r="A8702">
        <v>30542058</v>
      </c>
      <c r="B8702" t="s">
        <v>10348</v>
      </c>
      <c r="C8702">
        <v>8219795</v>
      </c>
      <c r="D8702" t="s">
        <v>5106</v>
      </c>
      <c r="E8702" t="s">
        <v>10353</v>
      </c>
      <c r="F8702" t="s">
        <v>1884</v>
      </c>
      <c r="G8702">
        <v>57189583620</v>
      </c>
      <c r="H8702" t="s">
        <v>13175</v>
      </c>
      <c r="I8702" t="s">
        <v>2529</v>
      </c>
      <c r="J8702" t="s">
        <v>13176</v>
      </c>
      <c r="K8702" t="s">
        <v>104</v>
      </c>
      <c r="L8702" t="s">
        <v>555</v>
      </c>
    </row>
    <row r="8703" spans="1:12" x14ac:dyDescent="0.45">
      <c r="A8703">
        <v>30542058</v>
      </c>
      <c r="B8703" t="s">
        <v>10348</v>
      </c>
      <c r="C8703">
        <v>1898395</v>
      </c>
      <c r="D8703" t="s">
        <v>10354</v>
      </c>
      <c r="E8703" t="s">
        <v>10355</v>
      </c>
      <c r="F8703" t="s">
        <v>1884</v>
      </c>
      <c r="G8703">
        <v>57189583620</v>
      </c>
      <c r="H8703" t="s">
        <v>13175</v>
      </c>
      <c r="I8703" t="s">
        <v>2529</v>
      </c>
      <c r="J8703" t="s">
        <v>13176</v>
      </c>
      <c r="K8703" t="s">
        <v>104</v>
      </c>
      <c r="L8703" t="s">
        <v>555</v>
      </c>
    </row>
    <row r="8704" spans="1:12" x14ac:dyDescent="0.45">
      <c r="A8704">
        <v>30542058</v>
      </c>
      <c r="B8704" t="s">
        <v>10348</v>
      </c>
      <c r="C8704">
        <v>1868713</v>
      </c>
      <c r="D8704" t="s">
        <v>10352</v>
      </c>
      <c r="E8704" t="s">
        <v>8191</v>
      </c>
      <c r="F8704" t="s">
        <v>1884</v>
      </c>
      <c r="G8704">
        <v>7005756818</v>
      </c>
      <c r="H8704" t="s">
        <v>11769</v>
      </c>
      <c r="I8704" t="s">
        <v>10354</v>
      </c>
      <c r="J8704" t="s">
        <v>11770</v>
      </c>
      <c r="K8704" t="s">
        <v>1409</v>
      </c>
      <c r="L8704" t="s">
        <v>555</v>
      </c>
    </row>
    <row r="8705" spans="1:12" x14ac:dyDescent="0.45">
      <c r="A8705">
        <v>30542058</v>
      </c>
      <c r="B8705" t="s">
        <v>10348</v>
      </c>
      <c r="C8705">
        <v>7691455</v>
      </c>
      <c r="D8705" t="s">
        <v>1328</v>
      </c>
      <c r="E8705" t="s">
        <v>10349</v>
      </c>
      <c r="F8705" t="s">
        <v>1884</v>
      </c>
      <c r="G8705">
        <v>7005756818</v>
      </c>
      <c r="H8705" t="s">
        <v>11769</v>
      </c>
      <c r="I8705" t="s">
        <v>10354</v>
      </c>
      <c r="J8705" t="s">
        <v>11770</v>
      </c>
      <c r="K8705" t="s">
        <v>1409</v>
      </c>
      <c r="L8705" t="s">
        <v>555</v>
      </c>
    </row>
    <row r="8706" spans="1:12" x14ac:dyDescent="0.45">
      <c r="A8706">
        <v>30542058</v>
      </c>
      <c r="B8706" t="s">
        <v>10348</v>
      </c>
      <c r="C8706">
        <v>8219795</v>
      </c>
      <c r="D8706" t="s">
        <v>5106</v>
      </c>
      <c r="E8706" t="s">
        <v>10353</v>
      </c>
      <c r="F8706" t="s">
        <v>1884</v>
      </c>
      <c r="G8706">
        <v>7005756818</v>
      </c>
      <c r="H8706" t="s">
        <v>11769</v>
      </c>
      <c r="I8706" t="s">
        <v>10354</v>
      </c>
      <c r="J8706" t="s">
        <v>11770</v>
      </c>
      <c r="K8706" t="s">
        <v>1409</v>
      </c>
      <c r="L8706" t="s">
        <v>555</v>
      </c>
    </row>
    <row r="8707" spans="1:12" x14ac:dyDescent="0.45">
      <c r="A8707">
        <v>30542058</v>
      </c>
      <c r="B8707" t="s">
        <v>10348</v>
      </c>
      <c r="C8707">
        <v>1898395</v>
      </c>
      <c r="D8707" t="s">
        <v>10354</v>
      </c>
      <c r="E8707" t="s">
        <v>10355</v>
      </c>
      <c r="F8707" t="s">
        <v>1884</v>
      </c>
      <c r="G8707">
        <v>7005756818</v>
      </c>
      <c r="H8707" t="s">
        <v>11769</v>
      </c>
      <c r="I8707" t="s">
        <v>10354</v>
      </c>
      <c r="J8707" t="s">
        <v>11770</v>
      </c>
      <c r="K8707" t="s">
        <v>1409</v>
      </c>
      <c r="L8707" t="s">
        <v>555</v>
      </c>
    </row>
    <row r="8708" spans="1:12" x14ac:dyDescent="0.45">
      <c r="A8708">
        <v>30542058</v>
      </c>
      <c r="B8708" t="s">
        <v>10348</v>
      </c>
      <c r="C8708">
        <v>1868713</v>
      </c>
      <c r="D8708" t="s">
        <v>10352</v>
      </c>
      <c r="E8708" t="s">
        <v>8191</v>
      </c>
      <c r="F8708" t="s">
        <v>1884</v>
      </c>
      <c r="G8708">
        <v>57189583620</v>
      </c>
      <c r="H8708" t="s">
        <v>13175</v>
      </c>
      <c r="I8708" t="s">
        <v>2529</v>
      </c>
      <c r="J8708" t="s">
        <v>13176</v>
      </c>
      <c r="K8708" t="s">
        <v>104</v>
      </c>
      <c r="L8708" t="s">
        <v>555</v>
      </c>
    </row>
    <row r="8709" spans="1:12" x14ac:dyDescent="0.45">
      <c r="A8709">
        <v>30542058</v>
      </c>
      <c r="B8709" t="s">
        <v>10348</v>
      </c>
      <c r="C8709">
        <v>7691455</v>
      </c>
      <c r="D8709" t="s">
        <v>1328</v>
      </c>
      <c r="E8709" t="s">
        <v>10349</v>
      </c>
      <c r="F8709" t="s">
        <v>1884</v>
      </c>
      <c r="G8709">
        <v>57189583620</v>
      </c>
      <c r="H8709" t="s">
        <v>13175</v>
      </c>
      <c r="I8709" t="s">
        <v>2529</v>
      </c>
      <c r="J8709" t="s">
        <v>13176</v>
      </c>
      <c r="K8709" t="s">
        <v>104</v>
      </c>
      <c r="L8709" t="s">
        <v>555</v>
      </c>
    </row>
    <row r="8710" spans="1:12" x14ac:dyDescent="0.45">
      <c r="A8710">
        <v>30542058</v>
      </c>
      <c r="B8710" t="s">
        <v>10348</v>
      </c>
      <c r="C8710">
        <v>8219795</v>
      </c>
      <c r="D8710" t="s">
        <v>5106</v>
      </c>
      <c r="E8710" t="s">
        <v>10353</v>
      </c>
      <c r="F8710" t="s">
        <v>1884</v>
      </c>
      <c r="G8710">
        <v>57189583620</v>
      </c>
      <c r="H8710" t="s">
        <v>13175</v>
      </c>
      <c r="I8710" t="s">
        <v>2529</v>
      </c>
      <c r="J8710" t="s">
        <v>13176</v>
      </c>
      <c r="K8710" t="s">
        <v>104</v>
      </c>
      <c r="L8710" t="s">
        <v>555</v>
      </c>
    </row>
    <row r="8711" spans="1:12" x14ac:dyDescent="0.45">
      <c r="A8711">
        <v>30542058</v>
      </c>
      <c r="B8711" t="s">
        <v>10348</v>
      </c>
      <c r="C8711">
        <v>1898395</v>
      </c>
      <c r="D8711" t="s">
        <v>10354</v>
      </c>
      <c r="E8711" t="s">
        <v>10355</v>
      </c>
      <c r="F8711" t="s">
        <v>1884</v>
      </c>
      <c r="G8711">
        <v>57189583620</v>
      </c>
      <c r="H8711" t="s">
        <v>13175</v>
      </c>
      <c r="I8711" t="s">
        <v>2529</v>
      </c>
      <c r="J8711" t="s">
        <v>13176</v>
      </c>
      <c r="K8711" t="s">
        <v>104</v>
      </c>
      <c r="L8711" t="s">
        <v>555</v>
      </c>
    </row>
    <row r="8712" spans="1:12" x14ac:dyDescent="0.45">
      <c r="A8712">
        <v>30542058</v>
      </c>
      <c r="B8712" t="s">
        <v>10348</v>
      </c>
      <c r="C8712">
        <v>1868713</v>
      </c>
      <c r="D8712" t="s">
        <v>10352</v>
      </c>
      <c r="E8712" t="s">
        <v>8191</v>
      </c>
      <c r="F8712" t="s">
        <v>1884</v>
      </c>
      <c r="G8712">
        <v>57189583620</v>
      </c>
      <c r="H8712" t="s">
        <v>13175</v>
      </c>
      <c r="I8712" t="s">
        <v>2529</v>
      </c>
      <c r="J8712" t="s">
        <v>13176</v>
      </c>
      <c r="K8712" t="s">
        <v>104</v>
      </c>
      <c r="L8712" t="s">
        <v>555</v>
      </c>
    </row>
    <row r="8713" spans="1:12" x14ac:dyDescent="0.45">
      <c r="A8713">
        <v>30542058</v>
      </c>
      <c r="B8713" t="s">
        <v>10348</v>
      </c>
      <c r="C8713">
        <v>7691455</v>
      </c>
      <c r="D8713" t="s">
        <v>1328</v>
      </c>
      <c r="E8713" t="s">
        <v>10349</v>
      </c>
      <c r="F8713" t="s">
        <v>1884</v>
      </c>
      <c r="G8713">
        <v>57189583620</v>
      </c>
      <c r="H8713" t="s">
        <v>13175</v>
      </c>
      <c r="I8713" t="s">
        <v>2529</v>
      </c>
      <c r="J8713" t="s">
        <v>13176</v>
      </c>
      <c r="K8713" t="s">
        <v>104</v>
      </c>
      <c r="L8713" t="s">
        <v>555</v>
      </c>
    </row>
    <row r="8714" spans="1:12" x14ac:dyDescent="0.45">
      <c r="A8714">
        <v>30542058</v>
      </c>
      <c r="B8714" t="s">
        <v>10348</v>
      </c>
      <c r="C8714">
        <v>8219795</v>
      </c>
      <c r="D8714" t="s">
        <v>5106</v>
      </c>
      <c r="E8714" t="s">
        <v>10353</v>
      </c>
      <c r="F8714" t="s">
        <v>1884</v>
      </c>
      <c r="G8714">
        <v>57189583620</v>
      </c>
      <c r="H8714" t="s">
        <v>13175</v>
      </c>
      <c r="I8714" t="s">
        <v>2529</v>
      </c>
      <c r="J8714" t="s">
        <v>13176</v>
      </c>
      <c r="K8714" t="s">
        <v>104</v>
      </c>
      <c r="L8714" t="s">
        <v>555</v>
      </c>
    </row>
    <row r="8715" spans="1:12" x14ac:dyDescent="0.45">
      <c r="A8715">
        <v>30542058</v>
      </c>
      <c r="B8715" t="s">
        <v>10348</v>
      </c>
      <c r="C8715">
        <v>1898395</v>
      </c>
      <c r="D8715" t="s">
        <v>10354</v>
      </c>
      <c r="E8715" t="s">
        <v>10355</v>
      </c>
      <c r="F8715" t="s">
        <v>1884</v>
      </c>
      <c r="G8715">
        <v>57189583620</v>
      </c>
      <c r="H8715" t="s">
        <v>13175</v>
      </c>
      <c r="I8715" t="s">
        <v>2529</v>
      </c>
      <c r="J8715" t="s">
        <v>13176</v>
      </c>
      <c r="K8715" t="s">
        <v>104</v>
      </c>
      <c r="L8715" t="s">
        <v>555</v>
      </c>
    </row>
    <row r="8716" spans="1:12" x14ac:dyDescent="0.45">
      <c r="A8716">
        <v>30542058</v>
      </c>
      <c r="B8716" t="s">
        <v>10348</v>
      </c>
      <c r="C8716">
        <v>1868713</v>
      </c>
      <c r="D8716" t="s">
        <v>10352</v>
      </c>
      <c r="E8716" t="s">
        <v>8191</v>
      </c>
      <c r="F8716" t="s">
        <v>1884</v>
      </c>
      <c r="G8716">
        <v>7005756818</v>
      </c>
      <c r="H8716" t="s">
        <v>11769</v>
      </c>
      <c r="I8716" t="s">
        <v>10354</v>
      </c>
      <c r="J8716" t="s">
        <v>11770</v>
      </c>
      <c r="K8716" t="s">
        <v>1409</v>
      </c>
      <c r="L8716" t="s">
        <v>555</v>
      </c>
    </row>
    <row r="8717" spans="1:12" x14ac:dyDescent="0.45">
      <c r="A8717">
        <v>30542058</v>
      </c>
      <c r="B8717" t="s">
        <v>10348</v>
      </c>
      <c r="C8717">
        <v>7691455</v>
      </c>
      <c r="D8717" t="s">
        <v>1328</v>
      </c>
      <c r="E8717" t="s">
        <v>10349</v>
      </c>
      <c r="F8717" t="s">
        <v>1884</v>
      </c>
      <c r="G8717">
        <v>7005756818</v>
      </c>
      <c r="H8717" t="s">
        <v>11769</v>
      </c>
      <c r="I8717" t="s">
        <v>10354</v>
      </c>
      <c r="J8717" t="s">
        <v>11770</v>
      </c>
      <c r="K8717" t="s">
        <v>1409</v>
      </c>
      <c r="L8717" t="s">
        <v>555</v>
      </c>
    </row>
    <row r="8718" spans="1:12" x14ac:dyDescent="0.45">
      <c r="A8718">
        <v>30542058</v>
      </c>
      <c r="B8718" t="s">
        <v>10348</v>
      </c>
      <c r="C8718">
        <v>8219795</v>
      </c>
      <c r="D8718" t="s">
        <v>5106</v>
      </c>
      <c r="E8718" t="s">
        <v>10353</v>
      </c>
      <c r="F8718" t="s">
        <v>1884</v>
      </c>
      <c r="G8718">
        <v>7005756818</v>
      </c>
      <c r="H8718" t="s">
        <v>11769</v>
      </c>
      <c r="I8718" t="s">
        <v>10354</v>
      </c>
      <c r="J8718" t="s">
        <v>11770</v>
      </c>
      <c r="K8718" t="s">
        <v>1409</v>
      </c>
      <c r="L8718" t="s">
        <v>555</v>
      </c>
    </row>
    <row r="8719" spans="1:12" x14ac:dyDescent="0.45">
      <c r="A8719">
        <v>30542058</v>
      </c>
      <c r="B8719" t="s">
        <v>10348</v>
      </c>
      <c r="C8719">
        <v>1898395</v>
      </c>
      <c r="D8719" t="s">
        <v>10354</v>
      </c>
      <c r="E8719" t="s">
        <v>10355</v>
      </c>
      <c r="F8719" t="s">
        <v>1884</v>
      </c>
      <c r="G8719">
        <v>7005756818</v>
      </c>
      <c r="H8719" t="s">
        <v>11769</v>
      </c>
      <c r="I8719" t="s">
        <v>10354</v>
      </c>
      <c r="J8719" t="s">
        <v>11770</v>
      </c>
      <c r="K8719" t="s">
        <v>1409</v>
      </c>
      <c r="L8719" t="s">
        <v>555</v>
      </c>
    </row>
    <row r="8720" spans="1:12" x14ac:dyDescent="0.45">
      <c r="A8720">
        <v>30542058</v>
      </c>
      <c r="B8720" t="s">
        <v>10348</v>
      </c>
      <c r="C8720">
        <v>1868713</v>
      </c>
      <c r="D8720" t="s">
        <v>10352</v>
      </c>
      <c r="E8720" t="s">
        <v>8191</v>
      </c>
      <c r="F8720" t="s">
        <v>1884</v>
      </c>
      <c r="G8720">
        <v>57189583620</v>
      </c>
      <c r="H8720" t="s">
        <v>13175</v>
      </c>
      <c r="I8720" t="s">
        <v>2529</v>
      </c>
      <c r="J8720" t="s">
        <v>13176</v>
      </c>
      <c r="K8720" t="s">
        <v>104</v>
      </c>
      <c r="L8720" t="s">
        <v>555</v>
      </c>
    </row>
    <row r="8721" spans="1:12" x14ac:dyDescent="0.45">
      <c r="A8721">
        <v>30542058</v>
      </c>
      <c r="B8721" t="s">
        <v>10348</v>
      </c>
      <c r="C8721">
        <v>7691455</v>
      </c>
      <c r="D8721" t="s">
        <v>1328</v>
      </c>
      <c r="E8721" t="s">
        <v>10349</v>
      </c>
      <c r="F8721" t="s">
        <v>1884</v>
      </c>
      <c r="G8721">
        <v>57189583620</v>
      </c>
      <c r="H8721" t="s">
        <v>13175</v>
      </c>
      <c r="I8721" t="s">
        <v>2529</v>
      </c>
      <c r="J8721" t="s">
        <v>13176</v>
      </c>
      <c r="K8721" t="s">
        <v>104</v>
      </c>
      <c r="L8721" t="s">
        <v>555</v>
      </c>
    </row>
    <row r="8722" spans="1:12" x14ac:dyDescent="0.45">
      <c r="A8722">
        <v>30542058</v>
      </c>
      <c r="B8722" t="s">
        <v>10348</v>
      </c>
      <c r="C8722">
        <v>8219795</v>
      </c>
      <c r="D8722" t="s">
        <v>5106</v>
      </c>
      <c r="E8722" t="s">
        <v>10353</v>
      </c>
      <c r="F8722" t="s">
        <v>1884</v>
      </c>
      <c r="G8722">
        <v>57189583620</v>
      </c>
      <c r="H8722" t="s">
        <v>13175</v>
      </c>
      <c r="I8722" t="s">
        <v>2529</v>
      </c>
      <c r="J8722" t="s">
        <v>13176</v>
      </c>
      <c r="K8722" t="s">
        <v>104</v>
      </c>
      <c r="L8722" t="s">
        <v>555</v>
      </c>
    </row>
    <row r="8723" spans="1:12" x14ac:dyDescent="0.45">
      <c r="A8723">
        <v>30542058</v>
      </c>
      <c r="B8723" t="s">
        <v>10348</v>
      </c>
      <c r="C8723">
        <v>1898395</v>
      </c>
      <c r="D8723" t="s">
        <v>10354</v>
      </c>
      <c r="E8723" t="s">
        <v>10355</v>
      </c>
      <c r="F8723" t="s">
        <v>1884</v>
      </c>
      <c r="G8723">
        <v>57189583620</v>
      </c>
      <c r="H8723" t="s">
        <v>13175</v>
      </c>
      <c r="I8723" t="s">
        <v>2529</v>
      </c>
      <c r="J8723" t="s">
        <v>13176</v>
      </c>
      <c r="K8723" t="s">
        <v>104</v>
      </c>
      <c r="L8723" t="s">
        <v>555</v>
      </c>
    </row>
    <row r="8724" spans="1:12" x14ac:dyDescent="0.45">
      <c r="A8724">
        <v>30542058</v>
      </c>
      <c r="B8724" t="s">
        <v>10348</v>
      </c>
      <c r="C8724">
        <v>1868713</v>
      </c>
      <c r="D8724" t="s">
        <v>10352</v>
      </c>
      <c r="E8724" t="s">
        <v>8191</v>
      </c>
      <c r="F8724" t="s">
        <v>1884</v>
      </c>
      <c r="G8724">
        <v>7005756818</v>
      </c>
      <c r="H8724" t="s">
        <v>11769</v>
      </c>
      <c r="I8724" t="s">
        <v>10354</v>
      </c>
      <c r="J8724" t="s">
        <v>11770</v>
      </c>
      <c r="K8724" t="s">
        <v>1409</v>
      </c>
      <c r="L8724" t="s">
        <v>555</v>
      </c>
    </row>
    <row r="8725" spans="1:12" x14ac:dyDescent="0.45">
      <c r="A8725">
        <v>30542058</v>
      </c>
      <c r="B8725" t="s">
        <v>10348</v>
      </c>
      <c r="C8725">
        <v>7691455</v>
      </c>
      <c r="D8725" t="s">
        <v>1328</v>
      </c>
      <c r="E8725" t="s">
        <v>10349</v>
      </c>
      <c r="F8725" t="s">
        <v>1884</v>
      </c>
      <c r="G8725">
        <v>7005756818</v>
      </c>
      <c r="H8725" t="s">
        <v>11769</v>
      </c>
      <c r="I8725" t="s">
        <v>10354</v>
      </c>
      <c r="J8725" t="s">
        <v>11770</v>
      </c>
      <c r="K8725" t="s">
        <v>1409</v>
      </c>
      <c r="L8725" t="s">
        <v>555</v>
      </c>
    </row>
    <row r="8726" spans="1:12" x14ac:dyDescent="0.45">
      <c r="A8726">
        <v>30542058</v>
      </c>
      <c r="B8726" t="s">
        <v>10348</v>
      </c>
      <c r="C8726">
        <v>8219795</v>
      </c>
      <c r="D8726" t="s">
        <v>5106</v>
      </c>
      <c r="E8726" t="s">
        <v>10353</v>
      </c>
      <c r="F8726" t="s">
        <v>1884</v>
      </c>
      <c r="G8726">
        <v>7005756818</v>
      </c>
      <c r="H8726" t="s">
        <v>11769</v>
      </c>
      <c r="I8726" t="s">
        <v>10354</v>
      </c>
      <c r="J8726" t="s">
        <v>11770</v>
      </c>
      <c r="K8726" t="s">
        <v>1409</v>
      </c>
      <c r="L8726" t="s">
        <v>555</v>
      </c>
    </row>
    <row r="8727" spans="1:12" x14ac:dyDescent="0.45">
      <c r="A8727">
        <v>30542058</v>
      </c>
      <c r="B8727" t="s">
        <v>10348</v>
      </c>
      <c r="C8727">
        <v>1898395</v>
      </c>
      <c r="D8727" t="s">
        <v>10354</v>
      </c>
      <c r="E8727" t="s">
        <v>10355</v>
      </c>
      <c r="F8727" t="s">
        <v>1884</v>
      </c>
      <c r="G8727">
        <v>7005756818</v>
      </c>
      <c r="H8727" t="s">
        <v>11769</v>
      </c>
      <c r="I8727" t="s">
        <v>10354</v>
      </c>
      <c r="J8727" t="s">
        <v>11770</v>
      </c>
      <c r="K8727" t="s">
        <v>1409</v>
      </c>
      <c r="L8727" t="s">
        <v>555</v>
      </c>
    </row>
    <row r="8728" spans="1:12" x14ac:dyDescent="0.45">
      <c r="A8728">
        <v>30542058</v>
      </c>
      <c r="B8728" t="s">
        <v>10348</v>
      </c>
      <c r="C8728">
        <v>1868713</v>
      </c>
      <c r="D8728" t="s">
        <v>10352</v>
      </c>
      <c r="E8728" t="s">
        <v>8191</v>
      </c>
      <c r="F8728" t="s">
        <v>1884</v>
      </c>
      <c r="G8728">
        <v>7005756818</v>
      </c>
      <c r="H8728" t="s">
        <v>11769</v>
      </c>
      <c r="I8728" t="s">
        <v>10354</v>
      </c>
      <c r="J8728" t="s">
        <v>11770</v>
      </c>
      <c r="K8728" t="s">
        <v>1409</v>
      </c>
      <c r="L8728" t="s">
        <v>555</v>
      </c>
    </row>
    <row r="8729" spans="1:12" x14ac:dyDescent="0.45">
      <c r="A8729">
        <v>30542058</v>
      </c>
      <c r="B8729" t="s">
        <v>10348</v>
      </c>
      <c r="C8729">
        <v>7691455</v>
      </c>
      <c r="D8729" t="s">
        <v>1328</v>
      </c>
      <c r="E8729" t="s">
        <v>10349</v>
      </c>
      <c r="F8729" t="s">
        <v>1884</v>
      </c>
      <c r="G8729">
        <v>7005756818</v>
      </c>
      <c r="H8729" t="s">
        <v>11769</v>
      </c>
      <c r="I8729" t="s">
        <v>10354</v>
      </c>
      <c r="J8729" t="s">
        <v>11770</v>
      </c>
      <c r="K8729" t="s">
        <v>1409</v>
      </c>
      <c r="L8729" t="s">
        <v>555</v>
      </c>
    </row>
    <row r="8730" spans="1:12" x14ac:dyDescent="0.45">
      <c r="A8730">
        <v>30542058</v>
      </c>
      <c r="B8730" t="s">
        <v>10348</v>
      </c>
      <c r="C8730">
        <v>8219795</v>
      </c>
      <c r="D8730" t="s">
        <v>5106</v>
      </c>
      <c r="E8730" t="s">
        <v>10353</v>
      </c>
      <c r="F8730" t="s">
        <v>1884</v>
      </c>
      <c r="G8730">
        <v>7005756818</v>
      </c>
      <c r="H8730" t="s">
        <v>11769</v>
      </c>
      <c r="I8730" t="s">
        <v>10354</v>
      </c>
      <c r="J8730" t="s">
        <v>11770</v>
      </c>
      <c r="K8730" t="s">
        <v>1409</v>
      </c>
      <c r="L8730" t="s">
        <v>555</v>
      </c>
    </row>
    <row r="8731" spans="1:12" x14ac:dyDescent="0.45">
      <c r="A8731">
        <v>30542058</v>
      </c>
      <c r="B8731" t="s">
        <v>10348</v>
      </c>
      <c r="C8731">
        <v>1898395</v>
      </c>
      <c r="D8731" t="s">
        <v>10354</v>
      </c>
      <c r="E8731" t="s">
        <v>10355</v>
      </c>
      <c r="F8731" t="s">
        <v>1884</v>
      </c>
      <c r="G8731">
        <v>7005756818</v>
      </c>
      <c r="H8731" t="s">
        <v>11769</v>
      </c>
      <c r="I8731" t="s">
        <v>10354</v>
      </c>
      <c r="J8731" t="s">
        <v>11770</v>
      </c>
      <c r="K8731" t="s">
        <v>1409</v>
      </c>
      <c r="L8731" t="s">
        <v>555</v>
      </c>
    </row>
    <row r="8732" spans="1:12" x14ac:dyDescent="0.45">
      <c r="A8732">
        <v>30543159</v>
      </c>
      <c r="B8732" t="s">
        <v>13177</v>
      </c>
      <c r="C8732">
        <v>8661302</v>
      </c>
      <c r="D8732" t="s">
        <v>775</v>
      </c>
      <c r="E8732" t="s">
        <v>13178</v>
      </c>
      <c r="F8732" t="s">
        <v>15</v>
      </c>
      <c r="G8732">
        <v>26648219200</v>
      </c>
      <c r="H8732" t="s">
        <v>9649</v>
      </c>
      <c r="I8732" t="s">
        <v>9650</v>
      </c>
      <c r="J8732" t="s">
        <v>9651</v>
      </c>
      <c r="K8732" t="s">
        <v>70</v>
      </c>
      <c r="L8732" t="s">
        <v>1217</v>
      </c>
    </row>
    <row r="8733" spans="1:12" x14ac:dyDescent="0.45">
      <c r="A8733">
        <v>30543159</v>
      </c>
      <c r="B8733" t="s">
        <v>13177</v>
      </c>
      <c r="C8733">
        <v>8661302</v>
      </c>
      <c r="D8733" t="s">
        <v>775</v>
      </c>
      <c r="E8733" t="s">
        <v>13178</v>
      </c>
      <c r="F8733" t="s">
        <v>15</v>
      </c>
      <c r="G8733">
        <v>57203185853</v>
      </c>
      <c r="H8733" t="s">
        <v>13179</v>
      </c>
      <c r="I8733" t="s">
        <v>13180</v>
      </c>
      <c r="J8733" t="s">
        <v>1558</v>
      </c>
      <c r="K8733" t="s">
        <v>70</v>
      </c>
      <c r="L8733" t="s">
        <v>1217</v>
      </c>
    </row>
    <row r="8734" spans="1:12" x14ac:dyDescent="0.45">
      <c r="A8734">
        <v>30543159</v>
      </c>
      <c r="B8734" t="s">
        <v>13177</v>
      </c>
      <c r="C8734">
        <v>8661302</v>
      </c>
      <c r="D8734" t="s">
        <v>775</v>
      </c>
      <c r="E8734" t="s">
        <v>13178</v>
      </c>
      <c r="F8734" t="s">
        <v>15</v>
      </c>
      <c r="G8734">
        <v>57203464408</v>
      </c>
      <c r="H8734" t="s">
        <v>13181</v>
      </c>
      <c r="I8734" t="s">
        <v>775</v>
      </c>
      <c r="J8734" t="s">
        <v>13182</v>
      </c>
      <c r="K8734" t="s">
        <v>13183</v>
      </c>
      <c r="L8734" t="s">
        <v>1217</v>
      </c>
    </row>
    <row r="8735" spans="1:12" x14ac:dyDescent="0.45">
      <c r="A8735">
        <v>30543245</v>
      </c>
      <c r="B8735" t="s">
        <v>13184</v>
      </c>
      <c r="C8735">
        <v>9289457</v>
      </c>
      <c r="D8735" t="s">
        <v>13185</v>
      </c>
      <c r="E8735" t="s">
        <v>13186</v>
      </c>
      <c r="F8735" t="s">
        <v>13187</v>
      </c>
      <c r="G8735">
        <v>21739630600</v>
      </c>
      <c r="H8735" t="s">
        <v>13188</v>
      </c>
      <c r="I8735" t="s">
        <v>13189</v>
      </c>
      <c r="J8735" t="s">
        <v>899</v>
      </c>
      <c r="K8735" t="s">
        <v>29</v>
      </c>
      <c r="L8735" t="s">
        <v>13187</v>
      </c>
    </row>
    <row r="8736" spans="1:12" x14ac:dyDescent="0.45">
      <c r="A8736">
        <v>30543245</v>
      </c>
      <c r="B8736" t="s">
        <v>13184</v>
      </c>
      <c r="C8736">
        <v>9289457</v>
      </c>
      <c r="D8736" t="s">
        <v>13185</v>
      </c>
      <c r="E8736" t="s">
        <v>13186</v>
      </c>
      <c r="F8736" t="s">
        <v>13187</v>
      </c>
      <c r="G8736">
        <v>57191369913</v>
      </c>
      <c r="H8736" t="s">
        <v>13190</v>
      </c>
      <c r="I8736" t="s">
        <v>13191</v>
      </c>
      <c r="J8736" t="s">
        <v>13192</v>
      </c>
      <c r="K8736" t="s">
        <v>392</v>
      </c>
      <c r="L8736" t="s">
        <v>13187</v>
      </c>
    </row>
    <row r="8737" spans="1:12" x14ac:dyDescent="0.45">
      <c r="A8737">
        <v>30543245</v>
      </c>
      <c r="B8737" t="s">
        <v>13184</v>
      </c>
      <c r="C8737">
        <v>9289457</v>
      </c>
      <c r="D8737" t="s">
        <v>13185</v>
      </c>
      <c r="E8737" t="s">
        <v>13186</v>
      </c>
      <c r="F8737" t="s">
        <v>13187</v>
      </c>
      <c r="G8737">
        <v>57191371768</v>
      </c>
      <c r="H8737" t="s">
        <v>13193</v>
      </c>
      <c r="I8737" t="s">
        <v>13194</v>
      </c>
      <c r="J8737" t="s">
        <v>13195</v>
      </c>
      <c r="K8737" t="s">
        <v>387</v>
      </c>
      <c r="L8737" t="s">
        <v>13187</v>
      </c>
    </row>
    <row r="8738" spans="1:12" x14ac:dyDescent="0.45">
      <c r="A8738">
        <v>30543245</v>
      </c>
      <c r="B8738" t="s">
        <v>13184</v>
      </c>
      <c r="C8738">
        <v>9289457</v>
      </c>
      <c r="D8738" t="s">
        <v>13185</v>
      </c>
      <c r="E8738" t="s">
        <v>13186</v>
      </c>
      <c r="F8738" t="s">
        <v>13187</v>
      </c>
      <c r="G8738">
        <v>57205689937</v>
      </c>
      <c r="H8738" t="s">
        <v>13196</v>
      </c>
      <c r="I8738" t="s">
        <v>13197</v>
      </c>
      <c r="J8738" t="s">
        <v>13198</v>
      </c>
      <c r="K8738" t="s">
        <v>397</v>
      </c>
      <c r="L8738" t="s">
        <v>13187</v>
      </c>
    </row>
    <row r="8739" spans="1:12" x14ac:dyDescent="0.45">
      <c r="A8739">
        <v>30543245</v>
      </c>
      <c r="B8739" t="s">
        <v>13184</v>
      </c>
      <c r="C8739">
        <v>9289457</v>
      </c>
      <c r="D8739" t="s">
        <v>13185</v>
      </c>
      <c r="E8739" t="s">
        <v>13186</v>
      </c>
      <c r="F8739" t="s">
        <v>13187</v>
      </c>
      <c r="G8739">
        <v>43061571100</v>
      </c>
      <c r="H8739" t="s">
        <v>13199</v>
      </c>
      <c r="I8739" t="s">
        <v>13200</v>
      </c>
      <c r="J8739" t="s">
        <v>13201</v>
      </c>
      <c r="K8739" t="s">
        <v>1168</v>
      </c>
      <c r="L8739" t="s">
        <v>13187</v>
      </c>
    </row>
    <row r="8740" spans="1:12" x14ac:dyDescent="0.45">
      <c r="A8740">
        <v>30543255</v>
      </c>
      <c r="B8740" t="s">
        <v>13184</v>
      </c>
      <c r="C8740">
        <v>9289457</v>
      </c>
      <c r="D8740" t="s">
        <v>13185</v>
      </c>
      <c r="E8740" t="s">
        <v>13186</v>
      </c>
      <c r="F8740" t="s">
        <v>13187</v>
      </c>
      <c r="G8740">
        <v>57195805229</v>
      </c>
      <c r="H8740" t="s">
        <v>13202</v>
      </c>
      <c r="I8740" t="s">
        <v>13203</v>
      </c>
      <c r="J8740" t="s">
        <v>6944</v>
      </c>
      <c r="K8740" t="s">
        <v>195</v>
      </c>
      <c r="L8740" t="s">
        <v>13138</v>
      </c>
    </row>
    <row r="8741" spans="1:12" x14ac:dyDescent="0.45">
      <c r="A8741">
        <v>30543255</v>
      </c>
      <c r="B8741" t="s">
        <v>13184</v>
      </c>
      <c r="C8741">
        <v>9289457</v>
      </c>
      <c r="D8741" t="s">
        <v>13185</v>
      </c>
      <c r="E8741" t="s">
        <v>13186</v>
      </c>
      <c r="F8741" t="s">
        <v>13187</v>
      </c>
      <c r="G8741">
        <v>6603857124</v>
      </c>
      <c r="H8741" t="s">
        <v>13204</v>
      </c>
      <c r="I8741" t="s">
        <v>13205</v>
      </c>
      <c r="J8741" t="s">
        <v>13206</v>
      </c>
      <c r="K8741" t="s">
        <v>13207</v>
      </c>
      <c r="L8741" t="s">
        <v>9161</v>
      </c>
    </row>
    <row r="8742" spans="1:12" x14ac:dyDescent="0.45">
      <c r="A8742">
        <v>30543255</v>
      </c>
      <c r="B8742" t="s">
        <v>13184</v>
      </c>
      <c r="C8742">
        <v>9289457</v>
      </c>
      <c r="D8742" t="s">
        <v>13185</v>
      </c>
      <c r="E8742" t="s">
        <v>13186</v>
      </c>
      <c r="F8742" t="s">
        <v>13187</v>
      </c>
      <c r="G8742">
        <v>7402050652</v>
      </c>
      <c r="H8742" t="s">
        <v>13208</v>
      </c>
      <c r="I8742" t="s">
        <v>8486</v>
      </c>
      <c r="J8742" t="s">
        <v>13209</v>
      </c>
      <c r="K8742" t="s">
        <v>70</v>
      </c>
      <c r="L8742" t="s">
        <v>13138</v>
      </c>
    </row>
    <row r="8743" spans="1:12" x14ac:dyDescent="0.45">
      <c r="A8743">
        <v>30543255</v>
      </c>
      <c r="B8743" t="s">
        <v>13184</v>
      </c>
      <c r="C8743">
        <v>9289457</v>
      </c>
      <c r="D8743" t="s">
        <v>13185</v>
      </c>
      <c r="E8743" t="s">
        <v>13186</v>
      </c>
      <c r="F8743" t="s">
        <v>13187</v>
      </c>
      <c r="G8743">
        <v>57200129846</v>
      </c>
      <c r="H8743" t="s">
        <v>13210</v>
      </c>
      <c r="I8743" t="s">
        <v>670</v>
      </c>
      <c r="J8743" t="s">
        <v>13211</v>
      </c>
      <c r="K8743" t="s">
        <v>465</v>
      </c>
      <c r="L8743" t="s">
        <v>9161</v>
      </c>
    </row>
    <row r="8744" spans="1:12" x14ac:dyDescent="0.45">
      <c r="A8744">
        <v>30543255</v>
      </c>
      <c r="B8744" t="s">
        <v>13184</v>
      </c>
      <c r="C8744">
        <v>9289457</v>
      </c>
      <c r="D8744" t="s">
        <v>13185</v>
      </c>
      <c r="E8744" t="s">
        <v>13186</v>
      </c>
      <c r="F8744" t="s">
        <v>13187</v>
      </c>
      <c r="G8744">
        <v>43061571100</v>
      </c>
      <c r="H8744" t="s">
        <v>13199</v>
      </c>
      <c r="I8744" t="s">
        <v>13200</v>
      </c>
      <c r="J8744" t="s">
        <v>13201</v>
      </c>
      <c r="K8744" t="s">
        <v>1168</v>
      </c>
      <c r="L8744" t="s">
        <v>13187</v>
      </c>
    </row>
    <row r="8745" spans="1:12" x14ac:dyDescent="0.45">
      <c r="A8745">
        <v>30543255</v>
      </c>
      <c r="B8745" t="s">
        <v>13184</v>
      </c>
      <c r="C8745">
        <v>9289457</v>
      </c>
      <c r="D8745" t="s">
        <v>13185</v>
      </c>
      <c r="E8745" t="s">
        <v>13186</v>
      </c>
      <c r="F8745" t="s">
        <v>13187</v>
      </c>
      <c r="G8745">
        <v>55601355200</v>
      </c>
      <c r="H8745" t="s">
        <v>13212</v>
      </c>
      <c r="I8745" t="s">
        <v>13213</v>
      </c>
      <c r="J8745" t="s">
        <v>13214</v>
      </c>
      <c r="K8745" t="s">
        <v>1247</v>
      </c>
      <c r="L8745" t="s">
        <v>13187</v>
      </c>
    </row>
    <row r="8746" spans="1:12" x14ac:dyDescent="0.45">
      <c r="A8746">
        <v>30543255</v>
      </c>
      <c r="B8746" t="s">
        <v>13184</v>
      </c>
      <c r="C8746">
        <v>9289457</v>
      </c>
      <c r="D8746" t="s">
        <v>13185</v>
      </c>
      <c r="E8746" t="s">
        <v>13186</v>
      </c>
      <c r="F8746" t="s">
        <v>13187</v>
      </c>
      <c r="G8746">
        <v>57199223130</v>
      </c>
      <c r="H8746" t="s">
        <v>13215</v>
      </c>
      <c r="I8746" t="s">
        <v>4617</v>
      </c>
      <c r="J8746" t="s">
        <v>9567</v>
      </c>
      <c r="K8746" t="s">
        <v>339</v>
      </c>
      <c r="L8746" t="s">
        <v>4949</v>
      </c>
    </row>
    <row r="8747" spans="1:12" x14ac:dyDescent="0.45">
      <c r="A8747">
        <v>30543749</v>
      </c>
      <c r="B8747" t="s">
        <v>13216</v>
      </c>
      <c r="C8747">
        <v>10253200</v>
      </c>
      <c r="D8747" t="s">
        <v>258</v>
      </c>
      <c r="E8747" t="s">
        <v>13217</v>
      </c>
      <c r="F8747" t="s">
        <v>3869</v>
      </c>
      <c r="G8747">
        <v>57205348620</v>
      </c>
      <c r="H8747" t="s">
        <v>13218</v>
      </c>
      <c r="I8747" t="s">
        <v>13219</v>
      </c>
      <c r="J8747" t="s">
        <v>13220</v>
      </c>
      <c r="K8747" t="s">
        <v>821</v>
      </c>
      <c r="L8747" t="s">
        <v>3871</v>
      </c>
    </row>
    <row r="8748" spans="1:12" x14ac:dyDescent="0.45">
      <c r="A8748">
        <v>30543749</v>
      </c>
      <c r="B8748" t="s">
        <v>13216</v>
      </c>
      <c r="C8748">
        <v>6623691</v>
      </c>
      <c r="D8748" t="s">
        <v>13221</v>
      </c>
      <c r="E8748" t="s">
        <v>13222</v>
      </c>
      <c r="F8748" t="s">
        <v>3869</v>
      </c>
      <c r="G8748">
        <v>57205348620</v>
      </c>
      <c r="H8748" t="s">
        <v>13218</v>
      </c>
      <c r="I8748" t="s">
        <v>13219</v>
      </c>
      <c r="J8748" t="s">
        <v>13220</v>
      </c>
      <c r="K8748" t="s">
        <v>821</v>
      </c>
      <c r="L8748" t="s">
        <v>3871</v>
      </c>
    </row>
    <row r="8749" spans="1:12" x14ac:dyDescent="0.45">
      <c r="A8749">
        <v>30543749</v>
      </c>
      <c r="B8749" t="s">
        <v>13216</v>
      </c>
      <c r="C8749">
        <v>1870560</v>
      </c>
      <c r="D8749" t="s">
        <v>13223</v>
      </c>
      <c r="E8749" t="s">
        <v>13224</v>
      </c>
      <c r="F8749" t="s">
        <v>3869</v>
      </c>
      <c r="G8749">
        <v>57205348620</v>
      </c>
      <c r="H8749" t="s">
        <v>13218</v>
      </c>
      <c r="I8749" t="s">
        <v>13219</v>
      </c>
      <c r="J8749" t="s">
        <v>13220</v>
      </c>
      <c r="K8749" t="s">
        <v>821</v>
      </c>
      <c r="L8749" t="s">
        <v>3871</v>
      </c>
    </row>
    <row r="8750" spans="1:12" x14ac:dyDescent="0.45">
      <c r="A8750">
        <v>30543749</v>
      </c>
      <c r="B8750" t="s">
        <v>13216</v>
      </c>
      <c r="C8750">
        <v>10039101</v>
      </c>
      <c r="D8750" t="s">
        <v>13225</v>
      </c>
      <c r="E8750" t="s">
        <v>13226</v>
      </c>
      <c r="F8750" t="s">
        <v>3869</v>
      </c>
      <c r="G8750">
        <v>57205348620</v>
      </c>
      <c r="H8750" t="s">
        <v>13218</v>
      </c>
      <c r="I8750" t="s">
        <v>13219</v>
      </c>
      <c r="J8750" t="s">
        <v>13220</v>
      </c>
      <c r="K8750" t="s">
        <v>821</v>
      </c>
      <c r="L8750" t="s">
        <v>3871</v>
      </c>
    </row>
    <row r="8751" spans="1:12" x14ac:dyDescent="0.45">
      <c r="A8751">
        <v>30543749</v>
      </c>
      <c r="B8751" t="s">
        <v>13216</v>
      </c>
      <c r="C8751">
        <v>1922833</v>
      </c>
      <c r="D8751" t="s">
        <v>9617</v>
      </c>
      <c r="E8751" t="s">
        <v>9618</v>
      </c>
      <c r="F8751" t="s">
        <v>3869</v>
      </c>
      <c r="G8751">
        <v>57205348620</v>
      </c>
      <c r="H8751" t="s">
        <v>13218</v>
      </c>
      <c r="I8751" t="s">
        <v>13219</v>
      </c>
      <c r="J8751" t="s">
        <v>13220</v>
      </c>
      <c r="K8751" t="s">
        <v>821</v>
      </c>
      <c r="L8751" t="s">
        <v>3871</v>
      </c>
    </row>
    <row r="8752" spans="1:12" x14ac:dyDescent="0.45">
      <c r="A8752">
        <v>30543749</v>
      </c>
      <c r="B8752" t="s">
        <v>13216</v>
      </c>
      <c r="C8752">
        <v>10253200</v>
      </c>
      <c r="D8752" t="s">
        <v>258</v>
      </c>
      <c r="E8752" t="s">
        <v>13217</v>
      </c>
      <c r="F8752" t="s">
        <v>3869</v>
      </c>
      <c r="G8752">
        <v>8673295500</v>
      </c>
      <c r="H8752" t="s">
        <v>9633</v>
      </c>
      <c r="I8752" t="s">
        <v>9617</v>
      </c>
      <c r="J8752" t="s">
        <v>9634</v>
      </c>
      <c r="K8752" t="s">
        <v>377</v>
      </c>
      <c r="L8752" t="s">
        <v>3871</v>
      </c>
    </row>
    <row r="8753" spans="1:12" x14ac:dyDescent="0.45">
      <c r="A8753">
        <v>30543749</v>
      </c>
      <c r="B8753" t="s">
        <v>13216</v>
      </c>
      <c r="C8753">
        <v>6623691</v>
      </c>
      <c r="D8753" t="s">
        <v>13221</v>
      </c>
      <c r="E8753" t="s">
        <v>13222</v>
      </c>
      <c r="F8753" t="s">
        <v>3869</v>
      </c>
      <c r="G8753">
        <v>8673295500</v>
      </c>
      <c r="H8753" t="s">
        <v>9633</v>
      </c>
      <c r="I8753" t="s">
        <v>9617</v>
      </c>
      <c r="J8753" t="s">
        <v>9634</v>
      </c>
      <c r="K8753" t="s">
        <v>377</v>
      </c>
      <c r="L8753" t="s">
        <v>3871</v>
      </c>
    </row>
    <row r="8754" spans="1:12" x14ac:dyDescent="0.45">
      <c r="A8754">
        <v>30543749</v>
      </c>
      <c r="B8754" t="s">
        <v>13216</v>
      </c>
      <c r="C8754">
        <v>1870560</v>
      </c>
      <c r="D8754" t="s">
        <v>13223</v>
      </c>
      <c r="E8754" t="s">
        <v>13224</v>
      </c>
      <c r="F8754" t="s">
        <v>3869</v>
      </c>
      <c r="G8754">
        <v>8673295500</v>
      </c>
      <c r="H8754" t="s">
        <v>9633</v>
      </c>
      <c r="I8754" t="s">
        <v>9617</v>
      </c>
      <c r="J8754" t="s">
        <v>9634</v>
      </c>
      <c r="K8754" t="s">
        <v>377</v>
      </c>
      <c r="L8754" t="s">
        <v>3871</v>
      </c>
    </row>
    <row r="8755" spans="1:12" x14ac:dyDescent="0.45">
      <c r="A8755">
        <v>30543749</v>
      </c>
      <c r="B8755" t="s">
        <v>13216</v>
      </c>
      <c r="C8755">
        <v>10039101</v>
      </c>
      <c r="D8755" t="s">
        <v>13225</v>
      </c>
      <c r="E8755" t="s">
        <v>13226</v>
      </c>
      <c r="F8755" t="s">
        <v>3869</v>
      </c>
      <c r="G8755">
        <v>8673295500</v>
      </c>
      <c r="H8755" t="s">
        <v>9633</v>
      </c>
      <c r="I8755" t="s">
        <v>9617</v>
      </c>
      <c r="J8755" t="s">
        <v>9634</v>
      </c>
      <c r="K8755" t="s">
        <v>377</v>
      </c>
      <c r="L8755" t="s">
        <v>3871</v>
      </c>
    </row>
    <row r="8756" spans="1:12" x14ac:dyDescent="0.45">
      <c r="A8756">
        <v>30543749</v>
      </c>
      <c r="B8756" t="s">
        <v>13216</v>
      </c>
      <c r="C8756">
        <v>1922833</v>
      </c>
      <c r="D8756" t="s">
        <v>9617</v>
      </c>
      <c r="E8756" t="s">
        <v>9618</v>
      </c>
      <c r="F8756" t="s">
        <v>3869</v>
      </c>
      <c r="G8756">
        <v>8673295500</v>
      </c>
      <c r="H8756" t="s">
        <v>9633</v>
      </c>
      <c r="I8756" t="s">
        <v>9617</v>
      </c>
      <c r="J8756" t="s">
        <v>9634</v>
      </c>
      <c r="K8756" t="s">
        <v>377</v>
      </c>
      <c r="L8756" t="s">
        <v>3871</v>
      </c>
    </row>
    <row r="8757" spans="1:12" x14ac:dyDescent="0.45">
      <c r="A8757">
        <v>30543749</v>
      </c>
      <c r="B8757" t="s">
        <v>13216</v>
      </c>
      <c r="C8757">
        <v>10253200</v>
      </c>
      <c r="D8757" t="s">
        <v>258</v>
      </c>
      <c r="E8757" t="s">
        <v>13217</v>
      </c>
      <c r="F8757" t="s">
        <v>3869</v>
      </c>
      <c r="G8757">
        <v>57205355664</v>
      </c>
      <c r="H8757" t="s">
        <v>13227</v>
      </c>
      <c r="I8757" t="s">
        <v>13228</v>
      </c>
      <c r="J8757" t="s">
        <v>13229</v>
      </c>
      <c r="K8757" t="s">
        <v>392</v>
      </c>
      <c r="L8757" t="s">
        <v>3871</v>
      </c>
    </row>
    <row r="8758" spans="1:12" x14ac:dyDescent="0.45">
      <c r="A8758">
        <v>30543749</v>
      </c>
      <c r="B8758" t="s">
        <v>13216</v>
      </c>
      <c r="C8758">
        <v>6623691</v>
      </c>
      <c r="D8758" t="s">
        <v>13221</v>
      </c>
      <c r="E8758" t="s">
        <v>13222</v>
      </c>
      <c r="F8758" t="s">
        <v>3869</v>
      </c>
      <c r="G8758">
        <v>57205355664</v>
      </c>
      <c r="H8758" t="s">
        <v>13227</v>
      </c>
      <c r="I8758" t="s">
        <v>13228</v>
      </c>
      <c r="J8758" t="s">
        <v>13229</v>
      </c>
      <c r="K8758" t="s">
        <v>392</v>
      </c>
      <c r="L8758" t="s">
        <v>3871</v>
      </c>
    </row>
    <row r="8759" spans="1:12" x14ac:dyDescent="0.45">
      <c r="A8759">
        <v>30543749</v>
      </c>
      <c r="B8759" t="s">
        <v>13216</v>
      </c>
      <c r="C8759">
        <v>1870560</v>
      </c>
      <c r="D8759" t="s">
        <v>13223</v>
      </c>
      <c r="E8759" t="s">
        <v>13224</v>
      </c>
      <c r="F8759" t="s">
        <v>3869</v>
      </c>
      <c r="G8759">
        <v>57205355664</v>
      </c>
      <c r="H8759" t="s">
        <v>13227</v>
      </c>
      <c r="I8759" t="s">
        <v>13228</v>
      </c>
      <c r="J8759" t="s">
        <v>13229</v>
      </c>
      <c r="K8759" t="s">
        <v>392</v>
      </c>
      <c r="L8759" t="s">
        <v>3871</v>
      </c>
    </row>
    <row r="8760" spans="1:12" x14ac:dyDescent="0.45">
      <c r="A8760">
        <v>30543749</v>
      </c>
      <c r="B8760" t="s">
        <v>13216</v>
      </c>
      <c r="C8760">
        <v>10039101</v>
      </c>
      <c r="D8760" t="s">
        <v>13225</v>
      </c>
      <c r="E8760" t="s">
        <v>13226</v>
      </c>
      <c r="F8760" t="s">
        <v>3869</v>
      </c>
      <c r="G8760">
        <v>57205355664</v>
      </c>
      <c r="H8760" t="s">
        <v>13227</v>
      </c>
      <c r="I8760" t="s">
        <v>13228</v>
      </c>
      <c r="J8760" t="s">
        <v>13229</v>
      </c>
      <c r="K8760" t="s">
        <v>392</v>
      </c>
      <c r="L8760" t="s">
        <v>3871</v>
      </c>
    </row>
    <row r="8761" spans="1:12" x14ac:dyDescent="0.45">
      <c r="A8761">
        <v>30543749</v>
      </c>
      <c r="B8761" t="s">
        <v>13216</v>
      </c>
      <c r="C8761">
        <v>1922833</v>
      </c>
      <c r="D8761" t="s">
        <v>9617</v>
      </c>
      <c r="E8761" t="s">
        <v>9618</v>
      </c>
      <c r="F8761" t="s">
        <v>3869</v>
      </c>
      <c r="G8761">
        <v>57205355664</v>
      </c>
      <c r="H8761" t="s">
        <v>13227</v>
      </c>
      <c r="I8761" t="s">
        <v>13228</v>
      </c>
      <c r="J8761" t="s">
        <v>13229</v>
      </c>
      <c r="K8761" t="s">
        <v>392</v>
      </c>
      <c r="L8761" t="s">
        <v>3871</v>
      </c>
    </row>
    <row r="8762" spans="1:12" x14ac:dyDescent="0.45">
      <c r="A8762">
        <v>30543749</v>
      </c>
      <c r="B8762" t="s">
        <v>13216</v>
      </c>
      <c r="C8762">
        <v>10253200</v>
      </c>
      <c r="D8762" t="s">
        <v>258</v>
      </c>
      <c r="E8762" t="s">
        <v>13217</v>
      </c>
      <c r="F8762" t="s">
        <v>3869</v>
      </c>
      <c r="G8762">
        <v>55640185100</v>
      </c>
      <c r="H8762" t="s">
        <v>9623</v>
      </c>
      <c r="I8762" t="s">
        <v>9624</v>
      </c>
      <c r="J8762" t="s">
        <v>9625</v>
      </c>
      <c r="K8762" t="s">
        <v>5284</v>
      </c>
      <c r="L8762" t="s">
        <v>3871</v>
      </c>
    </row>
    <row r="8763" spans="1:12" x14ac:dyDescent="0.45">
      <c r="A8763">
        <v>30543749</v>
      </c>
      <c r="B8763" t="s">
        <v>13216</v>
      </c>
      <c r="C8763">
        <v>6623691</v>
      </c>
      <c r="D8763" t="s">
        <v>13221</v>
      </c>
      <c r="E8763" t="s">
        <v>13222</v>
      </c>
      <c r="F8763" t="s">
        <v>3869</v>
      </c>
      <c r="G8763">
        <v>55640185100</v>
      </c>
      <c r="H8763" t="s">
        <v>9623</v>
      </c>
      <c r="I8763" t="s">
        <v>9624</v>
      </c>
      <c r="J8763" t="s">
        <v>9625</v>
      </c>
      <c r="K8763" t="s">
        <v>5284</v>
      </c>
      <c r="L8763" t="s">
        <v>3871</v>
      </c>
    </row>
    <row r="8764" spans="1:12" x14ac:dyDescent="0.45">
      <c r="A8764">
        <v>30543749</v>
      </c>
      <c r="B8764" t="s">
        <v>13216</v>
      </c>
      <c r="C8764">
        <v>1870560</v>
      </c>
      <c r="D8764" t="s">
        <v>13223</v>
      </c>
      <c r="E8764" t="s">
        <v>13224</v>
      </c>
      <c r="F8764" t="s">
        <v>3869</v>
      </c>
      <c r="G8764">
        <v>55640185100</v>
      </c>
      <c r="H8764" t="s">
        <v>9623</v>
      </c>
      <c r="I8764" t="s">
        <v>9624</v>
      </c>
      <c r="J8764" t="s">
        <v>9625</v>
      </c>
      <c r="K8764" t="s">
        <v>5284</v>
      </c>
      <c r="L8764" t="s">
        <v>3871</v>
      </c>
    </row>
    <row r="8765" spans="1:12" x14ac:dyDescent="0.45">
      <c r="A8765">
        <v>30543749</v>
      </c>
      <c r="B8765" t="s">
        <v>13216</v>
      </c>
      <c r="C8765">
        <v>10039101</v>
      </c>
      <c r="D8765" t="s">
        <v>13225</v>
      </c>
      <c r="E8765" t="s">
        <v>13226</v>
      </c>
      <c r="F8765" t="s">
        <v>3869</v>
      </c>
      <c r="G8765">
        <v>55640185100</v>
      </c>
      <c r="H8765" t="s">
        <v>9623</v>
      </c>
      <c r="I8765" t="s">
        <v>9624</v>
      </c>
      <c r="J8765" t="s">
        <v>9625</v>
      </c>
      <c r="K8765" t="s">
        <v>5284</v>
      </c>
      <c r="L8765" t="s">
        <v>3871</v>
      </c>
    </row>
    <row r="8766" spans="1:12" x14ac:dyDescent="0.45">
      <c r="A8766">
        <v>30543749</v>
      </c>
      <c r="B8766" t="s">
        <v>13216</v>
      </c>
      <c r="C8766">
        <v>1922833</v>
      </c>
      <c r="D8766" t="s">
        <v>9617</v>
      </c>
      <c r="E8766" t="s">
        <v>9618</v>
      </c>
      <c r="F8766" t="s">
        <v>3869</v>
      </c>
      <c r="G8766">
        <v>55640185100</v>
      </c>
      <c r="H8766" t="s">
        <v>9623</v>
      </c>
      <c r="I8766" t="s">
        <v>9624</v>
      </c>
      <c r="J8766" t="s">
        <v>9625</v>
      </c>
      <c r="K8766" t="s">
        <v>5284</v>
      </c>
      <c r="L8766" t="s">
        <v>3871</v>
      </c>
    </row>
    <row r="8767" spans="1:12" x14ac:dyDescent="0.45">
      <c r="A8767">
        <v>30543749</v>
      </c>
      <c r="B8767" t="s">
        <v>13216</v>
      </c>
      <c r="C8767">
        <v>10253200</v>
      </c>
      <c r="D8767" t="s">
        <v>258</v>
      </c>
      <c r="E8767" t="s">
        <v>13217</v>
      </c>
      <c r="F8767" t="s">
        <v>3869</v>
      </c>
      <c r="G8767">
        <v>35477334800</v>
      </c>
      <c r="H8767" t="s">
        <v>13230</v>
      </c>
      <c r="I8767" t="s">
        <v>258</v>
      </c>
      <c r="J8767" t="s">
        <v>13231</v>
      </c>
      <c r="K8767" t="s">
        <v>213</v>
      </c>
      <c r="L8767" t="s">
        <v>3871</v>
      </c>
    </row>
    <row r="8768" spans="1:12" x14ac:dyDescent="0.45">
      <c r="A8768">
        <v>30543749</v>
      </c>
      <c r="B8768" t="s">
        <v>13216</v>
      </c>
      <c r="C8768">
        <v>6623691</v>
      </c>
      <c r="D8768" t="s">
        <v>13221</v>
      </c>
      <c r="E8768" t="s">
        <v>13222</v>
      </c>
      <c r="F8768" t="s">
        <v>3869</v>
      </c>
      <c r="G8768">
        <v>35477334800</v>
      </c>
      <c r="H8768" t="s">
        <v>13230</v>
      </c>
      <c r="I8768" t="s">
        <v>258</v>
      </c>
      <c r="J8768" t="s">
        <v>13231</v>
      </c>
      <c r="K8768" t="s">
        <v>213</v>
      </c>
      <c r="L8768" t="s">
        <v>3871</v>
      </c>
    </row>
    <row r="8769" spans="1:12" x14ac:dyDescent="0.45">
      <c r="A8769">
        <v>30543749</v>
      </c>
      <c r="B8769" t="s">
        <v>13216</v>
      </c>
      <c r="C8769">
        <v>1870560</v>
      </c>
      <c r="D8769" t="s">
        <v>13223</v>
      </c>
      <c r="E8769" t="s">
        <v>13224</v>
      </c>
      <c r="F8769" t="s">
        <v>3869</v>
      </c>
      <c r="G8769">
        <v>35477334800</v>
      </c>
      <c r="H8769" t="s">
        <v>13230</v>
      </c>
      <c r="I8769" t="s">
        <v>258</v>
      </c>
      <c r="J8769" t="s">
        <v>13231</v>
      </c>
      <c r="K8769" t="s">
        <v>213</v>
      </c>
      <c r="L8769" t="s">
        <v>3871</v>
      </c>
    </row>
    <row r="8770" spans="1:12" x14ac:dyDescent="0.45">
      <c r="A8770">
        <v>30543749</v>
      </c>
      <c r="B8770" t="s">
        <v>13216</v>
      </c>
      <c r="C8770">
        <v>10039101</v>
      </c>
      <c r="D8770" t="s">
        <v>13225</v>
      </c>
      <c r="E8770" t="s">
        <v>13226</v>
      </c>
      <c r="F8770" t="s">
        <v>3869</v>
      </c>
      <c r="G8770">
        <v>35477334800</v>
      </c>
      <c r="H8770" t="s">
        <v>13230</v>
      </c>
      <c r="I8770" t="s">
        <v>258</v>
      </c>
      <c r="J8770" t="s">
        <v>13231</v>
      </c>
      <c r="K8770" t="s">
        <v>213</v>
      </c>
      <c r="L8770" t="s">
        <v>3871</v>
      </c>
    </row>
    <row r="8771" spans="1:12" x14ac:dyDescent="0.45">
      <c r="A8771">
        <v>30543749</v>
      </c>
      <c r="B8771" t="s">
        <v>13216</v>
      </c>
      <c r="C8771">
        <v>1922833</v>
      </c>
      <c r="D8771" t="s">
        <v>9617</v>
      </c>
      <c r="E8771" t="s">
        <v>9618</v>
      </c>
      <c r="F8771" t="s">
        <v>3869</v>
      </c>
      <c r="G8771">
        <v>35477334800</v>
      </c>
      <c r="H8771" t="s">
        <v>13230</v>
      </c>
      <c r="I8771" t="s">
        <v>258</v>
      </c>
      <c r="J8771" t="s">
        <v>13231</v>
      </c>
      <c r="K8771" t="s">
        <v>213</v>
      </c>
      <c r="L8771" t="s">
        <v>3871</v>
      </c>
    </row>
    <row r="8772" spans="1:12" x14ac:dyDescent="0.45">
      <c r="A8772">
        <v>30543749</v>
      </c>
      <c r="B8772" t="s">
        <v>13216</v>
      </c>
      <c r="C8772">
        <v>10253200</v>
      </c>
      <c r="D8772" t="s">
        <v>258</v>
      </c>
      <c r="E8772" t="s">
        <v>13217</v>
      </c>
      <c r="F8772" t="s">
        <v>3869</v>
      </c>
      <c r="G8772">
        <v>57205355664</v>
      </c>
      <c r="H8772" t="s">
        <v>13227</v>
      </c>
      <c r="I8772" t="s">
        <v>13228</v>
      </c>
      <c r="J8772" t="s">
        <v>13229</v>
      </c>
      <c r="K8772" t="s">
        <v>392</v>
      </c>
      <c r="L8772" t="s">
        <v>3871</v>
      </c>
    </row>
    <row r="8773" spans="1:12" x14ac:dyDescent="0.45">
      <c r="A8773">
        <v>30543749</v>
      </c>
      <c r="B8773" t="s">
        <v>13216</v>
      </c>
      <c r="C8773">
        <v>6623691</v>
      </c>
      <c r="D8773" t="s">
        <v>13221</v>
      </c>
      <c r="E8773" t="s">
        <v>13222</v>
      </c>
      <c r="F8773" t="s">
        <v>3869</v>
      </c>
      <c r="G8773">
        <v>57205355664</v>
      </c>
      <c r="H8773" t="s">
        <v>13227</v>
      </c>
      <c r="I8773" t="s">
        <v>13228</v>
      </c>
      <c r="J8773" t="s">
        <v>13229</v>
      </c>
      <c r="K8773" t="s">
        <v>392</v>
      </c>
      <c r="L8773" t="s">
        <v>3871</v>
      </c>
    </row>
    <row r="8774" spans="1:12" x14ac:dyDescent="0.45">
      <c r="A8774">
        <v>30543749</v>
      </c>
      <c r="B8774" t="s">
        <v>13216</v>
      </c>
      <c r="C8774">
        <v>1870560</v>
      </c>
      <c r="D8774" t="s">
        <v>13223</v>
      </c>
      <c r="E8774" t="s">
        <v>13224</v>
      </c>
      <c r="F8774" t="s">
        <v>3869</v>
      </c>
      <c r="G8774">
        <v>57205355664</v>
      </c>
      <c r="H8774" t="s">
        <v>13227</v>
      </c>
      <c r="I8774" t="s">
        <v>13228</v>
      </c>
      <c r="J8774" t="s">
        <v>13229</v>
      </c>
      <c r="K8774" t="s">
        <v>392</v>
      </c>
      <c r="L8774" t="s">
        <v>3871</v>
      </c>
    </row>
    <row r="8775" spans="1:12" x14ac:dyDescent="0.45">
      <c r="A8775">
        <v>30543749</v>
      </c>
      <c r="B8775" t="s">
        <v>13216</v>
      </c>
      <c r="C8775">
        <v>10039101</v>
      </c>
      <c r="D8775" t="s">
        <v>13225</v>
      </c>
      <c r="E8775" t="s">
        <v>13226</v>
      </c>
      <c r="F8775" t="s">
        <v>3869</v>
      </c>
      <c r="G8775">
        <v>57205355664</v>
      </c>
      <c r="H8775" t="s">
        <v>13227</v>
      </c>
      <c r="I8775" t="s">
        <v>13228</v>
      </c>
      <c r="J8775" t="s">
        <v>13229</v>
      </c>
      <c r="K8775" t="s">
        <v>392</v>
      </c>
      <c r="L8775" t="s">
        <v>3871</v>
      </c>
    </row>
    <row r="8776" spans="1:12" x14ac:dyDescent="0.45">
      <c r="A8776">
        <v>30543749</v>
      </c>
      <c r="B8776" t="s">
        <v>13216</v>
      </c>
      <c r="C8776">
        <v>1922833</v>
      </c>
      <c r="D8776" t="s">
        <v>9617</v>
      </c>
      <c r="E8776" t="s">
        <v>9618</v>
      </c>
      <c r="F8776" t="s">
        <v>3869</v>
      </c>
      <c r="G8776">
        <v>57205355664</v>
      </c>
      <c r="H8776" t="s">
        <v>13227</v>
      </c>
      <c r="I8776" t="s">
        <v>13228</v>
      </c>
      <c r="J8776" t="s">
        <v>13229</v>
      </c>
      <c r="K8776" t="s">
        <v>392</v>
      </c>
      <c r="L8776" t="s">
        <v>3871</v>
      </c>
    </row>
    <row r="8777" spans="1:12" x14ac:dyDescent="0.45">
      <c r="A8777">
        <v>30543749</v>
      </c>
      <c r="B8777" t="s">
        <v>13216</v>
      </c>
      <c r="C8777">
        <v>10253200</v>
      </c>
      <c r="D8777" t="s">
        <v>258</v>
      </c>
      <c r="E8777" t="s">
        <v>13217</v>
      </c>
      <c r="F8777" t="s">
        <v>3869</v>
      </c>
      <c r="G8777">
        <v>6602417998</v>
      </c>
      <c r="H8777" t="s">
        <v>9621</v>
      </c>
      <c r="I8777" t="s">
        <v>9622</v>
      </c>
      <c r="J8777" t="s">
        <v>4268</v>
      </c>
      <c r="K8777" t="s">
        <v>1654</v>
      </c>
      <c r="L8777" t="s">
        <v>3871</v>
      </c>
    </row>
    <row r="8778" spans="1:12" x14ac:dyDescent="0.45">
      <c r="A8778">
        <v>30543749</v>
      </c>
      <c r="B8778" t="s">
        <v>13216</v>
      </c>
      <c r="C8778">
        <v>6623691</v>
      </c>
      <c r="D8778" t="s">
        <v>13221</v>
      </c>
      <c r="E8778" t="s">
        <v>13222</v>
      </c>
      <c r="F8778" t="s">
        <v>3869</v>
      </c>
      <c r="G8778">
        <v>6602417998</v>
      </c>
      <c r="H8778" t="s">
        <v>9621</v>
      </c>
      <c r="I8778" t="s">
        <v>9622</v>
      </c>
      <c r="J8778" t="s">
        <v>4268</v>
      </c>
      <c r="K8778" t="s">
        <v>1654</v>
      </c>
      <c r="L8778" t="s">
        <v>3871</v>
      </c>
    </row>
    <row r="8779" spans="1:12" x14ac:dyDescent="0.45">
      <c r="A8779">
        <v>30543749</v>
      </c>
      <c r="B8779" t="s">
        <v>13216</v>
      </c>
      <c r="C8779">
        <v>1870560</v>
      </c>
      <c r="D8779" t="s">
        <v>13223</v>
      </c>
      <c r="E8779" t="s">
        <v>13224</v>
      </c>
      <c r="F8779" t="s">
        <v>3869</v>
      </c>
      <c r="G8779">
        <v>6602417998</v>
      </c>
      <c r="H8779" t="s">
        <v>9621</v>
      </c>
      <c r="I8779" t="s">
        <v>9622</v>
      </c>
      <c r="J8779" t="s">
        <v>4268</v>
      </c>
      <c r="K8779" t="s">
        <v>1654</v>
      </c>
      <c r="L8779" t="s">
        <v>3871</v>
      </c>
    </row>
    <row r="8780" spans="1:12" x14ac:dyDescent="0.45">
      <c r="A8780">
        <v>30543749</v>
      </c>
      <c r="B8780" t="s">
        <v>13216</v>
      </c>
      <c r="C8780">
        <v>10039101</v>
      </c>
      <c r="D8780" t="s">
        <v>13225</v>
      </c>
      <c r="E8780" t="s">
        <v>13226</v>
      </c>
      <c r="F8780" t="s">
        <v>3869</v>
      </c>
      <c r="G8780">
        <v>6602417998</v>
      </c>
      <c r="H8780" t="s">
        <v>9621</v>
      </c>
      <c r="I8780" t="s">
        <v>9622</v>
      </c>
      <c r="J8780" t="s">
        <v>4268</v>
      </c>
      <c r="K8780" t="s">
        <v>1654</v>
      </c>
      <c r="L8780" t="s">
        <v>3871</v>
      </c>
    </row>
    <row r="8781" spans="1:12" x14ac:dyDescent="0.45">
      <c r="A8781">
        <v>30543749</v>
      </c>
      <c r="B8781" t="s">
        <v>13216</v>
      </c>
      <c r="C8781">
        <v>1922833</v>
      </c>
      <c r="D8781" t="s">
        <v>9617</v>
      </c>
      <c r="E8781" t="s">
        <v>9618</v>
      </c>
      <c r="F8781" t="s">
        <v>3869</v>
      </c>
      <c r="G8781">
        <v>6602417998</v>
      </c>
      <c r="H8781" t="s">
        <v>9621</v>
      </c>
      <c r="I8781" t="s">
        <v>9622</v>
      </c>
      <c r="J8781" t="s">
        <v>4268</v>
      </c>
      <c r="K8781" t="s">
        <v>1654</v>
      </c>
      <c r="L8781" t="s">
        <v>3871</v>
      </c>
    </row>
    <row r="8782" spans="1:12" x14ac:dyDescent="0.45">
      <c r="A8782">
        <v>30543749</v>
      </c>
      <c r="B8782" t="s">
        <v>13216</v>
      </c>
      <c r="C8782">
        <v>10253200</v>
      </c>
      <c r="D8782" t="s">
        <v>258</v>
      </c>
      <c r="E8782" t="s">
        <v>13217</v>
      </c>
      <c r="F8782" t="s">
        <v>3869</v>
      </c>
      <c r="G8782">
        <v>57205355664</v>
      </c>
      <c r="H8782" t="s">
        <v>13227</v>
      </c>
      <c r="I8782" t="s">
        <v>13228</v>
      </c>
      <c r="J8782" t="s">
        <v>13229</v>
      </c>
      <c r="K8782" t="s">
        <v>392</v>
      </c>
      <c r="L8782" t="s">
        <v>3871</v>
      </c>
    </row>
    <row r="8783" spans="1:12" x14ac:dyDescent="0.45">
      <c r="A8783">
        <v>30543749</v>
      </c>
      <c r="B8783" t="s">
        <v>13216</v>
      </c>
      <c r="C8783">
        <v>6623691</v>
      </c>
      <c r="D8783" t="s">
        <v>13221</v>
      </c>
      <c r="E8783" t="s">
        <v>13222</v>
      </c>
      <c r="F8783" t="s">
        <v>3869</v>
      </c>
      <c r="G8783">
        <v>57205355664</v>
      </c>
      <c r="H8783" t="s">
        <v>13227</v>
      </c>
      <c r="I8783" t="s">
        <v>13228</v>
      </c>
      <c r="J8783" t="s">
        <v>13229</v>
      </c>
      <c r="K8783" t="s">
        <v>392</v>
      </c>
      <c r="L8783" t="s">
        <v>3871</v>
      </c>
    </row>
    <row r="8784" spans="1:12" x14ac:dyDescent="0.45">
      <c r="A8784">
        <v>30543749</v>
      </c>
      <c r="B8784" t="s">
        <v>13216</v>
      </c>
      <c r="C8784">
        <v>1870560</v>
      </c>
      <c r="D8784" t="s">
        <v>13223</v>
      </c>
      <c r="E8784" t="s">
        <v>13224</v>
      </c>
      <c r="F8784" t="s">
        <v>3869</v>
      </c>
      <c r="G8784">
        <v>57205355664</v>
      </c>
      <c r="H8784" t="s">
        <v>13227</v>
      </c>
      <c r="I8784" t="s">
        <v>13228</v>
      </c>
      <c r="J8784" t="s">
        <v>13229</v>
      </c>
      <c r="K8784" t="s">
        <v>392</v>
      </c>
      <c r="L8784" t="s">
        <v>3871</v>
      </c>
    </row>
    <row r="8785" spans="1:12" x14ac:dyDescent="0.45">
      <c r="A8785">
        <v>30543749</v>
      </c>
      <c r="B8785" t="s">
        <v>13216</v>
      </c>
      <c r="C8785">
        <v>10039101</v>
      </c>
      <c r="D8785" t="s">
        <v>13225</v>
      </c>
      <c r="E8785" t="s">
        <v>13226</v>
      </c>
      <c r="F8785" t="s">
        <v>3869</v>
      </c>
      <c r="G8785">
        <v>57205355664</v>
      </c>
      <c r="H8785" t="s">
        <v>13227</v>
      </c>
      <c r="I8785" t="s">
        <v>13228</v>
      </c>
      <c r="J8785" t="s">
        <v>13229</v>
      </c>
      <c r="K8785" t="s">
        <v>392</v>
      </c>
      <c r="L8785" t="s">
        <v>3871</v>
      </c>
    </row>
    <row r="8786" spans="1:12" x14ac:dyDescent="0.45">
      <c r="A8786">
        <v>30543749</v>
      </c>
      <c r="B8786" t="s">
        <v>13216</v>
      </c>
      <c r="C8786">
        <v>1922833</v>
      </c>
      <c r="D8786" t="s">
        <v>9617</v>
      </c>
      <c r="E8786" t="s">
        <v>9618</v>
      </c>
      <c r="F8786" t="s">
        <v>3869</v>
      </c>
      <c r="G8786">
        <v>57205355664</v>
      </c>
      <c r="H8786" t="s">
        <v>13227</v>
      </c>
      <c r="I8786" t="s">
        <v>13228</v>
      </c>
      <c r="J8786" t="s">
        <v>13229</v>
      </c>
      <c r="K8786" t="s">
        <v>392</v>
      </c>
      <c r="L8786" t="s">
        <v>3871</v>
      </c>
    </row>
    <row r="8787" spans="1:12" x14ac:dyDescent="0.45">
      <c r="A8787">
        <v>30543749</v>
      </c>
      <c r="B8787" t="s">
        <v>13216</v>
      </c>
      <c r="C8787">
        <v>10253200</v>
      </c>
      <c r="D8787" t="s">
        <v>258</v>
      </c>
      <c r="E8787" t="s">
        <v>13217</v>
      </c>
      <c r="F8787" t="s">
        <v>3869</v>
      </c>
      <c r="G8787">
        <v>57205348620</v>
      </c>
      <c r="H8787" t="s">
        <v>13218</v>
      </c>
      <c r="I8787" t="s">
        <v>13219</v>
      </c>
      <c r="J8787" t="s">
        <v>13220</v>
      </c>
      <c r="K8787" t="s">
        <v>821</v>
      </c>
      <c r="L8787" t="s">
        <v>3871</v>
      </c>
    </row>
    <row r="8788" spans="1:12" x14ac:dyDescent="0.45">
      <c r="A8788">
        <v>30543749</v>
      </c>
      <c r="B8788" t="s">
        <v>13216</v>
      </c>
      <c r="C8788">
        <v>6623691</v>
      </c>
      <c r="D8788" t="s">
        <v>13221</v>
      </c>
      <c r="E8788" t="s">
        <v>13222</v>
      </c>
      <c r="F8788" t="s">
        <v>3869</v>
      </c>
      <c r="G8788">
        <v>57205348620</v>
      </c>
      <c r="H8788" t="s">
        <v>13218</v>
      </c>
      <c r="I8788" t="s">
        <v>13219</v>
      </c>
      <c r="J8788" t="s">
        <v>13220</v>
      </c>
      <c r="K8788" t="s">
        <v>821</v>
      </c>
      <c r="L8788" t="s">
        <v>3871</v>
      </c>
    </row>
    <row r="8789" spans="1:12" x14ac:dyDescent="0.45">
      <c r="A8789">
        <v>30543749</v>
      </c>
      <c r="B8789" t="s">
        <v>13216</v>
      </c>
      <c r="C8789">
        <v>1870560</v>
      </c>
      <c r="D8789" t="s">
        <v>13223</v>
      </c>
      <c r="E8789" t="s">
        <v>13224</v>
      </c>
      <c r="F8789" t="s">
        <v>3869</v>
      </c>
      <c r="G8789">
        <v>57205348620</v>
      </c>
      <c r="H8789" t="s">
        <v>13218</v>
      </c>
      <c r="I8789" t="s">
        <v>13219</v>
      </c>
      <c r="J8789" t="s">
        <v>13220</v>
      </c>
      <c r="K8789" t="s">
        <v>821</v>
      </c>
      <c r="L8789" t="s">
        <v>3871</v>
      </c>
    </row>
    <row r="8790" spans="1:12" x14ac:dyDescent="0.45">
      <c r="A8790">
        <v>30543749</v>
      </c>
      <c r="B8790" t="s">
        <v>13216</v>
      </c>
      <c r="C8790">
        <v>10039101</v>
      </c>
      <c r="D8790" t="s">
        <v>13225</v>
      </c>
      <c r="E8790" t="s">
        <v>13226</v>
      </c>
      <c r="F8790" t="s">
        <v>3869</v>
      </c>
      <c r="G8790">
        <v>57205348620</v>
      </c>
      <c r="H8790" t="s">
        <v>13218</v>
      </c>
      <c r="I8790" t="s">
        <v>13219</v>
      </c>
      <c r="J8790" t="s">
        <v>13220</v>
      </c>
      <c r="K8790" t="s">
        <v>821</v>
      </c>
      <c r="L8790" t="s">
        <v>3871</v>
      </c>
    </row>
    <row r="8791" spans="1:12" x14ac:dyDescent="0.45">
      <c r="A8791">
        <v>30543749</v>
      </c>
      <c r="B8791" t="s">
        <v>13216</v>
      </c>
      <c r="C8791">
        <v>1922833</v>
      </c>
      <c r="D8791" t="s">
        <v>9617</v>
      </c>
      <c r="E8791" t="s">
        <v>9618</v>
      </c>
      <c r="F8791" t="s">
        <v>3869</v>
      </c>
      <c r="G8791">
        <v>57205348620</v>
      </c>
      <c r="H8791" t="s">
        <v>13218</v>
      </c>
      <c r="I8791" t="s">
        <v>13219</v>
      </c>
      <c r="J8791" t="s">
        <v>13220</v>
      </c>
      <c r="K8791" t="s">
        <v>821</v>
      </c>
      <c r="L8791" t="s">
        <v>3871</v>
      </c>
    </row>
    <row r="8792" spans="1:12" x14ac:dyDescent="0.45">
      <c r="A8792">
        <v>30543749</v>
      </c>
      <c r="B8792" t="s">
        <v>13216</v>
      </c>
      <c r="C8792">
        <v>10253200</v>
      </c>
      <c r="D8792" t="s">
        <v>258</v>
      </c>
      <c r="E8792" t="s">
        <v>13217</v>
      </c>
      <c r="F8792" t="s">
        <v>3869</v>
      </c>
      <c r="G8792">
        <v>6602417998</v>
      </c>
      <c r="H8792" t="s">
        <v>9621</v>
      </c>
      <c r="I8792" t="s">
        <v>9622</v>
      </c>
      <c r="J8792" t="s">
        <v>4268</v>
      </c>
      <c r="K8792" t="s">
        <v>1654</v>
      </c>
      <c r="L8792" t="s">
        <v>3871</v>
      </c>
    </row>
    <row r="8793" spans="1:12" x14ac:dyDescent="0.45">
      <c r="A8793">
        <v>30543749</v>
      </c>
      <c r="B8793" t="s">
        <v>13216</v>
      </c>
      <c r="C8793">
        <v>6623691</v>
      </c>
      <c r="D8793" t="s">
        <v>13221</v>
      </c>
      <c r="E8793" t="s">
        <v>13222</v>
      </c>
      <c r="F8793" t="s">
        <v>3869</v>
      </c>
      <c r="G8793">
        <v>6602417998</v>
      </c>
      <c r="H8793" t="s">
        <v>9621</v>
      </c>
      <c r="I8793" t="s">
        <v>9622</v>
      </c>
      <c r="J8793" t="s">
        <v>4268</v>
      </c>
      <c r="K8793" t="s">
        <v>1654</v>
      </c>
      <c r="L8793" t="s">
        <v>3871</v>
      </c>
    </row>
    <row r="8794" spans="1:12" x14ac:dyDescent="0.45">
      <c r="A8794">
        <v>30543749</v>
      </c>
      <c r="B8794" t="s">
        <v>13216</v>
      </c>
      <c r="C8794">
        <v>1870560</v>
      </c>
      <c r="D8794" t="s">
        <v>13223</v>
      </c>
      <c r="E8794" t="s">
        <v>13224</v>
      </c>
      <c r="F8794" t="s">
        <v>3869</v>
      </c>
      <c r="G8794">
        <v>6602417998</v>
      </c>
      <c r="H8794" t="s">
        <v>9621</v>
      </c>
      <c r="I8794" t="s">
        <v>9622</v>
      </c>
      <c r="J8794" t="s">
        <v>4268</v>
      </c>
      <c r="K8794" t="s">
        <v>1654</v>
      </c>
      <c r="L8794" t="s">
        <v>3871</v>
      </c>
    </row>
    <row r="8795" spans="1:12" x14ac:dyDescent="0.45">
      <c r="A8795">
        <v>30543749</v>
      </c>
      <c r="B8795" t="s">
        <v>13216</v>
      </c>
      <c r="C8795">
        <v>10039101</v>
      </c>
      <c r="D8795" t="s">
        <v>13225</v>
      </c>
      <c r="E8795" t="s">
        <v>13226</v>
      </c>
      <c r="F8795" t="s">
        <v>3869</v>
      </c>
      <c r="G8795">
        <v>6602417998</v>
      </c>
      <c r="H8795" t="s">
        <v>9621</v>
      </c>
      <c r="I8795" t="s">
        <v>9622</v>
      </c>
      <c r="J8795" t="s">
        <v>4268</v>
      </c>
      <c r="K8795" t="s">
        <v>1654</v>
      </c>
      <c r="L8795" t="s">
        <v>3871</v>
      </c>
    </row>
    <row r="8796" spans="1:12" x14ac:dyDescent="0.45">
      <c r="A8796">
        <v>30543749</v>
      </c>
      <c r="B8796" t="s">
        <v>13216</v>
      </c>
      <c r="C8796">
        <v>1922833</v>
      </c>
      <c r="D8796" t="s">
        <v>9617</v>
      </c>
      <c r="E8796" t="s">
        <v>9618</v>
      </c>
      <c r="F8796" t="s">
        <v>3869</v>
      </c>
      <c r="G8796">
        <v>6602417998</v>
      </c>
      <c r="H8796" t="s">
        <v>9621</v>
      </c>
      <c r="I8796" t="s">
        <v>9622</v>
      </c>
      <c r="J8796" t="s">
        <v>4268</v>
      </c>
      <c r="K8796" t="s">
        <v>1654</v>
      </c>
      <c r="L8796" t="s">
        <v>3871</v>
      </c>
    </row>
    <row r="8797" spans="1:12" x14ac:dyDescent="0.45">
      <c r="A8797">
        <v>30543749</v>
      </c>
      <c r="B8797" t="s">
        <v>13216</v>
      </c>
      <c r="C8797">
        <v>10253200</v>
      </c>
      <c r="D8797" t="s">
        <v>258</v>
      </c>
      <c r="E8797" t="s">
        <v>13217</v>
      </c>
      <c r="F8797" t="s">
        <v>3869</v>
      </c>
      <c r="G8797">
        <v>55640185100</v>
      </c>
      <c r="H8797" t="s">
        <v>9623</v>
      </c>
      <c r="I8797" t="s">
        <v>9624</v>
      </c>
      <c r="J8797" t="s">
        <v>9625</v>
      </c>
      <c r="K8797" t="s">
        <v>5284</v>
      </c>
      <c r="L8797" t="s">
        <v>3871</v>
      </c>
    </row>
    <row r="8798" spans="1:12" x14ac:dyDescent="0.45">
      <c r="A8798">
        <v>30543749</v>
      </c>
      <c r="B8798" t="s">
        <v>13216</v>
      </c>
      <c r="C8798">
        <v>6623691</v>
      </c>
      <c r="D8798" t="s">
        <v>13221</v>
      </c>
      <c r="E8798" t="s">
        <v>13222</v>
      </c>
      <c r="F8798" t="s">
        <v>3869</v>
      </c>
      <c r="G8798">
        <v>55640185100</v>
      </c>
      <c r="H8798" t="s">
        <v>9623</v>
      </c>
      <c r="I8798" t="s">
        <v>9624</v>
      </c>
      <c r="J8798" t="s">
        <v>9625</v>
      </c>
      <c r="K8798" t="s">
        <v>5284</v>
      </c>
      <c r="L8798" t="s">
        <v>3871</v>
      </c>
    </row>
    <row r="8799" spans="1:12" x14ac:dyDescent="0.45">
      <c r="A8799">
        <v>30543749</v>
      </c>
      <c r="B8799" t="s">
        <v>13216</v>
      </c>
      <c r="C8799">
        <v>1870560</v>
      </c>
      <c r="D8799" t="s">
        <v>13223</v>
      </c>
      <c r="E8799" t="s">
        <v>13224</v>
      </c>
      <c r="F8799" t="s">
        <v>3869</v>
      </c>
      <c r="G8799">
        <v>55640185100</v>
      </c>
      <c r="H8799" t="s">
        <v>9623</v>
      </c>
      <c r="I8799" t="s">
        <v>9624</v>
      </c>
      <c r="J8799" t="s">
        <v>9625</v>
      </c>
      <c r="K8799" t="s">
        <v>5284</v>
      </c>
      <c r="L8799" t="s">
        <v>3871</v>
      </c>
    </row>
    <row r="8800" spans="1:12" x14ac:dyDescent="0.45">
      <c r="A8800">
        <v>30543749</v>
      </c>
      <c r="B8800" t="s">
        <v>13216</v>
      </c>
      <c r="C8800">
        <v>10039101</v>
      </c>
      <c r="D8800" t="s">
        <v>13225</v>
      </c>
      <c r="E8800" t="s">
        <v>13226</v>
      </c>
      <c r="F8800" t="s">
        <v>3869</v>
      </c>
      <c r="G8800">
        <v>55640185100</v>
      </c>
      <c r="H8800" t="s">
        <v>9623</v>
      </c>
      <c r="I8800" t="s">
        <v>9624</v>
      </c>
      <c r="J8800" t="s">
        <v>9625</v>
      </c>
      <c r="K8800" t="s">
        <v>5284</v>
      </c>
      <c r="L8800" t="s">
        <v>3871</v>
      </c>
    </row>
    <row r="8801" spans="1:12" x14ac:dyDescent="0.45">
      <c r="A8801">
        <v>30543749</v>
      </c>
      <c r="B8801" t="s">
        <v>13216</v>
      </c>
      <c r="C8801">
        <v>1922833</v>
      </c>
      <c r="D8801" t="s">
        <v>9617</v>
      </c>
      <c r="E8801" t="s">
        <v>9618</v>
      </c>
      <c r="F8801" t="s">
        <v>3869</v>
      </c>
      <c r="G8801">
        <v>55640185100</v>
      </c>
      <c r="H8801" t="s">
        <v>9623</v>
      </c>
      <c r="I8801" t="s">
        <v>9624</v>
      </c>
      <c r="J8801" t="s">
        <v>9625</v>
      </c>
      <c r="K8801" t="s">
        <v>5284</v>
      </c>
      <c r="L8801" t="s">
        <v>3871</v>
      </c>
    </row>
    <row r="8802" spans="1:12" x14ac:dyDescent="0.45">
      <c r="A8802">
        <v>30543749</v>
      </c>
      <c r="B8802" t="s">
        <v>13216</v>
      </c>
      <c r="C8802">
        <v>10253200</v>
      </c>
      <c r="D8802" t="s">
        <v>258</v>
      </c>
      <c r="E8802" t="s">
        <v>13217</v>
      </c>
      <c r="F8802" t="s">
        <v>3869</v>
      </c>
      <c r="G8802">
        <v>35477334800</v>
      </c>
      <c r="H8802" t="s">
        <v>13230</v>
      </c>
      <c r="I8802" t="s">
        <v>258</v>
      </c>
      <c r="J8802" t="s">
        <v>13231</v>
      </c>
      <c r="K8802" t="s">
        <v>213</v>
      </c>
      <c r="L8802" t="s">
        <v>3871</v>
      </c>
    </row>
    <row r="8803" spans="1:12" x14ac:dyDescent="0.45">
      <c r="A8803">
        <v>30543749</v>
      </c>
      <c r="B8803" t="s">
        <v>13216</v>
      </c>
      <c r="C8803">
        <v>6623691</v>
      </c>
      <c r="D8803" t="s">
        <v>13221</v>
      </c>
      <c r="E8803" t="s">
        <v>13222</v>
      </c>
      <c r="F8803" t="s">
        <v>3869</v>
      </c>
      <c r="G8803">
        <v>35477334800</v>
      </c>
      <c r="H8803" t="s">
        <v>13230</v>
      </c>
      <c r="I8803" t="s">
        <v>258</v>
      </c>
      <c r="J8803" t="s">
        <v>13231</v>
      </c>
      <c r="K8803" t="s">
        <v>213</v>
      </c>
      <c r="L8803" t="s">
        <v>3871</v>
      </c>
    </row>
    <row r="8804" spans="1:12" x14ac:dyDescent="0.45">
      <c r="A8804">
        <v>30543749</v>
      </c>
      <c r="B8804" t="s">
        <v>13216</v>
      </c>
      <c r="C8804">
        <v>1870560</v>
      </c>
      <c r="D8804" t="s">
        <v>13223</v>
      </c>
      <c r="E8804" t="s">
        <v>13224</v>
      </c>
      <c r="F8804" t="s">
        <v>3869</v>
      </c>
      <c r="G8804">
        <v>35477334800</v>
      </c>
      <c r="H8804" t="s">
        <v>13230</v>
      </c>
      <c r="I8804" t="s">
        <v>258</v>
      </c>
      <c r="J8804" t="s">
        <v>13231</v>
      </c>
      <c r="K8804" t="s">
        <v>213</v>
      </c>
      <c r="L8804" t="s">
        <v>3871</v>
      </c>
    </row>
    <row r="8805" spans="1:12" x14ac:dyDescent="0.45">
      <c r="A8805">
        <v>30543749</v>
      </c>
      <c r="B8805" t="s">
        <v>13216</v>
      </c>
      <c r="C8805">
        <v>10039101</v>
      </c>
      <c r="D8805" t="s">
        <v>13225</v>
      </c>
      <c r="E8805" t="s">
        <v>13226</v>
      </c>
      <c r="F8805" t="s">
        <v>3869</v>
      </c>
      <c r="G8805">
        <v>35477334800</v>
      </c>
      <c r="H8805" t="s">
        <v>13230</v>
      </c>
      <c r="I8805" t="s">
        <v>258</v>
      </c>
      <c r="J8805" t="s">
        <v>13231</v>
      </c>
      <c r="K8805" t="s">
        <v>213</v>
      </c>
      <c r="L8805" t="s">
        <v>3871</v>
      </c>
    </row>
    <row r="8806" spans="1:12" x14ac:dyDescent="0.45">
      <c r="A8806">
        <v>30543749</v>
      </c>
      <c r="B8806" t="s">
        <v>13216</v>
      </c>
      <c r="C8806">
        <v>1922833</v>
      </c>
      <c r="D8806" t="s">
        <v>9617</v>
      </c>
      <c r="E8806" t="s">
        <v>9618</v>
      </c>
      <c r="F8806" t="s">
        <v>3869</v>
      </c>
      <c r="G8806">
        <v>35477334800</v>
      </c>
      <c r="H8806" t="s">
        <v>13230</v>
      </c>
      <c r="I8806" t="s">
        <v>258</v>
      </c>
      <c r="J8806" t="s">
        <v>13231</v>
      </c>
      <c r="K8806" t="s">
        <v>213</v>
      </c>
      <c r="L8806" t="s">
        <v>3871</v>
      </c>
    </row>
    <row r="8807" spans="1:12" x14ac:dyDescent="0.45">
      <c r="A8807">
        <v>30543749</v>
      </c>
      <c r="B8807" t="s">
        <v>13216</v>
      </c>
      <c r="C8807">
        <v>10253200</v>
      </c>
      <c r="D8807" t="s">
        <v>258</v>
      </c>
      <c r="E8807" t="s">
        <v>13217</v>
      </c>
      <c r="F8807" t="s">
        <v>3869</v>
      </c>
      <c r="G8807">
        <v>57205348620</v>
      </c>
      <c r="H8807" t="s">
        <v>13218</v>
      </c>
      <c r="I8807" t="s">
        <v>13219</v>
      </c>
      <c r="J8807" t="s">
        <v>13220</v>
      </c>
      <c r="K8807" t="s">
        <v>821</v>
      </c>
      <c r="L8807" t="s">
        <v>3871</v>
      </c>
    </row>
    <row r="8808" spans="1:12" x14ac:dyDescent="0.45">
      <c r="A8808">
        <v>30543749</v>
      </c>
      <c r="B8808" t="s">
        <v>13216</v>
      </c>
      <c r="C8808">
        <v>6623691</v>
      </c>
      <c r="D8808" t="s">
        <v>13221</v>
      </c>
      <c r="E8808" t="s">
        <v>13222</v>
      </c>
      <c r="F8808" t="s">
        <v>3869</v>
      </c>
      <c r="G8808">
        <v>57205348620</v>
      </c>
      <c r="H8808" t="s">
        <v>13218</v>
      </c>
      <c r="I8808" t="s">
        <v>13219</v>
      </c>
      <c r="J8808" t="s">
        <v>13220</v>
      </c>
      <c r="K8808" t="s">
        <v>821</v>
      </c>
      <c r="L8808" t="s">
        <v>3871</v>
      </c>
    </row>
    <row r="8809" spans="1:12" x14ac:dyDescent="0.45">
      <c r="A8809">
        <v>30543749</v>
      </c>
      <c r="B8809" t="s">
        <v>13216</v>
      </c>
      <c r="C8809">
        <v>1870560</v>
      </c>
      <c r="D8809" t="s">
        <v>13223</v>
      </c>
      <c r="E8809" t="s">
        <v>13224</v>
      </c>
      <c r="F8809" t="s">
        <v>3869</v>
      </c>
      <c r="G8809">
        <v>57205348620</v>
      </c>
      <c r="H8809" t="s">
        <v>13218</v>
      </c>
      <c r="I8809" t="s">
        <v>13219</v>
      </c>
      <c r="J8809" t="s">
        <v>13220</v>
      </c>
      <c r="K8809" t="s">
        <v>821</v>
      </c>
      <c r="L8809" t="s">
        <v>3871</v>
      </c>
    </row>
    <row r="8810" spans="1:12" x14ac:dyDescent="0.45">
      <c r="A8810">
        <v>30543749</v>
      </c>
      <c r="B8810" t="s">
        <v>13216</v>
      </c>
      <c r="C8810">
        <v>10039101</v>
      </c>
      <c r="D8810" t="s">
        <v>13225</v>
      </c>
      <c r="E8810" t="s">
        <v>13226</v>
      </c>
      <c r="F8810" t="s">
        <v>3869</v>
      </c>
      <c r="G8810">
        <v>57205348620</v>
      </c>
      <c r="H8810" t="s">
        <v>13218</v>
      </c>
      <c r="I8810" t="s">
        <v>13219</v>
      </c>
      <c r="J8810" t="s">
        <v>13220</v>
      </c>
      <c r="K8810" t="s">
        <v>821</v>
      </c>
      <c r="L8810" t="s">
        <v>3871</v>
      </c>
    </row>
    <row r="8811" spans="1:12" x14ac:dyDescent="0.45">
      <c r="A8811">
        <v>30543749</v>
      </c>
      <c r="B8811" t="s">
        <v>13216</v>
      </c>
      <c r="C8811">
        <v>1922833</v>
      </c>
      <c r="D8811" t="s">
        <v>9617</v>
      </c>
      <c r="E8811" t="s">
        <v>9618</v>
      </c>
      <c r="F8811" t="s">
        <v>3869</v>
      </c>
      <c r="G8811">
        <v>57205348620</v>
      </c>
      <c r="H8811" t="s">
        <v>13218</v>
      </c>
      <c r="I8811" t="s">
        <v>13219</v>
      </c>
      <c r="J8811" t="s">
        <v>13220</v>
      </c>
      <c r="K8811" t="s">
        <v>821</v>
      </c>
      <c r="L8811" t="s">
        <v>3871</v>
      </c>
    </row>
    <row r="8812" spans="1:12" x14ac:dyDescent="0.45">
      <c r="A8812">
        <v>30543749</v>
      </c>
      <c r="B8812" t="s">
        <v>13216</v>
      </c>
      <c r="C8812">
        <v>10253200</v>
      </c>
      <c r="D8812" t="s">
        <v>258</v>
      </c>
      <c r="E8812" t="s">
        <v>13217</v>
      </c>
      <c r="F8812" t="s">
        <v>3869</v>
      </c>
      <c r="G8812">
        <v>6602417998</v>
      </c>
      <c r="H8812" t="s">
        <v>9621</v>
      </c>
      <c r="I8812" t="s">
        <v>9622</v>
      </c>
      <c r="J8812" t="s">
        <v>4268</v>
      </c>
      <c r="K8812" t="s">
        <v>1654</v>
      </c>
      <c r="L8812" t="s">
        <v>3871</v>
      </c>
    </row>
    <row r="8813" spans="1:12" x14ac:dyDescent="0.45">
      <c r="A8813">
        <v>30543749</v>
      </c>
      <c r="B8813" t="s">
        <v>13216</v>
      </c>
      <c r="C8813">
        <v>6623691</v>
      </c>
      <c r="D8813" t="s">
        <v>13221</v>
      </c>
      <c r="E8813" t="s">
        <v>13222</v>
      </c>
      <c r="F8813" t="s">
        <v>3869</v>
      </c>
      <c r="G8813">
        <v>6602417998</v>
      </c>
      <c r="H8813" t="s">
        <v>9621</v>
      </c>
      <c r="I8813" t="s">
        <v>9622</v>
      </c>
      <c r="J8813" t="s">
        <v>4268</v>
      </c>
      <c r="K8813" t="s">
        <v>1654</v>
      </c>
      <c r="L8813" t="s">
        <v>3871</v>
      </c>
    </row>
    <row r="8814" spans="1:12" x14ac:dyDescent="0.45">
      <c r="A8814">
        <v>30543749</v>
      </c>
      <c r="B8814" t="s">
        <v>13216</v>
      </c>
      <c r="C8814">
        <v>1870560</v>
      </c>
      <c r="D8814" t="s">
        <v>13223</v>
      </c>
      <c r="E8814" t="s">
        <v>13224</v>
      </c>
      <c r="F8814" t="s">
        <v>3869</v>
      </c>
      <c r="G8814">
        <v>6602417998</v>
      </c>
      <c r="H8814" t="s">
        <v>9621</v>
      </c>
      <c r="I8814" t="s">
        <v>9622</v>
      </c>
      <c r="J8814" t="s">
        <v>4268</v>
      </c>
      <c r="K8814" t="s">
        <v>1654</v>
      </c>
      <c r="L8814" t="s">
        <v>3871</v>
      </c>
    </row>
    <row r="8815" spans="1:12" x14ac:dyDescent="0.45">
      <c r="A8815">
        <v>30543749</v>
      </c>
      <c r="B8815" t="s">
        <v>13216</v>
      </c>
      <c r="C8815">
        <v>10039101</v>
      </c>
      <c r="D8815" t="s">
        <v>13225</v>
      </c>
      <c r="E8815" t="s">
        <v>13226</v>
      </c>
      <c r="F8815" t="s">
        <v>3869</v>
      </c>
      <c r="G8815">
        <v>6602417998</v>
      </c>
      <c r="H8815" t="s">
        <v>9621</v>
      </c>
      <c r="I8815" t="s">
        <v>9622</v>
      </c>
      <c r="J8815" t="s">
        <v>4268</v>
      </c>
      <c r="K8815" t="s">
        <v>1654</v>
      </c>
      <c r="L8815" t="s">
        <v>3871</v>
      </c>
    </row>
    <row r="8816" spans="1:12" x14ac:dyDescent="0.45">
      <c r="A8816">
        <v>30543749</v>
      </c>
      <c r="B8816" t="s">
        <v>13216</v>
      </c>
      <c r="C8816">
        <v>1922833</v>
      </c>
      <c r="D8816" t="s">
        <v>9617</v>
      </c>
      <c r="E8816" t="s">
        <v>9618</v>
      </c>
      <c r="F8816" t="s">
        <v>3869</v>
      </c>
      <c r="G8816">
        <v>6602417998</v>
      </c>
      <c r="H8816" t="s">
        <v>9621</v>
      </c>
      <c r="I8816" t="s">
        <v>9622</v>
      </c>
      <c r="J8816" t="s">
        <v>4268</v>
      </c>
      <c r="K8816" t="s">
        <v>1654</v>
      </c>
      <c r="L8816" t="s">
        <v>3871</v>
      </c>
    </row>
    <row r="8817" spans="1:12" x14ac:dyDescent="0.45">
      <c r="A8817">
        <v>30543749</v>
      </c>
      <c r="B8817" t="s">
        <v>13216</v>
      </c>
      <c r="C8817">
        <v>10253200</v>
      </c>
      <c r="D8817" t="s">
        <v>258</v>
      </c>
      <c r="E8817" t="s">
        <v>13217</v>
      </c>
      <c r="F8817" t="s">
        <v>3869</v>
      </c>
      <c r="G8817">
        <v>35477334800</v>
      </c>
      <c r="H8817" t="s">
        <v>13230</v>
      </c>
      <c r="I8817" t="s">
        <v>258</v>
      </c>
      <c r="J8817" t="s">
        <v>13231</v>
      </c>
      <c r="K8817" t="s">
        <v>213</v>
      </c>
      <c r="L8817" t="s">
        <v>3871</v>
      </c>
    </row>
    <row r="8818" spans="1:12" x14ac:dyDescent="0.45">
      <c r="A8818">
        <v>30543749</v>
      </c>
      <c r="B8818" t="s">
        <v>13216</v>
      </c>
      <c r="C8818">
        <v>6623691</v>
      </c>
      <c r="D8818" t="s">
        <v>13221</v>
      </c>
      <c r="E8818" t="s">
        <v>13222</v>
      </c>
      <c r="F8818" t="s">
        <v>3869</v>
      </c>
      <c r="G8818">
        <v>35477334800</v>
      </c>
      <c r="H8818" t="s">
        <v>13230</v>
      </c>
      <c r="I8818" t="s">
        <v>258</v>
      </c>
      <c r="J8818" t="s">
        <v>13231</v>
      </c>
      <c r="K8818" t="s">
        <v>213</v>
      </c>
      <c r="L8818" t="s">
        <v>3871</v>
      </c>
    </row>
    <row r="8819" spans="1:12" x14ac:dyDescent="0.45">
      <c r="A8819">
        <v>30543749</v>
      </c>
      <c r="B8819" t="s">
        <v>13216</v>
      </c>
      <c r="C8819">
        <v>1870560</v>
      </c>
      <c r="D8819" t="s">
        <v>13223</v>
      </c>
      <c r="E8819" t="s">
        <v>13224</v>
      </c>
      <c r="F8819" t="s">
        <v>3869</v>
      </c>
      <c r="G8819">
        <v>35477334800</v>
      </c>
      <c r="H8819" t="s">
        <v>13230</v>
      </c>
      <c r="I8819" t="s">
        <v>258</v>
      </c>
      <c r="J8819" t="s">
        <v>13231</v>
      </c>
      <c r="K8819" t="s">
        <v>213</v>
      </c>
      <c r="L8819" t="s">
        <v>3871</v>
      </c>
    </row>
    <row r="8820" spans="1:12" x14ac:dyDescent="0.45">
      <c r="A8820">
        <v>30543749</v>
      </c>
      <c r="B8820" t="s">
        <v>13216</v>
      </c>
      <c r="C8820">
        <v>10039101</v>
      </c>
      <c r="D8820" t="s">
        <v>13225</v>
      </c>
      <c r="E8820" t="s">
        <v>13226</v>
      </c>
      <c r="F8820" t="s">
        <v>3869</v>
      </c>
      <c r="G8820">
        <v>35477334800</v>
      </c>
      <c r="H8820" t="s">
        <v>13230</v>
      </c>
      <c r="I8820" t="s">
        <v>258</v>
      </c>
      <c r="J8820" t="s">
        <v>13231</v>
      </c>
      <c r="K8820" t="s">
        <v>213</v>
      </c>
      <c r="L8820" t="s">
        <v>3871</v>
      </c>
    </row>
    <row r="8821" spans="1:12" x14ac:dyDescent="0.45">
      <c r="A8821">
        <v>30543749</v>
      </c>
      <c r="B8821" t="s">
        <v>13216</v>
      </c>
      <c r="C8821">
        <v>1922833</v>
      </c>
      <c r="D8821" t="s">
        <v>9617</v>
      </c>
      <c r="E8821" t="s">
        <v>9618</v>
      </c>
      <c r="F8821" t="s">
        <v>3869</v>
      </c>
      <c r="G8821">
        <v>35477334800</v>
      </c>
      <c r="H8821" t="s">
        <v>13230</v>
      </c>
      <c r="I8821" t="s">
        <v>258</v>
      </c>
      <c r="J8821" t="s">
        <v>13231</v>
      </c>
      <c r="K8821" t="s">
        <v>213</v>
      </c>
      <c r="L8821" t="s">
        <v>3871</v>
      </c>
    </row>
    <row r="8822" spans="1:12" x14ac:dyDescent="0.45">
      <c r="A8822">
        <v>30543749</v>
      </c>
      <c r="B8822" t="s">
        <v>13216</v>
      </c>
      <c r="C8822">
        <v>10253200</v>
      </c>
      <c r="D8822" t="s">
        <v>258</v>
      </c>
      <c r="E8822" t="s">
        <v>13217</v>
      </c>
      <c r="F8822" t="s">
        <v>3869</v>
      </c>
      <c r="G8822">
        <v>57194185528</v>
      </c>
      <c r="H8822" t="s">
        <v>9619</v>
      </c>
      <c r="I8822" t="s">
        <v>9620</v>
      </c>
      <c r="J8822" t="s">
        <v>7692</v>
      </c>
      <c r="K8822" t="s">
        <v>123</v>
      </c>
      <c r="L8822" t="s">
        <v>3871</v>
      </c>
    </row>
    <row r="8823" spans="1:12" x14ac:dyDescent="0.45">
      <c r="A8823">
        <v>30543749</v>
      </c>
      <c r="B8823" t="s">
        <v>13216</v>
      </c>
      <c r="C8823">
        <v>6623691</v>
      </c>
      <c r="D8823" t="s">
        <v>13221</v>
      </c>
      <c r="E8823" t="s">
        <v>13222</v>
      </c>
      <c r="F8823" t="s">
        <v>3869</v>
      </c>
      <c r="G8823">
        <v>57194185528</v>
      </c>
      <c r="H8823" t="s">
        <v>9619</v>
      </c>
      <c r="I8823" t="s">
        <v>9620</v>
      </c>
      <c r="J8823" t="s">
        <v>7692</v>
      </c>
      <c r="K8823" t="s">
        <v>123</v>
      </c>
      <c r="L8823" t="s">
        <v>3871</v>
      </c>
    </row>
    <row r="8824" spans="1:12" x14ac:dyDescent="0.45">
      <c r="A8824">
        <v>30543749</v>
      </c>
      <c r="B8824" t="s">
        <v>13216</v>
      </c>
      <c r="C8824">
        <v>1870560</v>
      </c>
      <c r="D8824" t="s">
        <v>13223</v>
      </c>
      <c r="E8824" t="s">
        <v>13224</v>
      </c>
      <c r="F8824" t="s">
        <v>3869</v>
      </c>
      <c r="G8824">
        <v>57194185528</v>
      </c>
      <c r="H8824" t="s">
        <v>9619</v>
      </c>
      <c r="I8824" t="s">
        <v>9620</v>
      </c>
      <c r="J8824" t="s">
        <v>7692</v>
      </c>
      <c r="K8824" t="s">
        <v>123</v>
      </c>
      <c r="L8824" t="s">
        <v>3871</v>
      </c>
    </row>
    <row r="8825" spans="1:12" x14ac:dyDescent="0.45">
      <c r="A8825">
        <v>30543749</v>
      </c>
      <c r="B8825" t="s">
        <v>13216</v>
      </c>
      <c r="C8825">
        <v>10039101</v>
      </c>
      <c r="D8825" t="s">
        <v>13225</v>
      </c>
      <c r="E8825" t="s">
        <v>13226</v>
      </c>
      <c r="F8825" t="s">
        <v>3869</v>
      </c>
      <c r="G8825">
        <v>57194185528</v>
      </c>
      <c r="H8825" t="s">
        <v>9619</v>
      </c>
      <c r="I8825" t="s">
        <v>9620</v>
      </c>
      <c r="J8825" t="s">
        <v>7692</v>
      </c>
      <c r="K8825" t="s">
        <v>123</v>
      </c>
      <c r="L8825" t="s">
        <v>3871</v>
      </c>
    </row>
    <row r="8826" spans="1:12" x14ac:dyDescent="0.45">
      <c r="A8826">
        <v>30543749</v>
      </c>
      <c r="B8826" t="s">
        <v>13216</v>
      </c>
      <c r="C8826">
        <v>1922833</v>
      </c>
      <c r="D8826" t="s">
        <v>9617</v>
      </c>
      <c r="E8826" t="s">
        <v>9618</v>
      </c>
      <c r="F8826" t="s">
        <v>3869</v>
      </c>
      <c r="G8826">
        <v>57194185528</v>
      </c>
      <c r="H8826" t="s">
        <v>9619</v>
      </c>
      <c r="I8826" t="s">
        <v>9620</v>
      </c>
      <c r="J8826" t="s">
        <v>7692</v>
      </c>
      <c r="K8826" t="s">
        <v>123</v>
      </c>
      <c r="L8826" t="s">
        <v>3871</v>
      </c>
    </row>
    <row r="8827" spans="1:12" x14ac:dyDescent="0.45">
      <c r="A8827">
        <v>30543749</v>
      </c>
      <c r="B8827" t="s">
        <v>13216</v>
      </c>
      <c r="C8827">
        <v>10253200</v>
      </c>
      <c r="D8827" t="s">
        <v>258</v>
      </c>
      <c r="E8827" t="s">
        <v>13217</v>
      </c>
      <c r="F8827" t="s">
        <v>3869</v>
      </c>
      <c r="G8827">
        <v>57205348620</v>
      </c>
      <c r="H8827" t="s">
        <v>13218</v>
      </c>
      <c r="I8827" t="s">
        <v>13219</v>
      </c>
      <c r="J8827" t="s">
        <v>13220</v>
      </c>
      <c r="K8827" t="s">
        <v>821</v>
      </c>
      <c r="L8827" t="s">
        <v>3871</v>
      </c>
    </row>
    <row r="8828" spans="1:12" x14ac:dyDescent="0.45">
      <c r="A8828">
        <v>30543749</v>
      </c>
      <c r="B8828" t="s">
        <v>13216</v>
      </c>
      <c r="C8828">
        <v>6623691</v>
      </c>
      <c r="D8828" t="s">
        <v>13221</v>
      </c>
      <c r="E8828" t="s">
        <v>13222</v>
      </c>
      <c r="F8828" t="s">
        <v>3869</v>
      </c>
      <c r="G8828">
        <v>57205348620</v>
      </c>
      <c r="H8828" t="s">
        <v>13218</v>
      </c>
      <c r="I8828" t="s">
        <v>13219</v>
      </c>
      <c r="J8828" t="s">
        <v>13220</v>
      </c>
      <c r="K8828" t="s">
        <v>821</v>
      </c>
      <c r="L8828" t="s">
        <v>3871</v>
      </c>
    </row>
    <row r="8829" spans="1:12" x14ac:dyDescent="0.45">
      <c r="A8829">
        <v>30543749</v>
      </c>
      <c r="B8829" t="s">
        <v>13216</v>
      </c>
      <c r="C8829">
        <v>1870560</v>
      </c>
      <c r="D8829" t="s">
        <v>13223</v>
      </c>
      <c r="E8829" t="s">
        <v>13224</v>
      </c>
      <c r="F8829" t="s">
        <v>3869</v>
      </c>
      <c r="G8829">
        <v>57205348620</v>
      </c>
      <c r="H8829" t="s">
        <v>13218</v>
      </c>
      <c r="I8829" t="s">
        <v>13219</v>
      </c>
      <c r="J8829" t="s">
        <v>13220</v>
      </c>
      <c r="K8829" t="s">
        <v>821</v>
      </c>
      <c r="L8829" t="s">
        <v>3871</v>
      </c>
    </row>
    <row r="8830" spans="1:12" x14ac:dyDescent="0.45">
      <c r="A8830">
        <v>30543749</v>
      </c>
      <c r="B8830" t="s">
        <v>13216</v>
      </c>
      <c r="C8830">
        <v>10039101</v>
      </c>
      <c r="D8830" t="s">
        <v>13225</v>
      </c>
      <c r="E8830" t="s">
        <v>13226</v>
      </c>
      <c r="F8830" t="s">
        <v>3869</v>
      </c>
      <c r="G8830">
        <v>57205348620</v>
      </c>
      <c r="H8830" t="s">
        <v>13218</v>
      </c>
      <c r="I8830" t="s">
        <v>13219</v>
      </c>
      <c r="J8830" t="s">
        <v>13220</v>
      </c>
      <c r="K8830" t="s">
        <v>821</v>
      </c>
      <c r="L8830" t="s">
        <v>3871</v>
      </c>
    </row>
    <row r="8831" spans="1:12" x14ac:dyDescent="0.45">
      <c r="A8831">
        <v>30543749</v>
      </c>
      <c r="B8831" t="s">
        <v>13216</v>
      </c>
      <c r="C8831">
        <v>1922833</v>
      </c>
      <c r="D8831" t="s">
        <v>9617</v>
      </c>
      <c r="E8831" t="s">
        <v>9618</v>
      </c>
      <c r="F8831" t="s">
        <v>3869</v>
      </c>
      <c r="G8831">
        <v>57205348620</v>
      </c>
      <c r="H8831" t="s">
        <v>13218</v>
      </c>
      <c r="I8831" t="s">
        <v>13219</v>
      </c>
      <c r="J8831" t="s">
        <v>13220</v>
      </c>
      <c r="K8831" t="s">
        <v>821</v>
      </c>
      <c r="L8831" t="s">
        <v>3871</v>
      </c>
    </row>
    <row r="8832" spans="1:12" x14ac:dyDescent="0.45">
      <c r="A8832">
        <v>30543749</v>
      </c>
      <c r="B8832" t="s">
        <v>13216</v>
      </c>
      <c r="C8832">
        <v>10253200</v>
      </c>
      <c r="D8832" t="s">
        <v>258</v>
      </c>
      <c r="E8832" t="s">
        <v>13217</v>
      </c>
      <c r="F8832" t="s">
        <v>3869</v>
      </c>
      <c r="G8832">
        <v>57205354878</v>
      </c>
      <c r="H8832" t="s">
        <v>13232</v>
      </c>
      <c r="I8832" t="s">
        <v>13233</v>
      </c>
      <c r="J8832" t="s">
        <v>13234</v>
      </c>
      <c r="K8832" t="s">
        <v>70</v>
      </c>
      <c r="L8832" t="s">
        <v>3871</v>
      </c>
    </row>
    <row r="8833" spans="1:12" x14ac:dyDescent="0.45">
      <c r="A8833">
        <v>30543749</v>
      </c>
      <c r="B8833" t="s">
        <v>13216</v>
      </c>
      <c r="C8833">
        <v>6623691</v>
      </c>
      <c r="D8833" t="s">
        <v>13221</v>
      </c>
      <c r="E8833" t="s">
        <v>13222</v>
      </c>
      <c r="F8833" t="s">
        <v>3869</v>
      </c>
      <c r="G8833">
        <v>57205354878</v>
      </c>
      <c r="H8833" t="s">
        <v>13232</v>
      </c>
      <c r="I8833" t="s">
        <v>13233</v>
      </c>
      <c r="J8833" t="s">
        <v>13234</v>
      </c>
      <c r="K8833" t="s">
        <v>70</v>
      </c>
      <c r="L8833" t="s">
        <v>3871</v>
      </c>
    </row>
    <row r="8834" spans="1:12" x14ac:dyDescent="0.45">
      <c r="A8834">
        <v>30543749</v>
      </c>
      <c r="B8834" t="s">
        <v>13216</v>
      </c>
      <c r="C8834">
        <v>1870560</v>
      </c>
      <c r="D8834" t="s">
        <v>13223</v>
      </c>
      <c r="E8834" t="s">
        <v>13224</v>
      </c>
      <c r="F8834" t="s">
        <v>3869</v>
      </c>
      <c r="G8834">
        <v>57205354878</v>
      </c>
      <c r="H8834" t="s">
        <v>13232</v>
      </c>
      <c r="I8834" t="s">
        <v>13233</v>
      </c>
      <c r="J8834" t="s">
        <v>13234</v>
      </c>
      <c r="K8834" t="s">
        <v>70</v>
      </c>
      <c r="L8834" t="s">
        <v>3871</v>
      </c>
    </row>
    <row r="8835" spans="1:12" x14ac:dyDescent="0.45">
      <c r="A8835">
        <v>30543749</v>
      </c>
      <c r="B8835" t="s">
        <v>13216</v>
      </c>
      <c r="C8835">
        <v>10039101</v>
      </c>
      <c r="D8835" t="s">
        <v>13225</v>
      </c>
      <c r="E8835" t="s">
        <v>13226</v>
      </c>
      <c r="F8835" t="s">
        <v>3869</v>
      </c>
      <c r="G8835">
        <v>57205354878</v>
      </c>
      <c r="H8835" t="s">
        <v>13232</v>
      </c>
      <c r="I8835" t="s">
        <v>13233</v>
      </c>
      <c r="J8835" t="s">
        <v>13234</v>
      </c>
      <c r="K8835" t="s">
        <v>70</v>
      </c>
      <c r="L8835" t="s">
        <v>3871</v>
      </c>
    </row>
    <row r="8836" spans="1:12" x14ac:dyDescent="0.45">
      <c r="A8836">
        <v>30543749</v>
      </c>
      <c r="B8836" t="s">
        <v>13216</v>
      </c>
      <c r="C8836">
        <v>1922833</v>
      </c>
      <c r="D8836" t="s">
        <v>9617</v>
      </c>
      <c r="E8836" t="s">
        <v>9618</v>
      </c>
      <c r="F8836" t="s">
        <v>3869</v>
      </c>
      <c r="G8836">
        <v>57205354878</v>
      </c>
      <c r="H8836" t="s">
        <v>13232</v>
      </c>
      <c r="I8836" t="s">
        <v>13233</v>
      </c>
      <c r="J8836" t="s">
        <v>13234</v>
      </c>
      <c r="K8836" t="s">
        <v>70</v>
      </c>
      <c r="L8836" t="s">
        <v>3871</v>
      </c>
    </row>
    <row r="8837" spans="1:12" x14ac:dyDescent="0.45">
      <c r="A8837">
        <v>30543749</v>
      </c>
      <c r="B8837" t="s">
        <v>13216</v>
      </c>
      <c r="C8837">
        <v>10253200</v>
      </c>
      <c r="D8837" t="s">
        <v>258</v>
      </c>
      <c r="E8837" t="s">
        <v>13217</v>
      </c>
      <c r="F8837" t="s">
        <v>3869</v>
      </c>
      <c r="G8837">
        <v>6602417998</v>
      </c>
      <c r="H8837" t="s">
        <v>9621</v>
      </c>
      <c r="I8837" t="s">
        <v>9622</v>
      </c>
      <c r="J8837" t="s">
        <v>4268</v>
      </c>
      <c r="K8837" t="s">
        <v>1654</v>
      </c>
      <c r="L8837" t="s">
        <v>3871</v>
      </c>
    </row>
    <row r="8838" spans="1:12" x14ac:dyDescent="0.45">
      <c r="A8838">
        <v>30543749</v>
      </c>
      <c r="B8838" t="s">
        <v>13216</v>
      </c>
      <c r="C8838">
        <v>6623691</v>
      </c>
      <c r="D8838" t="s">
        <v>13221</v>
      </c>
      <c r="E8838" t="s">
        <v>13222</v>
      </c>
      <c r="F8838" t="s">
        <v>3869</v>
      </c>
      <c r="G8838">
        <v>6602417998</v>
      </c>
      <c r="H8838" t="s">
        <v>9621</v>
      </c>
      <c r="I8838" t="s">
        <v>9622</v>
      </c>
      <c r="J8838" t="s">
        <v>4268</v>
      </c>
      <c r="K8838" t="s">
        <v>1654</v>
      </c>
      <c r="L8838" t="s">
        <v>3871</v>
      </c>
    </row>
    <row r="8839" spans="1:12" x14ac:dyDescent="0.45">
      <c r="A8839">
        <v>30543749</v>
      </c>
      <c r="B8839" t="s">
        <v>13216</v>
      </c>
      <c r="C8839">
        <v>1870560</v>
      </c>
      <c r="D8839" t="s">
        <v>13223</v>
      </c>
      <c r="E8839" t="s">
        <v>13224</v>
      </c>
      <c r="F8839" t="s">
        <v>3869</v>
      </c>
      <c r="G8839">
        <v>6602417998</v>
      </c>
      <c r="H8839" t="s">
        <v>9621</v>
      </c>
      <c r="I8839" t="s">
        <v>9622</v>
      </c>
      <c r="J8839" t="s">
        <v>4268</v>
      </c>
      <c r="K8839" t="s">
        <v>1654</v>
      </c>
      <c r="L8839" t="s">
        <v>3871</v>
      </c>
    </row>
    <row r="8840" spans="1:12" x14ac:dyDescent="0.45">
      <c r="A8840">
        <v>30543749</v>
      </c>
      <c r="B8840" t="s">
        <v>13216</v>
      </c>
      <c r="C8840">
        <v>10039101</v>
      </c>
      <c r="D8840" t="s">
        <v>13225</v>
      </c>
      <c r="E8840" t="s">
        <v>13226</v>
      </c>
      <c r="F8840" t="s">
        <v>3869</v>
      </c>
      <c r="G8840">
        <v>6602417998</v>
      </c>
      <c r="H8840" t="s">
        <v>9621</v>
      </c>
      <c r="I8840" t="s">
        <v>9622</v>
      </c>
      <c r="J8840" t="s">
        <v>4268</v>
      </c>
      <c r="K8840" t="s">
        <v>1654</v>
      </c>
      <c r="L8840" t="s">
        <v>3871</v>
      </c>
    </row>
    <row r="8841" spans="1:12" x14ac:dyDescent="0.45">
      <c r="A8841">
        <v>30543749</v>
      </c>
      <c r="B8841" t="s">
        <v>13216</v>
      </c>
      <c r="C8841">
        <v>1922833</v>
      </c>
      <c r="D8841" t="s">
        <v>9617</v>
      </c>
      <c r="E8841" t="s">
        <v>9618</v>
      </c>
      <c r="F8841" t="s">
        <v>3869</v>
      </c>
      <c r="G8841">
        <v>6602417998</v>
      </c>
      <c r="H8841" t="s">
        <v>9621</v>
      </c>
      <c r="I8841" t="s">
        <v>9622</v>
      </c>
      <c r="J8841" t="s">
        <v>4268</v>
      </c>
      <c r="K8841" t="s">
        <v>1654</v>
      </c>
      <c r="L8841" t="s">
        <v>3871</v>
      </c>
    </row>
    <row r="8842" spans="1:12" x14ac:dyDescent="0.45">
      <c r="A8842">
        <v>30543749</v>
      </c>
      <c r="B8842" t="s">
        <v>13216</v>
      </c>
      <c r="C8842">
        <v>10253200</v>
      </c>
      <c r="D8842" t="s">
        <v>258</v>
      </c>
      <c r="E8842" t="s">
        <v>13217</v>
      </c>
      <c r="F8842" t="s">
        <v>3869</v>
      </c>
      <c r="G8842">
        <v>8673295500</v>
      </c>
      <c r="H8842" t="s">
        <v>9633</v>
      </c>
      <c r="I8842" t="s">
        <v>9617</v>
      </c>
      <c r="J8842" t="s">
        <v>9634</v>
      </c>
      <c r="K8842" t="s">
        <v>377</v>
      </c>
      <c r="L8842" t="s">
        <v>3871</v>
      </c>
    </row>
    <row r="8843" spans="1:12" x14ac:dyDescent="0.45">
      <c r="A8843">
        <v>30543749</v>
      </c>
      <c r="B8843" t="s">
        <v>13216</v>
      </c>
      <c r="C8843">
        <v>6623691</v>
      </c>
      <c r="D8843" t="s">
        <v>13221</v>
      </c>
      <c r="E8843" t="s">
        <v>13222</v>
      </c>
      <c r="F8843" t="s">
        <v>3869</v>
      </c>
      <c r="G8843">
        <v>8673295500</v>
      </c>
      <c r="H8843" t="s">
        <v>9633</v>
      </c>
      <c r="I8843" t="s">
        <v>9617</v>
      </c>
      <c r="J8843" t="s">
        <v>9634</v>
      </c>
      <c r="K8843" t="s">
        <v>377</v>
      </c>
      <c r="L8843" t="s">
        <v>3871</v>
      </c>
    </row>
    <row r="8844" spans="1:12" x14ac:dyDescent="0.45">
      <c r="A8844">
        <v>30543749</v>
      </c>
      <c r="B8844" t="s">
        <v>13216</v>
      </c>
      <c r="C8844">
        <v>1870560</v>
      </c>
      <c r="D8844" t="s">
        <v>13223</v>
      </c>
      <c r="E8844" t="s">
        <v>13224</v>
      </c>
      <c r="F8844" t="s">
        <v>3869</v>
      </c>
      <c r="G8844">
        <v>8673295500</v>
      </c>
      <c r="H8844" t="s">
        <v>9633</v>
      </c>
      <c r="I8844" t="s">
        <v>9617</v>
      </c>
      <c r="J8844" t="s">
        <v>9634</v>
      </c>
      <c r="K8844" t="s">
        <v>377</v>
      </c>
      <c r="L8844" t="s">
        <v>3871</v>
      </c>
    </row>
    <row r="8845" spans="1:12" x14ac:dyDescent="0.45">
      <c r="A8845">
        <v>30543749</v>
      </c>
      <c r="B8845" t="s">
        <v>13216</v>
      </c>
      <c r="C8845">
        <v>10039101</v>
      </c>
      <c r="D8845" t="s">
        <v>13225</v>
      </c>
      <c r="E8845" t="s">
        <v>13226</v>
      </c>
      <c r="F8845" t="s">
        <v>3869</v>
      </c>
      <c r="G8845">
        <v>8673295500</v>
      </c>
      <c r="H8845" t="s">
        <v>9633</v>
      </c>
      <c r="I8845" t="s">
        <v>9617</v>
      </c>
      <c r="J8845" t="s">
        <v>9634</v>
      </c>
      <c r="K8845" t="s">
        <v>377</v>
      </c>
      <c r="L8845" t="s">
        <v>3871</v>
      </c>
    </row>
    <row r="8846" spans="1:12" x14ac:dyDescent="0.45">
      <c r="A8846">
        <v>30543749</v>
      </c>
      <c r="B8846" t="s">
        <v>13216</v>
      </c>
      <c r="C8846">
        <v>1922833</v>
      </c>
      <c r="D8846" t="s">
        <v>9617</v>
      </c>
      <c r="E8846" t="s">
        <v>9618</v>
      </c>
      <c r="F8846" t="s">
        <v>3869</v>
      </c>
      <c r="G8846">
        <v>8673295500</v>
      </c>
      <c r="H8846" t="s">
        <v>9633</v>
      </c>
      <c r="I8846" t="s">
        <v>9617</v>
      </c>
      <c r="J8846" t="s">
        <v>9634</v>
      </c>
      <c r="K8846" t="s">
        <v>377</v>
      </c>
      <c r="L8846" t="s">
        <v>3871</v>
      </c>
    </row>
    <row r="8847" spans="1:12" x14ac:dyDescent="0.45">
      <c r="A8847">
        <v>30543749</v>
      </c>
      <c r="B8847" t="s">
        <v>13216</v>
      </c>
      <c r="C8847">
        <v>10253200</v>
      </c>
      <c r="D8847" t="s">
        <v>258</v>
      </c>
      <c r="E8847" t="s">
        <v>13217</v>
      </c>
      <c r="F8847" t="s">
        <v>3869</v>
      </c>
      <c r="G8847">
        <v>8673295500</v>
      </c>
      <c r="H8847" t="s">
        <v>9633</v>
      </c>
      <c r="I8847" t="s">
        <v>9617</v>
      </c>
      <c r="J8847" t="s">
        <v>9634</v>
      </c>
      <c r="K8847" t="s">
        <v>377</v>
      </c>
      <c r="L8847" t="s">
        <v>3871</v>
      </c>
    </row>
    <row r="8848" spans="1:12" x14ac:dyDescent="0.45">
      <c r="A8848">
        <v>30543749</v>
      </c>
      <c r="B8848" t="s">
        <v>13216</v>
      </c>
      <c r="C8848">
        <v>6623691</v>
      </c>
      <c r="D8848" t="s">
        <v>13221</v>
      </c>
      <c r="E8848" t="s">
        <v>13222</v>
      </c>
      <c r="F8848" t="s">
        <v>3869</v>
      </c>
      <c r="G8848">
        <v>8673295500</v>
      </c>
      <c r="H8848" t="s">
        <v>9633</v>
      </c>
      <c r="I8848" t="s">
        <v>9617</v>
      </c>
      <c r="J8848" t="s">
        <v>9634</v>
      </c>
      <c r="K8848" t="s">
        <v>377</v>
      </c>
      <c r="L8848" t="s">
        <v>3871</v>
      </c>
    </row>
    <row r="8849" spans="1:12" x14ac:dyDescent="0.45">
      <c r="A8849">
        <v>30543749</v>
      </c>
      <c r="B8849" t="s">
        <v>13216</v>
      </c>
      <c r="C8849">
        <v>1870560</v>
      </c>
      <c r="D8849" t="s">
        <v>13223</v>
      </c>
      <c r="E8849" t="s">
        <v>13224</v>
      </c>
      <c r="F8849" t="s">
        <v>3869</v>
      </c>
      <c r="G8849">
        <v>8673295500</v>
      </c>
      <c r="H8849" t="s">
        <v>9633</v>
      </c>
      <c r="I8849" t="s">
        <v>9617</v>
      </c>
      <c r="J8849" t="s">
        <v>9634</v>
      </c>
      <c r="K8849" t="s">
        <v>377</v>
      </c>
      <c r="L8849" t="s">
        <v>3871</v>
      </c>
    </row>
    <row r="8850" spans="1:12" x14ac:dyDescent="0.45">
      <c r="A8850">
        <v>30543749</v>
      </c>
      <c r="B8850" t="s">
        <v>13216</v>
      </c>
      <c r="C8850">
        <v>10039101</v>
      </c>
      <c r="D8850" t="s">
        <v>13225</v>
      </c>
      <c r="E8850" t="s">
        <v>13226</v>
      </c>
      <c r="F8850" t="s">
        <v>3869</v>
      </c>
      <c r="G8850">
        <v>8673295500</v>
      </c>
      <c r="H8850" t="s">
        <v>9633</v>
      </c>
      <c r="I8850" t="s">
        <v>9617</v>
      </c>
      <c r="J8850" t="s">
        <v>9634</v>
      </c>
      <c r="K8850" t="s">
        <v>377</v>
      </c>
      <c r="L8850" t="s">
        <v>3871</v>
      </c>
    </row>
    <row r="8851" spans="1:12" x14ac:dyDescent="0.45">
      <c r="A8851">
        <v>30543749</v>
      </c>
      <c r="B8851" t="s">
        <v>13216</v>
      </c>
      <c r="C8851">
        <v>1922833</v>
      </c>
      <c r="D8851" t="s">
        <v>9617</v>
      </c>
      <c r="E8851" t="s">
        <v>9618</v>
      </c>
      <c r="F8851" t="s">
        <v>3869</v>
      </c>
      <c r="G8851">
        <v>8673295500</v>
      </c>
      <c r="H8851" t="s">
        <v>9633</v>
      </c>
      <c r="I8851" t="s">
        <v>9617</v>
      </c>
      <c r="J8851" t="s">
        <v>9634</v>
      </c>
      <c r="K8851" t="s">
        <v>377</v>
      </c>
      <c r="L8851" t="s">
        <v>3871</v>
      </c>
    </row>
    <row r="8852" spans="1:12" x14ac:dyDescent="0.45">
      <c r="A8852">
        <v>30543749</v>
      </c>
      <c r="B8852" t="s">
        <v>13216</v>
      </c>
      <c r="C8852">
        <v>10253200</v>
      </c>
      <c r="D8852" t="s">
        <v>258</v>
      </c>
      <c r="E8852" t="s">
        <v>13217</v>
      </c>
      <c r="F8852" t="s">
        <v>3869</v>
      </c>
      <c r="G8852">
        <v>24482406400</v>
      </c>
      <c r="H8852" t="s">
        <v>13235</v>
      </c>
      <c r="I8852" t="s">
        <v>13236</v>
      </c>
      <c r="J8852" t="s">
        <v>13237</v>
      </c>
      <c r="K8852" t="s">
        <v>5634</v>
      </c>
      <c r="L8852" t="s">
        <v>3871</v>
      </c>
    </row>
    <row r="8853" spans="1:12" x14ac:dyDescent="0.45">
      <c r="A8853">
        <v>30543749</v>
      </c>
      <c r="B8853" t="s">
        <v>13216</v>
      </c>
      <c r="C8853">
        <v>6623691</v>
      </c>
      <c r="D8853" t="s">
        <v>13221</v>
      </c>
      <c r="E8853" t="s">
        <v>13222</v>
      </c>
      <c r="F8853" t="s">
        <v>3869</v>
      </c>
      <c r="G8853">
        <v>24482406400</v>
      </c>
      <c r="H8853" t="s">
        <v>13235</v>
      </c>
      <c r="I8853" t="s">
        <v>13236</v>
      </c>
      <c r="J8853" t="s">
        <v>13237</v>
      </c>
      <c r="K8853" t="s">
        <v>5634</v>
      </c>
      <c r="L8853" t="s">
        <v>3871</v>
      </c>
    </row>
    <row r="8854" spans="1:12" x14ac:dyDescent="0.45">
      <c r="A8854">
        <v>30543749</v>
      </c>
      <c r="B8854" t="s">
        <v>13216</v>
      </c>
      <c r="C8854">
        <v>1870560</v>
      </c>
      <c r="D8854" t="s">
        <v>13223</v>
      </c>
      <c r="E8854" t="s">
        <v>13224</v>
      </c>
      <c r="F8854" t="s">
        <v>3869</v>
      </c>
      <c r="G8854">
        <v>24482406400</v>
      </c>
      <c r="H8854" t="s">
        <v>13235</v>
      </c>
      <c r="I8854" t="s">
        <v>13236</v>
      </c>
      <c r="J8854" t="s">
        <v>13237</v>
      </c>
      <c r="K8854" t="s">
        <v>5634</v>
      </c>
      <c r="L8854" t="s">
        <v>3871</v>
      </c>
    </row>
    <row r="8855" spans="1:12" x14ac:dyDescent="0.45">
      <c r="A8855">
        <v>30543749</v>
      </c>
      <c r="B8855" t="s">
        <v>13216</v>
      </c>
      <c r="C8855">
        <v>10039101</v>
      </c>
      <c r="D8855" t="s">
        <v>13225</v>
      </c>
      <c r="E8855" t="s">
        <v>13226</v>
      </c>
      <c r="F8855" t="s">
        <v>3869</v>
      </c>
      <c r="G8855">
        <v>24482406400</v>
      </c>
      <c r="H8855" t="s">
        <v>13235</v>
      </c>
      <c r="I8855" t="s">
        <v>13236</v>
      </c>
      <c r="J8855" t="s">
        <v>13237</v>
      </c>
      <c r="K8855" t="s">
        <v>5634</v>
      </c>
      <c r="L8855" t="s">
        <v>3871</v>
      </c>
    </row>
    <row r="8856" spans="1:12" x14ac:dyDescent="0.45">
      <c r="A8856">
        <v>30543749</v>
      </c>
      <c r="B8856" t="s">
        <v>13216</v>
      </c>
      <c r="C8856">
        <v>1922833</v>
      </c>
      <c r="D8856" t="s">
        <v>9617</v>
      </c>
      <c r="E8856" t="s">
        <v>9618</v>
      </c>
      <c r="F8856" t="s">
        <v>3869</v>
      </c>
      <c r="G8856">
        <v>24482406400</v>
      </c>
      <c r="H8856" t="s">
        <v>13235</v>
      </c>
      <c r="I8856" t="s">
        <v>13236</v>
      </c>
      <c r="J8856" t="s">
        <v>13237</v>
      </c>
      <c r="K8856" t="s">
        <v>5634</v>
      </c>
      <c r="L8856" t="s">
        <v>3871</v>
      </c>
    </row>
    <row r="8857" spans="1:12" x14ac:dyDescent="0.45">
      <c r="A8857">
        <v>30543749</v>
      </c>
      <c r="B8857" t="s">
        <v>13216</v>
      </c>
      <c r="C8857">
        <v>10253200</v>
      </c>
      <c r="D8857" t="s">
        <v>258</v>
      </c>
      <c r="E8857" t="s">
        <v>13217</v>
      </c>
      <c r="F8857" t="s">
        <v>3869</v>
      </c>
      <c r="G8857">
        <v>57202195091</v>
      </c>
      <c r="H8857" t="s">
        <v>13238</v>
      </c>
      <c r="I8857" t="s">
        <v>13239</v>
      </c>
      <c r="J8857" t="s">
        <v>833</v>
      </c>
      <c r="K8857" t="s">
        <v>4375</v>
      </c>
      <c r="L8857" t="s">
        <v>3871</v>
      </c>
    </row>
    <row r="8858" spans="1:12" x14ac:dyDescent="0.45">
      <c r="A8858">
        <v>30543749</v>
      </c>
      <c r="B8858" t="s">
        <v>13216</v>
      </c>
      <c r="C8858">
        <v>6623691</v>
      </c>
      <c r="D8858" t="s">
        <v>13221</v>
      </c>
      <c r="E8858" t="s">
        <v>13222</v>
      </c>
      <c r="F8858" t="s">
        <v>3869</v>
      </c>
      <c r="G8858">
        <v>57202195091</v>
      </c>
      <c r="H8858" t="s">
        <v>13238</v>
      </c>
      <c r="I8858" t="s">
        <v>13239</v>
      </c>
      <c r="J8858" t="s">
        <v>833</v>
      </c>
      <c r="K8858" t="s">
        <v>4375</v>
      </c>
      <c r="L8858" t="s">
        <v>3871</v>
      </c>
    </row>
    <row r="8859" spans="1:12" x14ac:dyDescent="0.45">
      <c r="A8859">
        <v>30543749</v>
      </c>
      <c r="B8859" t="s">
        <v>13216</v>
      </c>
      <c r="C8859">
        <v>1870560</v>
      </c>
      <c r="D8859" t="s">
        <v>13223</v>
      </c>
      <c r="E8859" t="s">
        <v>13224</v>
      </c>
      <c r="F8859" t="s">
        <v>3869</v>
      </c>
      <c r="G8859">
        <v>57202195091</v>
      </c>
      <c r="H8859" t="s">
        <v>13238</v>
      </c>
      <c r="I8859" t="s">
        <v>13239</v>
      </c>
      <c r="J8859" t="s">
        <v>833</v>
      </c>
      <c r="K8859" t="s">
        <v>4375</v>
      </c>
      <c r="L8859" t="s">
        <v>3871</v>
      </c>
    </row>
    <row r="8860" spans="1:12" x14ac:dyDescent="0.45">
      <c r="A8860">
        <v>30543749</v>
      </c>
      <c r="B8860" t="s">
        <v>13216</v>
      </c>
      <c r="C8860">
        <v>10039101</v>
      </c>
      <c r="D8860" t="s">
        <v>13225</v>
      </c>
      <c r="E8860" t="s">
        <v>13226</v>
      </c>
      <c r="F8860" t="s">
        <v>3869</v>
      </c>
      <c r="G8860">
        <v>57202195091</v>
      </c>
      <c r="H8860" t="s">
        <v>13238</v>
      </c>
      <c r="I8860" t="s">
        <v>13239</v>
      </c>
      <c r="J8860" t="s">
        <v>833</v>
      </c>
      <c r="K8860" t="s">
        <v>4375</v>
      </c>
      <c r="L8860" t="s">
        <v>3871</v>
      </c>
    </row>
    <row r="8861" spans="1:12" x14ac:dyDescent="0.45">
      <c r="A8861">
        <v>30543749</v>
      </c>
      <c r="B8861" t="s">
        <v>13216</v>
      </c>
      <c r="C8861">
        <v>1922833</v>
      </c>
      <c r="D8861" t="s">
        <v>9617</v>
      </c>
      <c r="E8861" t="s">
        <v>9618</v>
      </c>
      <c r="F8861" t="s">
        <v>3869</v>
      </c>
      <c r="G8861">
        <v>57202195091</v>
      </c>
      <c r="H8861" t="s">
        <v>13238</v>
      </c>
      <c r="I8861" t="s">
        <v>13239</v>
      </c>
      <c r="J8861" t="s">
        <v>833</v>
      </c>
      <c r="K8861" t="s">
        <v>4375</v>
      </c>
      <c r="L8861" t="s">
        <v>3871</v>
      </c>
    </row>
    <row r="8862" spans="1:12" x14ac:dyDescent="0.45">
      <c r="A8862">
        <v>30543749</v>
      </c>
      <c r="B8862" t="s">
        <v>13216</v>
      </c>
      <c r="C8862">
        <v>10253200</v>
      </c>
      <c r="D8862" t="s">
        <v>258</v>
      </c>
      <c r="E8862" t="s">
        <v>13217</v>
      </c>
      <c r="F8862" t="s">
        <v>3869</v>
      </c>
      <c r="G8862">
        <v>57205354878</v>
      </c>
      <c r="H8862" t="s">
        <v>13232</v>
      </c>
      <c r="I8862" t="s">
        <v>13233</v>
      </c>
      <c r="J8862" t="s">
        <v>13234</v>
      </c>
      <c r="K8862" t="s">
        <v>70</v>
      </c>
      <c r="L8862" t="s">
        <v>3871</v>
      </c>
    </row>
    <row r="8863" spans="1:12" x14ac:dyDescent="0.45">
      <c r="A8863">
        <v>30543749</v>
      </c>
      <c r="B8863" t="s">
        <v>13216</v>
      </c>
      <c r="C8863">
        <v>6623691</v>
      </c>
      <c r="D8863" t="s">
        <v>13221</v>
      </c>
      <c r="E8863" t="s">
        <v>13222</v>
      </c>
      <c r="F8863" t="s">
        <v>3869</v>
      </c>
      <c r="G8863">
        <v>57205354878</v>
      </c>
      <c r="H8863" t="s">
        <v>13232</v>
      </c>
      <c r="I8863" t="s">
        <v>13233</v>
      </c>
      <c r="J8863" t="s">
        <v>13234</v>
      </c>
      <c r="K8863" t="s">
        <v>70</v>
      </c>
      <c r="L8863" t="s">
        <v>3871</v>
      </c>
    </row>
    <row r="8864" spans="1:12" x14ac:dyDescent="0.45">
      <c r="A8864">
        <v>30543749</v>
      </c>
      <c r="B8864" t="s">
        <v>13216</v>
      </c>
      <c r="C8864">
        <v>1870560</v>
      </c>
      <c r="D8864" t="s">
        <v>13223</v>
      </c>
      <c r="E8864" t="s">
        <v>13224</v>
      </c>
      <c r="F8864" t="s">
        <v>3869</v>
      </c>
      <c r="G8864">
        <v>57205354878</v>
      </c>
      <c r="H8864" t="s">
        <v>13232</v>
      </c>
      <c r="I8864" t="s">
        <v>13233</v>
      </c>
      <c r="J8864" t="s">
        <v>13234</v>
      </c>
      <c r="K8864" t="s">
        <v>70</v>
      </c>
      <c r="L8864" t="s">
        <v>3871</v>
      </c>
    </row>
    <row r="8865" spans="1:12" x14ac:dyDescent="0.45">
      <c r="A8865">
        <v>30543749</v>
      </c>
      <c r="B8865" t="s">
        <v>13216</v>
      </c>
      <c r="C8865">
        <v>10039101</v>
      </c>
      <c r="D8865" t="s">
        <v>13225</v>
      </c>
      <c r="E8865" t="s">
        <v>13226</v>
      </c>
      <c r="F8865" t="s">
        <v>3869</v>
      </c>
      <c r="G8865">
        <v>57205354878</v>
      </c>
      <c r="H8865" t="s">
        <v>13232</v>
      </c>
      <c r="I8865" t="s">
        <v>13233</v>
      </c>
      <c r="J8865" t="s">
        <v>13234</v>
      </c>
      <c r="K8865" t="s">
        <v>70</v>
      </c>
      <c r="L8865" t="s">
        <v>3871</v>
      </c>
    </row>
    <row r="8866" spans="1:12" x14ac:dyDescent="0.45">
      <c r="A8866">
        <v>30543749</v>
      </c>
      <c r="B8866" t="s">
        <v>13216</v>
      </c>
      <c r="C8866">
        <v>1922833</v>
      </c>
      <c r="D8866" t="s">
        <v>9617</v>
      </c>
      <c r="E8866" t="s">
        <v>9618</v>
      </c>
      <c r="F8866" t="s">
        <v>3869</v>
      </c>
      <c r="G8866">
        <v>57205354878</v>
      </c>
      <c r="H8866" t="s">
        <v>13232</v>
      </c>
      <c r="I8866" t="s">
        <v>13233</v>
      </c>
      <c r="J8866" t="s">
        <v>13234</v>
      </c>
      <c r="K8866" t="s">
        <v>70</v>
      </c>
      <c r="L8866" t="s">
        <v>3871</v>
      </c>
    </row>
    <row r="8867" spans="1:12" x14ac:dyDescent="0.45">
      <c r="A8867">
        <v>30543749</v>
      </c>
      <c r="B8867" t="s">
        <v>13216</v>
      </c>
      <c r="C8867">
        <v>10253200</v>
      </c>
      <c r="D8867" t="s">
        <v>258</v>
      </c>
      <c r="E8867" t="s">
        <v>13217</v>
      </c>
      <c r="F8867" t="s">
        <v>3869</v>
      </c>
      <c r="G8867">
        <v>8673295500</v>
      </c>
      <c r="H8867" t="s">
        <v>9633</v>
      </c>
      <c r="I8867" t="s">
        <v>9617</v>
      </c>
      <c r="J8867" t="s">
        <v>9634</v>
      </c>
      <c r="K8867" t="s">
        <v>377</v>
      </c>
      <c r="L8867" t="s">
        <v>3871</v>
      </c>
    </row>
    <row r="8868" spans="1:12" x14ac:dyDescent="0.45">
      <c r="A8868">
        <v>30543749</v>
      </c>
      <c r="B8868" t="s">
        <v>13216</v>
      </c>
      <c r="C8868">
        <v>6623691</v>
      </c>
      <c r="D8868" t="s">
        <v>13221</v>
      </c>
      <c r="E8868" t="s">
        <v>13222</v>
      </c>
      <c r="F8868" t="s">
        <v>3869</v>
      </c>
      <c r="G8868">
        <v>8673295500</v>
      </c>
      <c r="H8868" t="s">
        <v>9633</v>
      </c>
      <c r="I8868" t="s">
        <v>9617</v>
      </c>
      <c r="J8868" t="s">
        <v>9634</v>
      </c>
      <c r="K8868" t="s">
        <v>377</v>
      </c>
      <c r="L8868" t="s">
        <v>3871</v>
      </c>
    </row>
    <row r="8869" spans="1:12" x14ac:dyDescent="0.45">
      <c r="A8869">
        <v>30543749</v>
      </c>
      <c r="B8869" t="s">
        <v>13216</v>
      </c>
      <c r="C8869">
        <v>1870560</v>
      </c>
      <c r="D8869" t="s">
        <v>13223</v>
      </c>
      <c r="E8869" t="s">
        <v>13224</v>
      </c>
      <c r="F8869" t="s">
        <v>3869</v>
      </c>
      <c r="G8869">
        <v>8673295500</v>
      </c>
      <c r="H8869" t="s">
        <v>9633</v>
      </c>
      <c r="I8869" t="s">
        <v>9617</v>
      </c>
      <c r="J8869" t="s">
        <v>9634</v>
      </c>
      <c r="K8869" t="s">
        <v>377</v>
      </c>
      <c r="L8869" t="s">
        <v>3871</v>
      </c>
    </row>
    <row r="8870" spans="1:12" x14ac:dyDescent="0.45">
      <c r="A8870">
        <v>30543749</v>
      </c>
      <c r="B8870" t="s">
        <v>13216</v>
      </c>
      <c r="C8870">
        <v>10039101</v>
      </c>
      <c r="D8870" t="s">
        <v>13225</v>
      </c>
      <c r="E8870" t="s">
        <v>13226</v>
      </c>
      <c r="F8870" t="s">
        <v>3869</v>
      </c>
      <c r="G8870">
        <v>8673295500</v>
      </c>
      <c r="H8870" t="s">
        <v>9633</v>
      </c>
      <c r="I8870" t="s">
        <v>9617</v>
      </c>
      <c r="J8870" t="s">
        <v>9634</v>
      </c>
      <c r="K8870" t="s">
        <v>377</v>
      </c>
      <c r="L8870" t="s">
        <v>3871</v>
      </c>
    </row>
    <row r="8871" spans="1:12" x14ac:dyDescent="0.45">
      <c r="A8871">
        <v>30543749</v>
      </c>
      <c r="B8871" t="s">
        <v>13216</v>
      </c>
      <c r="C8871">
        <v>1922833</v>
      </c>
      <c r="D8871" t="s">
        <v>9617</v>
      </c>
      <c r="E8871" t="s">
        <v>9618</v>
      </c>
      <c r="F8871" t="s">
        <v>3869</v>
      </c>
      <c r="G8871">
        <v>8673295500</v>
      </c>
      <c r="H8871" t="s">
        <v>9633</v>
      </c>
      <c r="I8871" t="s">
        <v>9617</v>
      </c>
      <c r="J8871" t="s">
        <v>9634</v>
      </c>
      <c r="K8871" t="s">
        <v>377</v>
      </c>
      <c r="L8871" t="s">
        <v>3871</v>
      </c>
    </row>
    <row r="8872" spans="1:12" x14ac:dyDescent="0.45">
      <c r="A8872">
        <v>30543749</v>
      </c>
      <c r="B8872" t="s">
        <v>13216</v>
      </c>
      <c r="C8872">
        <v>10253200</v>
      </c>
      <c r="D8872" t="s">
        <v>258</v>
      </c>
      <c r="E8872" t="s">
        <v>13217</v>
      </c>
      <c r="F8872" t="s">
        <v>3869</v>
      </c>
      <c r="G8872">
        <v>57202195091</v>
      </c>
      <c r="H8872" t="s">
        <v>13238</v>
      </c>
      <c r="I8872" t="s">
        <v>13239</v>
      </c>
      <c r="J8872" t="s">
        <v>833</v>
      </c>
      <c r="K8872" t="s">
        <v>4375</v>
      </c>
      <c r="L8872" t="s">
        <v>3871</v>
      </c>
    </row>
    <row r="8873" spans="1:12" x14ac:dyDescent="0.45">
      <c r="A8873">
        <v>30543749</v>
      </c>
      <c r="B8873" t="s">
        <v>13216</v>
      </c>
      <c r="C8873">
        <v>6623691</v>
      </c>
      <c r="D8873" t="s">
        <v>13221</v>
      </c>
      <c r="E8873" t="s">
        <v>13222</v>
      </c>
      <c r="F8873" t="s">
        <v>3869</v>
      </c>
      <c r="G8873">
        <v>57202195091</v>
      </c>
      <c r="H8873" t="s">
        <v>13238</v>
      </c>
      <c r="I8873" t="s">
        <v>13239</v>
      </c>
      <c r="J8873" t="s">
        <v>833</v>
      </c>
      <c r="K8873" t="s">
        <v>4375</v>
      </c>
      <c r="L8873" t="s">
        <v>3871</v>
      </c>
    </row>
    <row r="8874" spans="1:12" x14ac:dyDescent="0.45">
      <c r="A8874">
        <v>30543749</v>
      </c>
      <c r="B8874" t="s">
        <v>13216</v>
      </c>
      <c r="C8874">
        <v>1870560</v>
      </c>
      <c r="D8874" t="s">
        <v>13223</v>
      </c>
      <c r="E8874" t="s">
        <v>13224</v>
      </c>
      <c r="F8874" t="s">
        <v>3869</v>
      </c>
      <c r="G8874">
        <v>57202195091</v>
      </c>
      <c r="H8874" t="s">
        <v>13238</v>
      </c>
      <c r="I8874" t="s">
        <v>13239</v>
      </c>
      <c r="J8874" t="s">
        <v>833</v>
      </c>
      <c r="K8874" t="s">
        <v>4375</v>
      </c>
      <c r="L8874" t="s">
        <v>3871</v>
      </c>
    </row>
    <row r="8875" spans="1:12" x14ac:dyDescent="0.45">
      <c r="A8875">
        <v>30543749</v>
      </c>
      <c r="B8875" t="s">
        <v>13216</v>
      </c>
      <c r="C8875">
        <v>10039101</v>
      </c>
      <c r="D8875" t="s">
        <v>13225</v>
      </c>
      <c r="E8875" t="s">
        <v>13226</v>
      </c>
      <c r="F8875" t="s">
        <v>3869</v>
      </c>
      <c r="G8875">
        <v>57202195091</v>
      </c>
      <c r="H8875" t="s">
        <v>13238</v>
      </c>
      <c r="I8875" t="s">
        <v>13239</v>
      </c>
      <c r="J8875" t="s">
        <v>833</v>
      </c>
      <c r="K8875" t="s">
        <v>4375</v>
      </c>
      <c r="L8875" t="s">
        <v>3871</v>
      </c>
    </row>
    <row r="8876" spans="1:12" x14ac:dyDescent="0.45">
      <c r="A8876">
        <v>30543749</v>
      </c>
      <c r="B8876" t="s">
        <v>13216</v>
      </c>
      <c r="C8876">
        <v>1922833</v>
      </c>
      <c r="D8876" t="s">
        <v>9617</v>
      </c>
      <c r="E8876" t="s">
        <v>9618</v>
      </c>
      <c r="F8876" t="s">
        <v>3869</v>
      </c>
      <c r="G8876">
        <v>57202195091</v>
      </c>
      <c r="H8876" t="s">
        <v>13238</v>
      </c>
      <c r="I8876" t="s">
        <v>13239</v>
      </c>
      <c r="J8876" t="s">
        <v>833</v>
      </c>
      <c r="K8876" t="s">
        <v>4375</v>
      </c>
      <c r="L8876" t="s">
        <v>3871</v>
      </c>
    </row>
    <row r="8877" spans="1:12" x14ac:dyDescent="0.45">
      <c r="A8877">
        <v>30543749</v>
      </c>
      <c r="B8877" t="s">
        <v>13216</v>
      </c>
      <c r="C8877">
        <v>10253200</v>
      </c>
      <c r="D8877" t="s">
        <v>258</v>
      </c>
      <c r="E8877" t="s">
        <v>13217</v>
      </c>
      <c r="F8877" t="s">
        <v>3869</v>
      </c>
      <c r="G8877">
        <v>35477334800</v>
      </c>
      <c r="H8877" t="s">
        <v>13230</v>
      </c>
      <c r="I8877" t="s">
        <v>258</v>
      </c>
      <c r="J8877" t="s">
        <v>13231</v>
      </c>
      <c r="K8877" t="s">
        <v>213</v>
      </c>
      <c r="L8877" t="s">
        <v>3871</v>
      </c>
    </row>
    <row r="8878" spans="1:12" x14ac:dyDescent="0.45">
      <c r="A8878">
        <v>30543749</v>
      </c>
      <c r="B8878" t="s">
        <v>13216</v>
      </c>
      <c r="C8878">
        <v>6623691</v>
      </c>
      <c r="D8878" t="s">
        <v>13221</v>
      </c>
      <c r="E8878" t="s">
        <v>13222</v>
      </c>
      <c r="F8878" t="s">
        <v>3869</v>
      </c>
      <c r="G8878">
        <v>35477334800</v>
      </c>
      <c r="H8878" t="s">
        <v>13230</v>
      </c>
      <c r="I8878" t="s">
        <v>258</v>
      </c>
      <c r="J8878" t="s">
        <v>13231</v>
      </c>
      <c r="K8878" t="s">
        <v>213</v>
      </c>
      <c r="L8878" t="s">
        <v>3871</v>
      </c>
    </row>
    <row r="8879" spans="1:12" x14ac:dyDescent="0.45">
      <c r="A8879">
        <v>30543749</v>
      </c>
      <c r="B8879" t="s">
        <v>13216</v>
      </c>
      <c r="C8879">
        <v>1870560</v>
      </c>
      <c r="D8879" t="s">
        <v>13223</v>
      </c>
      <c r="E8879" t="s">
        <v>13224</v>
      </c>
      <c r="F8879" t="s">
        <v>3869</v>
      </c>
      <c r="G8879">
        <v>35477334800</v>
      </c>
      <c r="H8879" t="s">
        <v>13230</v>
      </c>
      <c r="I8879" t="s">
        <v>258</v>
      </c>
      <c r="J8879" t="s">
        <v>13231</v>
      </c>
      <c r="K8879" t="s">
        <v>213</v>
      </c>
      <c r="L8879" t="s">
        <v>3871</v>
      </c>
    </row>
    <row r="8880" spans="1:12" x14ac:dyDescent="0.45">
      <c r="A8880">
        <v>30543749</v>
      </c>
      <c r="B8880" t="s">
        <v>13216</v>
      </c>
      <c r="C8880">
        <v>10039101</v>
      </c>
      <c r="D8880" t="s">
        <v>13225</v>
      </c>
      <c r="E8880" t="s">
        <v>13226</v>
      </c>
      <c r="F8880" t="s">
        <v>3869</v>
      </c>
      <c r="G8880">
        <v>35477334800</v>
      </c>
      <c r="H8880" t="s">
        <v>13230</v>
      </c>
      <c r="I8880" t="s">
        <v>258</v>
      </c>
      <c r="J8880" t="s">
        <v>13231</v>
      </c>
      <c r="K8880" t="s">
        <v>213</v>
      </c>
      <c r="L8880" t="s">
        <v>3871</v>
      </c>
    </row>
    <row r="8881" spans="1:12" x14ac:dyDescent="0.45">
      <c r="A8881">
        <v>30543749</v>
      </c>
      <c r="B8881" t="s">
        <v>13216</v>
      </c>
      <c r="C8881">
        <v>1922833</v>
      </c>
      <c r="D8881" t="s">
        <v>9617</v>
      </c>
      <c r="E8881" t="s">
        <v>9618</v>
      </c>
      <c r="F8881" t="s">
        <v>3869</v>
      </c>
      <c r="G8881">
        <v>35477334800</v>
      </c>
      <c r="H8881" t="s">
        <v>13230</v>
      </c>
      <c r="I8881" t="s">
        <v>258</v>
      </c>
      <c r="J8881" t="s">
        <v>13231</v>
      </c>
      <c r="K8881" t="s">
        <v>213</v>
      </c>
      <c r="L8881" t="s">
        <v>3871</v>
      </c>
    </row>
    <row r="8882" spans="1:12" x14ac:dyDescent="0.45">
      <c r="A8882">
        <v>30543749</v>
      </c>
      <c r="B8882" t="s">
        <v>13216</v>
      </c>
      <c r="C8882">
        <v>10253200</v>
      </c>
      <c r="D8882" t="s">
        <v>258</v>
      </c>
      <c r="E8882" t="s">
        <v>13217</v>
      </c>
      <c r="F8882" t="s">
        <v>3869</v>
      </c>
      <c r="G8882">
        <v>57202195091</v>
      </c>
      <c r="H8882" t="s">
        <v>13238</v>
      </c>
      <c r="I8882" t="s">
        <v>13239</v>
      </c>
      <c r="J8882" t="s">
        <v>833</v>
      </c>
      <c r="K8882" t="s">
        <v>4375</v>
      </c>
      <c r="L8882" t="s">
        <v>3871</v>
      </c>
    </row>
    <row r="8883" spans="1:12" x14ac:dyDescent="0.45">
      <c r="A8883">
        <v>30543749</v>
      </c>
      <c r="B8883" t="s">
        <v>13216</v>
      </c>
      <c r="C8883">
        <v>6623691</v>
      </c>
      <c r="D8883" t="s">
        <v>13221</v>
      </c>
      <c r="E8883" t="s">
        <v>13222</v>
      </c>
      <c r="F8883" t="s">
        <v>3869</v>
      </c>
      <c r="G8883">
        <v>57202195091</v>
      </c>
      <c r="H8883" t="s">
        <v>13238</v>
      </c>
      <c r="I8883" t="s">
        <v>13239</v>
      </c>
      <c r="J8883" t="s">
        <v>833</v>
      </c>
      <c r="K8883" t="s">
        <v>4375</v>
      </c>
      <c r="L8883" t="s">
        <v>3871</v>
      </c>
    </row>
    <row r="8884" spans="1:12" x14ac:dyDescent="0.45">
      <c r="A8884">
        <v>30543749</v>
      </c>
      <c r="B8884" t="s">
        <v>13216</v>
      </c>
      <c r="C8884">
        <v>1870560</v>
      </c>
      <c r="D8884" t="s">
        <v>13223</v>
      </c>
      <c r="E8884" t="s">
        <v>13224</v>
      </c>
      <c r="F8884" t="s">
        <v>3869</v>
      </c>
      <c r="G8884">
        <v>57202195091</v>
      </c>
      <c r="H8884" t="s">
        <v>13238</v>
      </c>
      <c r="I8884" t="s">
        <v>13239</v>
      </c>
      <c r="J8884" t="s">
        <v>833</v>
      </c>
      <c r="K8884" t="s">
        <v>4375</v>
      </c>
      <c r="L8884" t="s">
        <v>3871</v>
      </c>
    </row>
    <row r="8885" spans="1:12" x14ac:dyDescent="0.45">
      <c r="A8885">
        <v>30543749</v>
      </c>
      <c r="B8885" t="s">
        <v>13216</v>
      </c>
      <c r="C8885">
        <v>10039101</v>
      </c>
      <c r="D8885" t="s">
        <v>13225</v>
      </c>
      <c r="E8885" t="s">
        <v>13226</v>
      </c>
      <c r="F8885" t="s">
        <v>3869</v>
      </c>
      <c r="G8885">
        <v>57202195091</v>
      </c>
      <c r="H8885" t="s">
        <v>13238</v>
      </c>
      <c r="I8885" t="s">
        <v>13239</v>
      </c>
      <c r="J8885" t="s">
        <v>833</v>
      </c>
      <c r="K8885" t="s">
        <v>4375</v>
      </c>
      <c r="L8885" t="s">
        <v>3871</v>
      </c>
    </row>
    <row r="8886" spans="1:12" x14ac:dyDescent="0.45">
      <c r="A8886">
        <v>30543749</v>
      </c>
      <c r="B8886" t="s">
        <v>13216</v>
      </c>
      <c r="C8886">
        <v>1922833</v>
      </c>
      <c r="D8886" t="s">
        <v>9617</v>
      </c>
      <c r="E8886" t="s">
        <v>9618</v>
      </c>
      <c r="F8886" t="s">
        <v>3869</v>
      </c>
      <c r="G8886">
        <v>57202195091</v>
      </c>
      <c r="H8886" t="s">
        <v>13238</v>
      </c>
      <c r="I8886" t="s">
        <v>13239</v>
      </c>
      <c r="J8886" t="s">
        <v>833</v>
      </c>
      <c r="K8886" t="s">
        <v>4375</v>
      </c>
      <c r="L8886" t="s">
        <v>3871</v>
      </c>
    </row>
    <row r="8887" spans="1:12" x14ac:dyDescent="0.45">
      <c r="A8887">
        <v>30543749</v>
      </c>
      <c r="B8887" t="s">
        <v>13216</v>
      </c>
      <c r="C8887">
        <v>10253200</v>
      </c>
      <c r="D8887" t="s">
        <v>258</v>
      </c>
      <c r="E8887" t="s">
        <v>13217</v>
      </c>
      <c r="F8887" t="s">
        <v>3869</v>
      </c>
      <c r="G8887">
        <v>57202195091</v>
      </c>
      <c r="H8887" t="s">
        <v>13238</v>
      </c>
      <c r="I8887" t="s">
        <v>13239</v>
      </c>
      <c r="J8887" t="s">
        <v>833</v>
      </c>
      <c r="K8887" t="s">
        <v>4375</v>
      </c>
      <c r="L8887" t="s">
        <v>3871</v>
      </c>
    </row>
    <row r="8888" spans="1:12" x14ac:dyDescent="0.45">
      <c r="A8888">
        <v>30543749</v>
      </c>
      <c r="B8888" t="s">
        <v>13216</v>
      </c>
      <c r="C8888">
        <v>6623691</v>
      </c>
      <c r="D8888" t="s">
        <v>13221</v>
      </c>
      <c r="E8888" t="s">
        <v>13222</v>
      </c>
      <c r="F8888" t="s">
        <v>3869</v>
      </c>
      <c r="G8888">
        <v>57202195091</v>
      </c>
      <c r="H8888" t="s">
        <v>13238</v>
      </c>
      <c r="I8888" t="s">
        <v>13239</v>
      </c>
      <c r="J8888" t="s">
        <v>833</v>
      </c>
      <c r="K8888" t="s">
        <v>4375</v>
      </c>
      <c r="L8888" t="s">
        <v>3871</v>
      </c>
    </row>
    <row r="8889" spans="1:12" x14ac:dyDescent="0.45">
      <c r="A8889">
        <v>30543749</v>
      </c>
      <c r="B8889" t="s">
        <v>13216</v>
      </c>
      <c r="C8889">
        <v>1870560</v>
      </c>
      <c r="D8889" t="s">
        <v>13223</v>
      </c>
      <c r="E8889" t="s">
        <v>13224</v>
      </c>
      <c r="F8889" t="s">
        <v>3869</v>
      </c>
      <c r="G8889">
        <v>57202195091</v>
      </c>
      <c r="H8889" t="s">
        <v>13238</v>
      </c>
      <c r="I8889" t="s">
        <v>13239</v>
      </c>
      <c r="J8889" t="s">
        <v>833</v>
      </c>
      <c r="K8889" t="s">
        <v>4375</v>
      </c>
      <c r="L8889" t="s">
        <v>3871</v>
      </c>
    </row>
    <row r="8890" spans="1:12" x14ac:dyDescent="0.45">
      <c r="A8890">
        <v>30543749</v>
      </c>
      <c r="B8890" t="s">
        <v>13216</v>
      </c>
      <c r="C8890">
        <v>10039101</v>
      </c>
      <c r="D8890" t="s">
        <v>13225</v>
      </c>
      <c r="E8890" t="s">
        <v>13226</v>
      </c>
      <c r="F8890" t="s">
        <v>3869</v>
      </c>
      <c r="G8890">
        <v>57202195091</v>
      </c>
      <c r="H8890" t="s">
        <v>13238</v>
      </c>
      <c r="I8890" t="s">
        <v>13239</v>
      </c>
      <c r="J8890" t="s">
        <v>833</v>
      </c>
      <c r="K8890" t="s">
        <v>4375</v>
      </c>
      <c r="L8890" t="s">
        <v>3871</v>
      </c>
    </row>
    <row r="8891" spans="1:12" x14ac:dyDescent="0.45">
      <c r="A8891">
        <v>30543749</v>
      </c>
      <c r="B8891" t="s">
        <v>13216</v>
      </c>
      <c r="C8891">
        <v>1922833</v>
      </c>
      <c r="D8891" t="s">
        <v>9617</v>
      </c>
      <c r="E8891" t="s">
        <v>9618</v>
      </c>
      <c r="F8891" t="s">
        <v>3869</v>
      </c>
      <c r="G8891">
        <v>57202195091</v>
      </c>
      <c r="H8891" t="s">
        <v>13238</v>
      </c>
      <c r="I8891" t="s">
        <v>13239</v>
      </c>
      <c r="J8891" t="s">
        <v>833</v>
      </c>
      <c r="K8891" t="s">
        <v>4375</v>
      </c>
      <c r="L8891" t="s">
        <v>3871</v>
      </c>
    </row>
    <row r="8892" spans="1:12" x14ac:dyDescent="0.45">
      <c r="A8892">
        <v>30543749</v>
      </c>
      <c r="B8892" t="s">
        <v>13216</v>
      </c>
      <c r="C8892">
        <v>10253200</v>
      </c>
      <c r="D8892" t="s">
        <v>258</v>
      </c>
      <c r="E8892" t="s">
        <v>13217</v>
      </c>
      <c r="F8892" t="s">
        <v>3869</v>
      </c>
      <c r="G8892">
        <v>6602417998</v>
      </c>
      <c r="H8892" t="s">
        <v>9621</v>
      </c>
      <c r="I8892" t="s">
        <v>9622</v>
      </c>
      <c r="J8892" t="s">
        <v>4268</v>
      </c>
      <c r="K8892" t="s">
        <v>1654</v>
      </c>
      <c r="L8892" t="s">
        <v>3871</v>
      </c>
    </row>
    <row r="8893" spans="1:12" x14ac:dyDescent="0.45">
      <c r="A8893">
        <v>30543749</v>
      </c>
      <c r="B8893" t="s">
        <v>13216</v>
      </c>
      <c r="C8893">
        <v>6623691</v>
      </c>
      <c r="D8893" t="s">
        <v>13221</v>
      </c>
      <c r="E8893" t="s">
        <v>13222</v>
      </c>
      <c r="F8893" t="s">
        <v>3869</v>
      </c>
      <c r="G8893">
        <v>6602417998</v>
      </c>
      <c r="H8893" t="s">
        <v>9621</v>
      </c>
      <c r="I8893" t="s">
        <v>9622</v>
      </c>
      <c r="J8893" t="s">
        <v>4268</v>
      </c>
      <c r="K8893" t="s">
        <v>1654</v>
      </c>
      <c r="L8893" t="s">
        <v>3871</v>
      </c>
    </row>
    <row r="8894" spans="1:12" x14ac:dyDescent="0.45">
      <c r="A8894">
        <v>30543749</v>
      </c>
      <c r="B8894" t="s">
        <v>13216</v>
      </c>
      <c r="C8894">
        <v>1870560</v>
      </c>
      <c r="D8894" t="s">
        <v>13223</v>
      </c>
      <c r="E8894" t="s">
        <v>13224</v>
      </c>
      <c r="F8894" t="s">
        <v>3869</v>
      </c>
      <c r="G8894">
        <v>6602417998</v>
      </c>
      <c r="H8894" t="s">
        <v>9621</v>
      </c>
      <c r="I8894" t="s">
        <v>9622</v>
      </c>
      <c r="J8894" t="s">
        <v>4268</v>
      </c>
      <c r="K8894" t="s">
        <v>1654</v>
      </c>
      <c r="L8894" t="s">
        <v>3871</v>
      </c>
    </row>
    <row r="8895" spans="1:12" x14ac:dyDescent="0.45">
      <c r="A8895">
        <v>30543749</v>
      </c>
      <c r="B8895" t="s">
        <v>13216</v>
      </c>
      <c r="C8895">
        <v>10039101</v>
      </c>
      <c r="D8895" t="s">
        <v>13225</v>
      </c>
      <c r="E8895" t="s">
        <v>13226</v>
      </c>
      <c r="F8895" t="s">
        <v>3869</v>
      </c>
      <c r="G8895">
        <v>6602417998</v>
      </c>
      <c r="H8895" t="s">
        <v>9621</v>
      </c>
      <c r="I8895" t="s">
        <v>9622</v>
      </c>
      <c r="J8895" t="s">
        <v>4268</v>
      </c>
      <c r="K8895" t="s">
        <v>1654</v>
      </c>
      <c r="L8895" t="s">
        <v>3871</v>
      </c>
    </row>
    <row r="8896" spans="1:12" x14ac:dyDescent="0.45">
      <c r="A8896">
        <v>30543749</v>
      </c>
      <c r="B8896" t="s">
        <v>13216</v>
      </c>
      <c r="C8896">
        <v>1922833</v>
      </c>
      <c r="D8896" t="s">
        <v>9617</v>
      </c>
      <c r="E8896" t="s">
        <v>9618</v>
      </c>
      <c r="F8896" t="s">
        <v>3869</v>
      </c>
      <c r="G8896">
        <v>6602417998</v>
      </c>
      <c r="H8896" t="s">
        <v>9621</v>
      </c>
      <c r="I8896" t="s">
        <v>9622</v>
      </c>
      <c r="J8896" t="s">
        <v>4268</v>
      </c>
      <c r="K8896" t="s">
        <v>1654</v>
      </c>
      <c r="L8896" t="s">
        <v>3871</v>
      </c>
    </row>
    <row r="8897" spans="1:12" x14ac:dyDescent="0.45">
      <c r="A8897">
        <v>30543749</v>
      </c>
      <c r="B8897" t="s">
        <v>13216</v>
      </c>
      <c r="C8897">
        <v>10253200</v>
      </c>
      <c r="D8897" t="s">
        <v>258</v>
      </c>
      <c r="E8897" t="s">
        <v>13217</v>
      </c>
      <c r="F8897" t="s">
        <v>3869</v>
      </c>
      <c r="G8897">
        <v>57194185528</v>
      </c>
      <c r="H8897" t="s">
        <v>9619</v>
      </c>
      <c r="I8897" t="s">
        <v>9620</v>
      </c>
      <c r="J8897" t="s">
        <v>7692</v>
      </c>
      <c r="K8897" t="s">
        <v>123</v>
      </c>
      <c r="L8897" t="s">
        <v>3871</v>
      </c>
    </row>
    <row r="8898" spans="1:12" x14ac:dyDescent="0.45">
      <c r="A8898">
        <v>30543749</v>
      </c>
      <c r="B8898" t="s">
        <v>13216</v>
      </c>
      <c r="C8898">
        <v>6623691</v>
      </c>
      <c r="D8898" t="s">
        <v>13221</v>
      </c>
      <c r="E8898" t="s">
        <v>13222</v>
      </c>
      <c r="F8898" t="s">
        <v>3869</v>
      </c>
      <c r="G8898">
        <v>57194185528</v>
      </c>
      <c r="H8898" t="s">
        <v>9619</v>
      </c>
      <c r="I8898" t="s">
        <v>9620</v>
      </c>
      <c r="J8898" t="s">
        <v>7692</v>
      </c>
      <c r="K8898" t="s">
        <v>123</v>
      </c>
      <c r="L8898" t="s">
        <v>3871</v>
      </c>
    </row>
    <row r="8899" spans="1:12" x14ac:dyDescent="0.45">
      <c r="A8899">
        <v>30543749</v>
      </c>
      <c r="B8899" t="s">
        <v>13216</v>
      </c>
      <c r="C8899">
        <v>1870560</v>
      </c>
      <c r="D8899" t="s">
        <v>13223</v>
      </c>
      <c r="E8899" t="s">
        <v>13224</v>
      </c>
      <c r="F8899" t="s">
        <v>3869</v>
      </c>
      <c r="G8899">
        <v>57194185528</v>
      </c>
      <c r="H8899" t="s">
        <v>9619</v>
      </c>
      <c r="I8899" t="s">
        <v>9620</v>
      </c>
      <c r="J8899" t="s">
        <v>7692</v>
      </c>
      <c r="K8899" t="s">
        <v>123</v>
      </c>
      <c r="L8899" t="s">
        <v>3871</v>
      </c>
    </row>
    <row r="8900" spans="1:12" x14ac:dyDescent="0.45">
      <c r="A8900">
        <v>30543749</v>
      </c>
      <c r="B8900" t="s">
        <v>13216</v>
      </c>
      <c r="C8900">
        <v>10039101</v>
      </c>
      <c r="D8900" t="s">
        <v>13225</v>
      </c>
      <c r="E8900" t="s">
        <v>13226</v>
      </c>
      <c r="F8900" t="s">
        <v>3869</v>
      </c>
      <c r="G8900">
        <v>57194185528</v>
      </c>
      <c r="H8900" t="s">
        <v>9619</v>
      </c>
      <c r="I8900" t="s">
        <v>9620</v>
      </c>
      <c r="J8900" t="s">
        <v>7692</v>
      </c>
      <c r="K8900" t="s">
        <v>123</v>
      </c>
      <c r="L8900" t="s">
        <v>3871</v>
      </c>
    </row>
    <row r="8901" spans="1:12" x14ac:dyDescent="0.45">
      <c r="A8901">
        <v>30543749</v>
      </c>
      <c r="B8901" t="s">
        <v>13216</v>
      </c>
      <c r="C8901">
        <v>1922833</v>
      </c>
      <c r="D8901" t="s">
        <v>9617</v>
      </c>
      <c r="E8901" t="s">
        <v>9618</v>
      </c>
      <c r="F8901" t="s">
        <v>3869</v>
      </c>
      <c r="G8901">
        <v>57194185528</v>
      </c>
      <c r="H8901" t="s">
        <v>9619</v>
      </c>
      <c r="I8901" t="s">
        <v>9620</v>
      </c>
      <c r="J8901" t="s">
        <v>7692</v>
      </c>
      <c r="K8901" t="s">
        <v>123</v>
      </c>
      <c r="L8901" t="s">
        <v>3871</v>
      </c>
    </row>
    <row r="8902" spans="1:12" x14ac:dyDescent="0.45">
      <c r="A8902">
        <v>30543749</v>
      </c>
      <c r="B8902" t="s">
        <v>13216</v>
      </c>
      <c r="C8902">
        <v>10253200</v>
      </c>
      <c r="D8902" t="s">
        <v>258</v>
      </c>
      <c r="E8902" t="s">
        <v>13217</v>
      </c>
      <c r="F8902" t="s">
        <v>3869</v>
      </c>
      <c r="G8902">
        <v>57205354878</v>
      </c>
      <c r="H8902" t="s">
        <v>13232</v>
      </c>
      <c r="I8902" t="s">
        <v>13233</v>
      </c>
      <c r="J8902" t="s">
        <v>13234</v>
      </c>
      <c r="K8902" t="s">
        <v>70</v>
      </c>
      <c r="L8902" t="s">
        <v>3871</v>
      </c>
    </row>
    <row r="8903" spans="1:12" x14ac:dyDescent="0.45">
      <c r="A8903">
        <v>30543749</v>
      </c>
      <c r="B8903" t="s">
        <v>13216</v>
      </c>
      <c r="C8903">
        <v>6623691</v>
      </c>
      <c r="D8903" t="s">
        <v>13221</v>
      </c>
      <c r="E8903" t="s">
        <v>13222</v>
      </c>
      <c r="F8903" t="s">
        <v>3869</v>
      </c>
      <c r="G8903">
        <v>57205354878</v>
      </c>
      <c r="H8903" t="s">
        <v>13232</v>
      </c>
      <c r="I8903" t="s">
        <v>13233</v>
      </c>
      <c r="J8903" t="s">
        <v>13234</v>
      </c>
      <c r="K8903" t="s">
        <v>70</v>
      </c>
      <c r="L8903" t="s">
        <v>3871</v>
      </c>
    </row>
    <row r="8904" spans="1:12" x14ac:dyDescent="0.45">
      <c r="A8904">
        <v>30543749</v>
      </c>
      <c r="B8904" t="s">
        <v>13216</v>
      </c>
      <c r="C8904">
        <v>1870560</v>
      </c>
      <c r="D8904" t="s">
        <v>13223</v>
      </c>
      <c r="E8904" t="s">
        <v>13224</v>
      </c>
      <c r="F8904" t="s">
        <v>3869</v>
      </c>
      <c r="G8904">
        <v>57205354878</v>
      </c>
      <c r="H8904" t="s">
        <v>13232</v>
      </c>
      <c r="I8904" t="s">
        <v>13233</v>
      </c>
      <c r="J8904" t="s">
        <v>13234</v>
      </c>
      <c r="K8904" t="s">
        <v>70</v>
      </c>
      <c r="L8904" t="s">
        <v>3871</v>
      </c>
    </row>
    <row r="8905" spans="1:12" x14ac:dyDescent="0.45">
      <c r="A8905">
        <v>30543749</v>
      </c>
      <c r="B8905" t="s">
        <v>13216</v>
      </c>
      <c r="C8905">
        <v>10039101</v>
      </c>
      <c r="D8905" t="s">
        <v>13225</v>
      </c>
      <c r="E8905" t="s">
        <v>13226</v>
      </c>
      <c r="F8905" t="s">
        <v>3869</v>
      </c>
      <c r="G8905">
        <v>57205354878</v>
      </c>
      <c r="H8905" t="s">
        <v>13232</v>
      </c>
      <c r="I8905" t="s">
        <v>13233</v>
      </c>
      <c r="J8905" t="s">
        <v>13234</v>
      </c>
      <c r="K8905" t="s">
        <v>70</v>
      </c>
      <c r="L8905" t="s">
        <v>3871</v>
      </c>
    </row>
    <row r="8906" spans="1:12" x14ac:dyDescent="0.45">
      <c r="A8906">
        <v>30543749</v>
      </c>
      <c r="B8906" t="s">
        <v>13216</v>
      </c>
      <c r="C8906">
        <v>1922833</v>
      </c>
      <c r="D8906" t="s">
        <v>9617</v>
      </c>
      <c r="E8906" t="s">
        <v>9618</v>
      </c>
      <c r="F8906" t="s">
        <v>3869</v>
      </c>
      <c r="G8906">
        <v>57205354878</v>
      </c>
      <c r="H8906" t="s">
        <v>13232</v>
      </c>
      <c r="I8906" t="s">
        <v>13233</v>
      </c>
      <c r="J8906" t="s">
        <v>13234</v>
      </c>
      <c r="K8906" t="s">
        <v>70</v>
      </c>
      <c r="L8906" t="s">
        <v>3871</v>
      </c>
    </row>
    <row r="8907" spans="1:12" x14ac:dyDescent="0.45">
      <c r="A8907">
        <v>30543749</v>
      </c>
      <c r="B8907" t="s">
        <v>13216</v>
      </c>
      <c r="C8907">
        <v>10253200</v>
      </c>
      <c r="D8907" t="s">
        <v>258</v>
      </c>
      <c r="E8907" t="s">
        <v>13217</v>
      </c>
      <c r="F8907" t="s">
        <v>3869</v>
      </c>
      <c r="G8907">
        <v>57205355664</v>
      </c>
      <c r="H8907" t="s">
        <v>13227</v>
      </c>
      <c r="I8907" t="s">
        <v>13228</v>
      </c>
      <c r="J8907" t="s">
        <v>13229</v>
      </c>
      <c r="K8907" t="s">
        <v>392</v>
      </c>
      <c r="L8907" t="s">
        <v>3871</v>
      </c>
    </row>
    <row r="8908" spans="1:12" x14ac:dyDescent="0.45">
      <c r="A8908">
        <v>30543749</v>
      </c>
      <c r="B8908" t="s">
        <v>13216</v>
      </c>
      <c r="C8908">
        <v>6623691</v>
      </c>
      <c r="D8908" t="s">
        <v>13221</v>
      </c>
      <c r="E8908" t="s">
        <v>13222</v>
      </c>
      <c r="F8908" t="s">
        <v>3869</v>
      </c>
      <c r="G8908">
        <v>57205355664</v>
      </c>
      <c r="H8908" t="s">
        <v>13227</v>
      </c>
      <c r="I8908" t="s">
        <v>13228</v>
      </c>
      <c r="J8908" t="s">
        <v>13229</v>
      </c>
      <c r="K8908" t="s">
        <v>392</v>
      </c>
      <c r="L8908" t="s">
        <v>3871</v>
      </c>
    </row>
    <row r="8909" spans="1:12" x14ac:dyDescent="0.45">
      <c r="A8909">
        <v>30543749</v>
      </c>
      <c r="B8909" t="s">
        <v>13216</v>
      </c>
      <c r="C8909">
        <v>1870560</v>
      </c>
      <c r="D8909" t="s">
        <v>13223</v>
      </c>
      <c r="E8909" t="s">
        <v>13224</v>
      </c>
      <c r="F8909" t="s">
        <v>3869</v>
      </c>
      <c r="G8909">
        <v>57205355664</v>
      </c>
      <c r="H8909" t="s">
        <v>13227</v>
      </c>
      <c r="I8909" t="s">
        <v>13228</v>
      </c>
      <c r="J8909" t="s">
        <v>13229</v>
      </c>
      <c r="K8909" t="s">
        <v>392</v>
      </c>
      <c r="L8909" t="s">
        <v>3871</v>
      </c>
    </row>
    <row r="8910" spans="1:12" x14ac:dyDescent="0.45">
      <c r="A8910">
        <v>30543749</v>
      </c>
      <c r="B8910" t="s">
        <v>13216</v>
      </c>
      <c r="C8910">
        <v>10039101</v>
      </c>
      <c r="D8910" t="s">
        <v>13225</v>
      </c>
      <c r="E8910" t="s">
        <v>13226</v>
      </c>
      <c r="F8910" t="s">
        <v>3869</v>
      </c>
      <c r="G8910">
        <v>57205355664</v>
      </c>
      <c r="H8910" t="s">
        <v>13227</v>
      </c>
      <c r="I8910" t="s">
        <v>13228</v>
      </c>
      <c r="J8910" t="s">
        <v>13229</v>
      </c>
      <c r="K8910" t="s">
        <v>392</v>
      </c>
      <c r="L8910" t="s">
        <v>3871</v>
      </c>
    </row>
    <row r="8911" spans="1:12" x14ac:dyDescent="0.45">
      <c r="A8911">
        <v>30543749</v>
      </c>
      <c r="B8911" t="s">
        <v>13216</v>
      </c>
      <c r="C8911">
        <v>1922833</v>
      </c>
      <c r="D8911" t="s">
        <v>9617</v>
      </c>
      <c r="E8911" t="s">
        <v>9618</v>
      </c>
      <c r="F8911" t="s">
        <v>3869</v>
      </c>
      <c r="G8911">
        <v>57205355664</v>
      </c>
      <c r="H8911" t="s">
        <v>13227</v>
      </c>
      <c r="I8911" t="s">
        <v>13228</v>
      </c>
      <c r="J8911" t="s">
        <v>13229</v>
      </c>
      <c r="K8911" t="s">
        <v>392</v>
      </c>
      <c r="L8911" t="s">
        <v>3871</v>
      </c>
    </row>
    <row r="8912" spans="1:12" x14ac:dyDescent="0.45">
      <c r="A8912">
        <v>30543749</v>
      </c>
      <c r="B8912" t="s">
        <v>13216</v>
      </c>
      <c r="C8912">
        <v>10253200</v>
      </c>
      <c r="D8912" t="s">
        <v>258</v>
      </c>
      <c r="E8912" t="s">
        <v>13217</v>
      </c>
      <c r="F8912" t="s">
        <v>3869</v>
      </c>
      <c r="G8912">
        <v>55640185100</v>
      </c>
      <c r="H8912" t="s">
        <v>9623</v>
      </c>
      <c r="I8912" t="s">
        <v>9624</v>
      </c>
      <c r="J8912" t="s">
        <v>9625</v>
      </c>
      <c r="K8912" t="s">
        <v>5284</v>
      </c>
      <c r="L8912" t="s">
        <v>3871</v>
      </c>
    </row>
    <row r="8913" spans="1:12" x14ac:dyDescent="0.45">
      <c r="A8913">
        <v>30543749</v>
      </c>
      <c r="B8913" t="s">
        <v>13216</v>
      </c>
      <c r="C8913">
        <v>6623691</v>
      </c>
      <c r="D8913" t="s">
        <v>13221</v>
      </c>
      <c r="E8913" t="s">
        <v>13222</v>
      </c>
      <c r="F8913" t="s">
        <v>3869</v>
      </c>
      <c r="G8913">
        <v>55640185100</v>
      </c>
      <c r="H8913" t="s">
        <v>9623</v>
      </c>
      <c r="I8913" t="s">
        <v>9624</v>
      </c>
      <c r="J8913" t="s">
        <v>9625</v>
      </c>
      <c r="K8913" t="s">
        <v>5284</v>
      </c>
      <c r="L8913" t="s">
        <v>3871</v>
      </c>
    </row>
    <row r="8914" spans="1:12" x14ac:dyDescent="0.45">
      <c r="A8914">
        <v>30543749</v>
      </c>
      <c r="B8914" t="s">
        <v>13216</v>
      </c>
      <c r="C8914">
        <v>1870560</v>
      </c>
      <c r="D8914" t="s">
        <v>13223</v>
      </c>
      <c r="E8914" t="s">
        <v>13224</v>
      </c>
      <c r="F8914" t="s">
        <v>3869</v>
      </c>
      <c r="G8914">
        <v>55640185100</v>
      </c>
      <c r="H8914" t="s">
        <v>9623</v>
      </c>
      <c r="I8914" t="s">
        <v>9624</v>
      </c>
      <c r="J8914" t="s">
        <v>9625</v>
      </c>
      <c r="K8914" t="s">
        <v>5284</v>
      </c>
      <c r="L8914" t="s">
        <v>3871</v>
      </c>
    </row>
    <row r="8915" spans="1:12" x14ac:dyDescent="0.45">
      <c r="A8915">
        <v>30543749</v>
      </c>
      <c r="B8915" t="s">
        <v>13216</v>
      </c>
      <c r="C8915">
        <v>10039101</v>
      </c>
      <c r="D8915" t="s">
        <v>13225</v>
      </c>
      <c r="E8915" t="s">
        <v>13226</v>
      </c>
      <c r="F8915" t="s">
        <v>3869</v>
      </c>
      <c r="G8915">
        <v>55640185100</v>
      </c>
      <c r="H8915" t="s">
        <v>9623</v>
      </c>
      <c r="I8915" t="s">
        <v>9624</v>
      </c>
      <c r="J8915" t="s">
        <v>9625</v>
      </c>
      <c r="K8915" t="s">
        <v>5284</v>
      </c>
      <c r="L8915" t="s">
        <v>3871</v>
      </c>
    </row>
    <row r="8916" spans="1:12" x14ac:dyDescent="0.45">
      <c r="A8916">
        <v>30543749</v>
      </c>
      <c r="B8916" t="s">
        <v>13216</v>
      </c>
      <c r="C8916">
        <v>1922833</v>
      </c>
      <c r="D8916" t="s">
        <v>9617</v>
      </c>
      <c r="E8916" t="s">
        <v>9618</v>
      </c>
      <c r="F8916" t="s">
        <v>3869</v>
      </c>
      <c r="G8916">
        <v>55640185100</v>
      </c>
      <c r="H8916" t="s">
        <v>9623</v>
      </c>
      <c r="I8916" t="s">
        <v>9624</v>
      </c>
      <c r="J8916" t="s">
        <v>9625</v>
      </c>
      <c r="K8916" t="s">
        <v>5284</v>
      </c>
      <c r="L8916" t="s">
        <v>3871</v>
      </c>
    </row>
    <row r="8917" spans="1:12" x14ac:dyDescent="0.45">
      <c r="A8917">
        <v>30543749</v>
      </c>
      <c r="B8917" t="s">
        <v>13216</v>
      </c>
      <c r="C8917">
        <v>10253200</v>
      </c>
      <c r="D8917" t="s">
        <v>258</v>
      </c>
      <c r="E8917" t="s">
        <v>13217</v>
      </c>
      <c r="F8917" t="s">
        <v>3869</v>
      </c>
      <c r="G8917">
        <v>35477334800</v>
      </c>
      <c r="H8917" t="s">
        <v>13230</v>
      </c>
      <c r="I8917" t="s">
        <v>258</v>
      </c>
      <c r="J8917" t="s">
        <v>13231</v>
      </c>
      <c r="K8917" t="s">
        <v>213</v>
      </c>
      <c r="L8917" t="s">
        <v>3871</v>
      </c>
    </row>
    <row r="8918" spans="1:12" x14ac:dyDescent="0.45">
      <c r="A8918">
        <v>30543749</v>
      </c>
      <c r="B8918" t="s">
        <v>13216</v>
      </c>
      <c r="C8918">
        <v>6623691</v>
      </c>
      <c r="D8918" t="s">
        <v>13221</v>
      </c>
      <c r="E8918" t="s">
        <v>13222</v>
      </c>
      <c r="F8918" t="s">
        <v>3869</v>
      </c>
      <c r="G8918">
        <v>35477334800</v>
      </c>
      <c r="H8918" t="s">
        <v>13230</v>
      </c>
      <c r="I8918" t="s">
        <v>258</v>
      </c>
      <c r="J8918" t="s">
        <v>13231</v>
      </c>
      <c r="K8918" t="s">
        <v>213</v>
      </c>
      <c r="L8918" t="s">
        <v>3871</v>
      </c>
    </row>
    <row r="8919" spans="1:12" x14ac:dyDescent="0.45">
      <c r="A8919">
        <v>30543749</v>
      </c>
      <c r="B8919" t="s">
        <v>13216</v>
      </c>
      <c r="C8919">
        <v>1870560</v>
      </c>
      <c r="D8919" t="s">
        <v>13223</v>
      </c>
      <c r="E8919" t="s">
        <v>13224</v>
      </c>
      <c r="F8919" t="s">
        <v>3869</v>
      </c>
      <c r="G8919">
        <v>35477334800</v>
      </c>
      <c r="H8919" t="s">
        <v>13230</v>
      </c>
      <c r="I8919" t="s">
        <v>258</v>
      </c>
      <c r="J8919" t="s">
        <v>13231</v>
      </c>
      <c r="K8919" t="s">
        <v>213</v>
      </c>
      <c r="L8919" t="s">
        <v>3871</v>
      </c>
    </row>
    <row r="8920" spans="1:12" x14ac:dyDescent="0.45">
      <c r="A8920">
        <v>30543749</v>
      </c>
      <c r="B8920" t="s">
        <v>13216</v>
      </c>
      <c r="C8920">
        <v>10039101</v>
      </c>
      <c r="D8920" t="s">
        <v>13225</v>
      </c>
      <c r="E8920" t="s">
        <v>13226</v>
      </c>
      <c r="F8920" t="s">
        <v>3869</v>
      </c>
      <c r="G8920">
        <v>35477334800</v>
      </c>
      <c r="H8920" t="s">
        <v>13230</v>
      </c>
      <c r="I8920" t="s">
        <v>258</v>
      </c>
      <c r="J8920" t="s">
        <v>13231</v>
      </c>
      <c r="K8920" t="s">
        <v>213</v>
      </c>
      <c r="L8920" t="s">
        <v>3871</v>
      </c>
    </row>
    <row r="8921" spans="1:12" x14ac:dyDescent="0.45">
      <c r="A8921">
        <v>30543749</v>
      </c>
      <c r="B8921" t="s">
        <v>13216</v>
      </c>
      <c r="C8921">
        <v>1922833</v>
      </c>
      <c r="D8921" t="s">
        <v>9617</v>
      </c>
      <c r="E8921" t="s">
        <v>9618</v>
      </c>
      <c r="F8921" t="s">
        <v>3869</v>
      </c>
      <c r="G8921">
        <v>35477334800</v>
      </c>
      <c r="H8921" t="s">
        <v>13230</v>
      </c>
      <c r="I8921" t="s">
        <v>258</v>
      </c>
      <c r="J8921" t="s">
        <v>13231</v>
      </c>
      <c r="K8921" t="s">
        <v>213</v>
      </c>
      <c r="L8921" t="s">
        <v>3871</v>
      </c>
    </row>
    <row r="8922" spans="1:12" x14ac:dyDescent="0.45">
      <c r="A8922">
        <v>30543749</v>
      </c>
      <c r="B8922" t="s">
        <v>13216</v>
      </c>
      <c r="C8922">
        <v>10253200</v>
      </c>
      <c r="D8922" t="s">
        <v>258</v>
      </c>
      <c r="E8922" t="s">
        <v>13217</v>
      </c>
      <c r="F8922" t="s">
        <v>3869</v>
      </c>
      <c r="G8922">
        <v>24482406400</v>
      </c>
      <c r="H8922" t="s">
        <v>13235</v>
      </c>
      <c r="I8922" t="s">
        <v>13236</v>
      </c>
      <c r="J8922" t="s">
        <v>13237</v>
      </c>
      <c r="K8922" t="s">
        <v>5634</v>
      </c>
      <c r="L8922" t="s">
        <v>3871</v>
      </c>
    </row>
    <row r="8923" spans="1:12" x14ac:dyDescent="0.45">
      <c r="A8923">
        <v>30543749</v>
      </c>
      <c r="B8923" t="s">
        <v>13216</v>
      </c>
      <c r="C8923">
        <v>6623691</v>
      </c>
      <c r="D8923" t="s">
        <v>13221</v>
      </c>
      <c r="E8923" t="s">
        <v>13222</v>
      </c>
      <c r="F8923" t="s">
        <v>3869</v>
      </c>
      <c r="G8923">
        <v>24482406400</v>
      </c>
      <c r="H8923" t="s">
        <v>13235</v>
      </c>
      <c r="I8923" t="s">
        <v>13236</v>
      </c>
      <c r="J8923" t="s">
        <v>13237</v>
      </c>
      <c r="K8923" t="s">
        <v>5634</v>
      </c>
      <c r="L8923" t="s">
        <v>3871</v>
      </c>
    </row>
    <row r="8924" spans="1:12" x14ac:dyDescent="0.45">
      <c r="A8924">
        <v>30543749</v>
      </c>
      <c r="B8924" t="s">
        <v>13216</v>
      </c>
      <c r="C8924">
        <v>1870560</v>
      </c>
      <c r="D8924" t="s">
        <v>13223</v>
      </c>
      <c r="E8924" t="s">
        <v>13224</v>
      </c>
      <c r="F8924" t="s">
        <v>3869</v>
      </c>
      <c r="G8924">
        <v>24482406400</v>
      </c>
      <c r="H8924" t="s">
        <v>13235</v>
      </c>
      <c r="I8924" t="s">
        <v>13236</v>
      </c>
      <c r="J8924" t="s">
        <v>13237</v>
      </c>
      <c r="K8924" t="s">
        <v>5634</v>
      </c>
      <c r="L8924" t="s">
        <v>3871</v>
      </c>
    </row>
    <row r="8925" spans="1:12" x14ac:dyDescent="0.45">
      <c r="A8925">
        <v>30543749</v>
      </c>
      <c r="B8925" t="s">
        <v>13216</v>
      </c>
      <c r="C8925">
        <v>10039101</v>
      </c>
      <c r="D8925" t="s">
        <v>13225</v>
      </c>
      <c r="E8925" t="s">
        <v>13226</v>
      </c>
      <c r="F8925" t="s">
        <v>3869</v>
      </c>
      <c r="G8925">
        <v>24482406400</v>
      </c>
      <c r="H8925" t="s">
        <v>13235</v>
      </c>
      <c r="I8925" t="s">
        <v>13236</v>
      </c>
      <c r="J8925" t="s">
        <v>13237</v>
      </c>
      <c r="K8925" t="s">
        <v>5634</v>
      </c>
      <c r="L8925" t="s">
        <v>3871</v>
      </c>
    </row>
    <row r="8926" spans="1:12" x14ac:dyDescent="0.45">
      <c r="A8926">
        <v>30543749</v>
      </c>
      <c r="B8926" t="s">
        <v>13216</v>
      </c>
      <c r="C8926">
        <v>1922833</v>
      </c>
      <c r="D8926" t="s">
        <v>9617</v>
      </c>
      <c r="E8926" t="s">
        <v>9618</v>
      </c>
      <c r="F8926" t="s">
        <v>3869</v>
      </c>
      <c r="G8926">
        <v>24482406400</v>
      </c>
      <c r="H8926" t="s">
        <v>13235</v>
      </c>
      <c r="I8926" t="s">
        <v>13236</v>
      </c>
      <c r="J8926" t="s">
        <v>13237</v>
      </c>
      <c r="K8926" t="s">
        <v>5634</v>
      </c>
      <c r="L8926" t="s">
        <v>3871</v>
      </c>
    </row>
    <row r="8927" spans="1:12" x14ac:dyDescent="0.45">
      <c r="A8927">
        <v>30543749</v>
      </c>
      <c r="B8927" t="s">
        <v>13216</v>
      </c>
      <c r="C8927">
        <v>10253200</v>
      </c>
      <c r="D8927" t="s">
        <v>258</v>
      </c>
      <c r="E8927" t="s">
        <v>13217</v>
      </c>
      <c r="F8927" t="s">
        <v>3869</v>
      </c>
      <c r="G8927">
        <v>57194185528</v>
      </c>
      <c r="H8927" t="s">
        <v>9619</v>
      </c>
      <c r="I8927" t="s">
        <v>9620</v>
      </c>
      <c r="J8927" t="s">
        <v>7692</v>
      </c>
      <c r="K8927" t="s">
        <v>123</v>
      </c>
      <c r="L8927" t="s">
        <v>3871</v>
      </c>
    </row>
    <row r="8928" spans="1:12" x14ac:dyDescent="0.45">
      <c r="A8928">
        <v>30543749</v>
      </c>
      <c r="B8928" t="s">
        <v>13216</v>
      </c>
      <c r="C8928">
        <v>6623691</v>
      </c>
      <c r="D8928" t="s">
        <v>13221</v>
      </c>
      <c r="E8928" t="s">
        <v>13222</v>
      </c>
      <c r="F8928" t="s">
        <v>3869</v>
      </c>
      <c r="G8928">
        <v>57194185528</v>
      </c>
      <c r="H8928" t="s">
        <v>9619</v>
      </c>
      <c r="I8928" t="s">
        <v>9620</v>
      </c>
      <c r="J8928" t="s">
        <v>7692</v>
      </c>
      <c r="K8928" t="s">
        <v>123</v>
      </c>
      <c r="L8928" t="s">
        <v>3871</v>
      </c>
    </row>
    <row r="8929" spans="1:12" x14ac:dyDescent="0.45">
      <c r="A8929">
        <v>30543749</v>
      </c>
      <c r="B8929" t="s">
        <v>13216</v>
      </c>
      <c r="C8929">
        <v>1870560</v>
      </c>
      <c r="D8929" t="s">
        <v>13223</v>
      </c>
      <c r="E8929" t="s">
        <v>13224</v>
      </c>
      <c r="F8929" t="s">
        <v>3869</v>
      </c>
      <c r="G8929">
        <v>57194185528</v>
      </c>
      <c r="H8929" t="s">
        <v>9619</v>
      </c>
      <c r="I8929" t="s">
        <v>9620</v>
      </c>
      <c r="J8929" t="s">
        <v>7692</v>
      </c>
      <c r="K8929" t="s">
        <v>123</v>
      </c>
      <c r="L8929" t="s">
        <v>3871</v>
      </c>
    </row>
    <row r="8930" spans="1:12" x14ac:dyDescent="0.45">
      <c r="A8930">
        <v>30543749</v>
      </c>
      <c r="B8930" t="s">
        <v>13216</v>
      </c>
      <c r="C8930">
        <v>10039101</v>
      </c>
      <c r="D8930" t="s">
        <v>13225</v>
      </c>
      <c r="E8930" t="s">
        <v>13226</v>
      </c>
      <c r="F8930" t="s">
        <v>3869</v>
      </c>
      <c r="G8930">
        <v>57194185528</v>
      </c>
      <c r="H8930" t="s">
        <v>9619</v>
      </c>
      <c r="I8930" t="s">
        <v>9620</v>
      </c>
      <c r="J8930" t="s">
        <v>7692</v>
      </c>
      <c r="K8930" t="s">
        <v>123</v>
      </c>
      <c r="L8930" t="s">
        <v>3871</v>
      </c>
    </row>
    <row r="8931" spans="1:12" x14ac:dyDescent="0.45">
      <c r="A8931">
        <v>30543749</v>
      </c>
      <c r="B8931" t="s">
        <v>13216</v>
      </c>
      <c r="C8931">
        <v>1922833</v>
      </c>
      <c r="D8931" t="s">
        <v>9617</v>
      </c>
      <c r="E8931" t="s">
        <v>9618</v>
      </c>
      <c r="F8931" t="s">
        <v>3869</v>
      </c>
      <c r="G8931">
        <v>57194185528</v>
      </c>
      <c r="H8931" t="s">
        <v>9619</v>
      </c>
      <c r="I8931" t="s">
        <v>9620</v>
      </c>
      <c r="J8931" t="s">
        <v>7692</v>
      </c>
      <c r="K8931" t="s">
        <v>123</v>
      </c>
      <c r="L8931" t="s">
        <v>3871</v>
      </c>
    </row>
    <row r="8932" spans="1:12" x14ac:dyDescent="0.45">
      <c r="A8932">
        <v>30543749</v>
      </c>
      <c r="B8932" t="s">
        <v>13216</v>
      </c>
      <c r="C8932">
        <v>10253200</v>
      </c>
      <c r="D8932" t="s">
        <v>258</v>
      </c>
      <c r="E8932" t="s">
        <v>13217</v>
      </c>
      <c r="F8932" t="s">
        <v>3869</v>
      </c>
      <c r="G8932">
        <v>57205348620</v>
      </c>
      <c r="H8932" t="s">
        <v>13218</v>
      </c>
      <c r="I8932" t="s">
        <v>13219</v>
      </c>
      <c r="J8932" t="s">
        <v>13220</v>
      </c>
      <c r="K8932" t="s">
        <v>821</v>
      </c>
      <c r="L8932" t="s">
        <v>3871</v>
      </c>
    </row>
    <row r="8933" spans="1:12" x14ac:dyDescent="0.45">
      <c r="A8933">
        <v>30543749</v>
      </c>
      <c r="B8933" t="s">
        <v>13216</v>
      </c>
      <c r="C8933">
        <v>6623691</v>
      </c>
      <c r="D8933" t="s">
        <v>13221</v>
      </c>
      <c r="E8933" t="s">
        <v>13222</v>
      </c>
      <c r="F8933" t="s">
        <v>3869</v>
      </c>
      <c r="G8933">
        <v>57205348620</v>
      </c>
      <c r="H8933" t="s">
        <v>13218</v>
      </c>
      <c r="I8933" t="s">
        <v>13219</v>
      </c>
      <c r="J8933" t="s">
        <v>13220</v>
      </c>
      <c r="K8933" t="s">
        <v>821</v>
      </c>
      <c r="L8933" t="s">
        <v>3871</v>
      </c>
    </row>
    <row r="8934" spans="1:12" x14ac:dyDescent="0.45">
      <c r="A8934">
        <v>30543749</v>
      </c>
      <c r="B8934" t="s">
        <v>13216</v>
      </c>
      <c r="C8934">
        <v>1870560</v>
      </c>
      <c r="D8934" t="s">
        <v>13223</v>
      </c>
      <c r="E8934" t="s">
        <v>13224</v>
      </c>
      <c r="F8934" t="s">
        <v>3869</v>
      </c>
      <c r="G8934">
        <v>57205348620</v>
      </c>
      <c r="H8934" t="s">
        <v>13218</v>
      </c>
      <c r="I8934" t="s">
        <v>13219</v>
      </c>
      <c r="J8934" t="s">
        <v>13220</v>
      </c>
      <c r="K8934" t="s">
        <v>821</v>
      </c>
      <c r="L8934" t="s">
        <v>3871</v>
      </c>
    </row>
    <row r="8935" spans="1:12" x14ac:dyDescent="0.45">
      <c r="A8935">
        <v>30543749</v>
      </c>
      <c r="B8935" t="s">
        <v>13216</v>
      </c>
      <c r="C8935">
        <v>10039101</v>
      </c>
      <c r="D8935" t="s">
        <v>13225</v>
      </c>
      <c r="E8935" t="s">
        <v>13226</v>
      </c>
      <c r="F8935" t="s">
        <v>3869</v>
      </c>
      <c r="G8935">
        <v>57205348620</v>
      </c>
      <c r="H8935" t="s">
        <v>13218</v>
      </c>
      <c r="I8935" t="s">
        <v>13219</v>
      </c>
      <c r="J8935" t="s">
        <v>13220</v>
      </c>
      <c r="K8935" t="s">
        <v>821</v>
      </c>
      <c r="L8935" t="s">
        <v>3871</v>
      </c>
    </row>
    <row r="8936" spans="1:12" x14ac:dyDescent="0.45">
      <c r="A8936">
        <v>30543749</v>
      </c>
      <c r="B8936" t="s">
        <v>13216</v>
      </c>
      <c r="C8936">
        <v>1922833</v>
      </c>
      <c r="D8936" t="s">
        <v>9617</v>
      </c>
      <c r="E8936" t="s">
        <v>9618</v>
      </c>
      <c r="F8936" t="s">
        <v>3869</v>
      </c>
      <c r="G8936">
        <v>57205348620</v>
      </c>
      <c r="H8936" t="s">
        <v>13218</v>
      </c>
      <c r="I8936" t="s">
        <v>13219</v>
      </c>
      <c r="J8936" t="s">
        <v>13220</v>
      </c>
      <c r="K8936" t="s">
        <v>821</v>
      </c>
      <c r="L8936" t="s">
        <v>3871</v>
      </c>
    </row>
    <row r="8937" spans="1:12" x14ac:dyDescent="0.45">
      <c r="A8937">
        <v>30543749</v>
      </c>
      <c r="B8937" t="s">
        <v>13216</v>
      </c>
      <c r="C8937">
        <v>10253200</v>
      </c>
      <c r="D8937" t="s">
        <v>258</v>
      </c>
      <c r="E8937" t="s">
        <v>13217</v>
      </c>
      <c r="F8937" t="s">
        <v>3869</v>
      </c>
      <c r="G8937">
        <v>55640185100</v>
      </c>
      <c r="H8937" t="s">
        <v>9623</v>
      </c>
      <c r="I8937" t="s">
        <v>9624</v>
      </c>
      <c r="J8937" t="s">
        <v>9625</v>
      </c>
      <c r="K8937" t="s">
        <v>5284</v>
      </c>
      <c r="L8937" t="s">
        <v>3871</v>
      </c>
    </row>
    <row r="8938" spans="1:12" x14ac:dyDescent="0.45">
      <c r="A8938">
        <v>30543749</v>
      </c>
      <c r="B8938" t="s">
        <v>13216</v>
      </c>
      <c r="C8938">
        <v>6623691</v>
      </c>
      <c r="D8938" t="s">
        <v>13221</v>
      </c>
      <c r="E8938" t="s">
        <v>13222</v>
      </c>
      <c r="F8938" t="s">
        <v>3869</v>
      </c>
      <c r="G8938">
        <v>55640185100</v>
      </c>
      <c r="H8938" t="s">
        <v>9623</v>
      </c>
      <c r="I8938" t="s">
        <v>9624</v>
      </c>
      <c r="J8938" t="s">
        <v>9625</v>
      </c>
      <c r="K8938" t="s">
        <v>5284</v>
      </c>
      <c r="L8938" t="s">
        <v>3871</v>
      </c>
    </row>
    <row r="8939" spans="1:12" x14ac:dyDescent="0.45">
      <c r="A8939">
        <v>30543749</v>
      </c>
      <c r="B8939" t="s">
        <v>13216</v>
      </c>
      <c r="C8939">
        <v>1870560</v>
      </c>
      <c r="D8939" t="s">
        <v>13223</v>
      </c>
      <c r="E8939" t="s">
        <v>13224</v>
      </c>
      <c r="F8939" t="s">
        <v>3869</v>
      </c>
      <c r="G8939">
        <v>55640185100</v>
      </c>
      <c r="H8939" t="s">
        <v>9623</v>
      </c>
      <c r="I8939" t="s">
        <v>9624</v>
      </c>
      <c r="J8939" t="s">
        <v>9625</v>
      </c>
      <c r="K8939" t="s">
        <v>5284</v>
      </c>
      <c r="L8939" t="s">
        <v>3871</v>
      </c>
    </row>
    <row r="8940" spans="1:12" x14ac:dyDescent="0.45">
      <c r="A8940">
        <v>30543749</v>
      </c>
      <c r="B8940" t="s">
        <v>13216</v>
      </c>
      <c r="C8940">
        <v>10039101</v>
      </c>
      <c r="D8940" t="s">
        <v>13225</v>
      </c>
      <c r="E8940" t="s">
        <v>13226</v>
      </c>
      <c r="F8940" t="s">
        <v>3869</v>
      </c>
      <c r="G8940">
        <v>55640185100</v>
      </c>
      <c r="H8940" t="s">
        <v>9623</v>
      </c>
      <c r="I8940" t="s">
        <v>9624</v>
      </c>
      <c r="J8940" t="s">
        <v>9625</v>
      </c>
      <c r="K8940" t="s">
        <v>5284</v>
      </c>
      <c r="L8940" t="s">
        <v>3871</v>
      </c>
    </row>
    <row r="8941" spans="1:12" x14ac:dyDescent="0.45">
      <c r="A8941">
        <v>30543749</v>
      </c>
      <c r="B8941" t="s">
        <v>13216</v>
      </c>
      <c r="C8941">
        <v>1922833</v>
      </c>
      <c r="D8941" t="s">
        <v>9617</v>
      </c>
      <c r="E8941" t="s">
        <v>9618</v>
      </c>
      <c r="F8941" t="s">
        <v>3869</v>
      </c>
      <c r="G8941">
        <v>55640185100</v>
      </c>
      <c r="H8941" t="s">
        <v>9623</v>
      </c>
      <c r="I8941" t="s">
        <v>9624</v>
      </c>
      <c r="J8941" t="s">
        <v>9625</v>
      </c>
      <c r="K8941" t="s">
        <v>5284</v>
      </c>
      <c r="L8941" t="s">
        <v>3871</v>
      </c>
    </row>
    <row r="8942" spans="1:12" x14ac:dyDescent="0.45">
      <c r="A8942">
        <v>30543749</v>
      </c>
      <c r="B8942" t="s">
        <v>13216</v>
      </c>
      <c r="C8942">
        <v>10253200</v>
      </c>
      <c r="D8942" t="s">
        <v>258</v>
      </c>
      <c r="E8942" t="s">
        <v>13217</v>
      </c>
      <c r="F8942" t="s">
        <v>3869</v>
      </c>
      <c r="G8942">
        <v>57205354878</v>
      </c>
      <c r="H8942" t="s">
        <v>13232</v>
      </c>
      <c r="I8942" t="s">
        <v>13233</v>
      </c>
      <c r="J8942" t="s">
        <v>13234</v>
      </c>
      <c r="K8942" t="s">
        <v>70</v>
      </c>
      <c r="L8942" t="s">
        <v>3871</v>
      </c>
    </row>
    <row r="8943" spans="1:12" x14ac:dyDescent="0.45">
      <c r="A8943">
        <v>30543749</v>
      </c>
      <c r="B8943" t="s">
        <v>13216</v>
      </c>
      <c r="C8943">
        <v>6623691</v>
      </c>
      <c r="D8943" t="s">
        <v>13221</v>
      </c>
      <c r="E8943" t="s">
        <v>13222</v>
      </c>
      <c r="F8943" t="s">
        <v>3869</v>
      </c>
      <c r="G8943">
        <v>57205354878</v>
      </c>
      <c r="H8943" t="s">
        <v>13232</v>
      </c>
      <c r="I8943" t="s">
        <v>13233</v>
      </c>
      <c r="J8943" t="s">
        <v>13234</v>
      </c>
      <c r="K8943" t="s">
        <v>70</v>
      </c>
      <c r="L8943" t="s">
        <v>3871</v>
      </c>
    </row>
    <row r="8944" spans="1:12" x14ac:dyDescent="0.45">
      <c r="A8944">
        <v>30543749</v>
      </c>
      <c r="B8944" t="s">
        <v>13216</v>
      </c>
      <c r="C8944">
        <v>1870560</v>
      </c>
      <c r="D8944" t="s">
        <v>13223</v>
      </c>
      <c r="E8944" t="s">
        <v>13224</v>
      </c>
      <c r="F8944" t="s">
        <v>3869</v>
      </c>
      <c r="G8944">
        <v>57205354878</v>
      </c>
      <c r="H8944" t="s">
        <v>13232</v>
      </c>
      <c r="I8944" t="s">
        <v>13233</v>
      </c>
      <c r="J8944" t="s">
        <v>13234</v>
      </c>
      <c r="K8944" t="s">
        <v>70</v>
      </c>
      <c r="L8944" t="s">
        <v>3871</v>
      </c>
    </row>
    <row r="8945" spans="1:12" x14ac:dyDescent="0.45">
      <c r="A8945">
        <v>30543749</v>
      </c>
      <c r="B8945" t="s">
        <v>13216</v>
      </c>
      <c r="C8945">
        <v>10039101</v>
      </c>
      <c r="D8945" t="s">
        <v>13225</v>
      </c>
      <c r="E8945" t="s">
        <v>13226</v>
      </c>
      <c r="F8945" t="s">
        <v>3869</v>
      </c>
      <c r="G8945">
        <v>57205354878</v>
      </c>
      <c r="H8945" t="s">
        <v>13232</v>
      </c>
      <c r="I8945" t="s">
        <v>13233</v>
      </c>
      <c r="J8945" t="s">
        <v>13234</v>
      </c>
      <c r="K8945" t="s">
        <v>70</v>
      </c>
      <c r="L8945" t="s">
        <v>3871</v>
      </c>
    </row>
    <row r="8946" spans="1:12" x14ac:dyDescent="0.45">
      <c r="A8946">
        <v>30543749</v>
      </c>
      <c r="B8946" t="s">
        <v>13216</v>
      </c>
      <c r="C8946">
        <v>1922833</v>
      </c>
      <c r="D8946" t="s">
        <v>9617</v>
      </c>
      <c r="E8946" t="s">
        <v>9618</v>
      </c>
      <c r="F8946" t="s">
        <v>3869</v>
      </c>
      <c r="G8946">
        <v>57205354878</v>
      </c>
      <c r="H8946" t="s">
        <v>13232</v>
      </c>
      <c r="I8946" t="s">
        <v>13233</v>
      </c>
      <c r="J8946" t="s">
        <v>13234</v>
      </c>
      <c r="K8946" t="s">
        <v>70</v>
      </c>
      <c r="L8946" t="s">
        <v>3871</v>
      </c>
    </row>
    <row r="8947" spans="1:12" x14ac:dyDescent="0.45">
      <c r="A8947">
        <v>30543749</v>
      </c>
      <c r="B8947" t="s">
        <v>13216</v>
      </c>
      <c r="C8947">
        <v>10253200</v>
      </c>
      <c r="D8947" t="s">
        <v>258</v>
      </c>
      <c r="E8947" t="s">
        <v>13217</v>
      </c>
      <c r="F8947" t="s">
        <v>3869</v>
      </c>
      <c r="G8947">
        <v>55640185100</v>
      </c>
      <c r="H8947" t="s">
        <v>9623</v>
      </c>
      <c r="I8947" t="s">
        <v>9624</v>
      </c>
      <c r="J8947" t="s">
        <v>9625</v>
      </c>
      <c r="K8947" t="s">
        <v>5284</v>
      </c>
      <c r="L8947" t="s">
        <v>3871</v>
      </c>
    </row>
    <row r="8948" spans="1:12" x14ac:dyDescent="0.45">
      <c r="A8948">
        <v>30543749</v>
      </c>
      <c r="B8948" t="s">
        <v>13216</v>
      </c>
      <c r="C8948">
        <v>6623691</v>
      </c>
      <c r="D8948" t="s">
        <v>13221</v>
      </c>
      <c r="E8948" t="s">
        <v>13222</v>
      </c>
      <c r="F8948" t="s">
        <v>3869</v>
      </c>
      <c r="G8948">
        <v>55640185100</v>
      </c>
      <c r="H8948" t="s">
        <v>9623</v>
      </c>
      <c r="I8948" t="s">
        <v>9624</v>
      </c>
      <c r="J8948" t="s">
        <v>9625</v>
      </c>
      <c r="K8948" t="s">
        <v>5284</v>
      </c>
      <c r="L8948" t="s">
        <v>3871</v>
      </c>
    </row>
    <row r="8949" spans="1:12" x14ac:dyDescent="0.45">
      <c r="A8949">
        <v>30543749</v>
      </c>
      <c r="B8949" t="s">
        <v>13216</v>
      </c>
      <c r="C8949">
        <v>1870560</v>
      </c>
      <c r="D8949" t="s">
        <v>13223</v>
      </c>
      <c r="E8949" t="s">
        <v>13224</v>
      </c>
      <c r="F8949" t="s">
        <v>3869</v>
      </c>
      <c r="G8949">
        <v>55640185100</v>
      </c>
      <c r="H8949" t="s">
        <v>9623</v>
      </c>
      <c r="I8949" t="s">
        <v>9624</v>
      </c>
      <c r="J8949" t="s">
        <v>9625</v>
      </c>
      <c r="K8949" t="s">
        <v>5284</v>
      </c>
      <c r="L8949" t="s">
        <v>3871</v>
      </c>
    </row>
    <row r="8950" spans="1:12" x14ac:dyDescent="0.45">
      <c r="A8950">
        <v>30543749</v>
      </c>
      <c r="B8950" t="s">
        <v>13216</v>
      </c>
      <c r="C8950">
        <v>10039101</v>
      </c>
      <c r="D8950" t="s">
        <v>13225</v>
      </c>
      <c r="E8950" t="s">
        <v>13226</v>
      </c>
      <c r="F8950" t="s">
        <v>3869</v>
      </c>
      <c r="G8950">
        <v>55640185100</v>
      </c>
      <c r="H8950" t="s">
        <v>9623</v>
      </c>
      <c r="I8950" t="s">
        <v>9624</v>
      </c>
      <c r="J8950" t="s">
        <v>9625</v>
      </c>
      <c r="K8950" t="s">
        <v>5284</v>
      </c>
      <c r="L8950" t="s">
        <v>3871</v>
      </c>
    </row>
    <row r="8951" spans="1:12" x14ac:dyDescent="0.45">
      <c r="A8951">
        <v>30543749</v>
      </c>
      <c r="B8951" t="s">
        <v>13216</v>
      </c>
      <c r="C8951">
        <v>1922833</v>
      </c>
      <c r="D8951" t="s">
        <v>9617</v>
      </c>
      <c r="E8951" t="s">
        <v>9618</v>
      </c>
      <c r="F8951" t="s">
        <v>3869</v>
      </c>
      <c r="G8951">
        <v>55640185100</v>
      </c>
      <c r="H8951" t="s">
        <v>9623</v>
      </c>
      <c r="I8951" t="s">
        <v>9624</v>
      </c>
      <c r="J8951" t="s">
        <v>9625</v>
      </c>
      <c r="K8951" t="s">
        <v>5284</v>
      </c>
      <c r="L8951" t="s">
        <v>3871</v>
      </c>
    </row>
    <row r="8952" spans="1:12" x14ac:dyDescent="0.45">
      <c r="A8952">
        <v>30543749</v>
      </c>
      <c r="B8952" t="s">
        <v>13216</v>
      </c>
      <c r="C8952">
        <v>10253200</v>
      </c>
      <c r="D8952" t="s">
        <v>258</v>
      </c>
      <c r="E8952" t="s">
        <v>13217</v>
      </c>
      <c r="F8952" t="s">
        <v>3869</v>
      </c>
      <c r="G8952">
        <v>24482406400</v>
      </c>
      <c r="H8952" t="s">
        <v>13235</v>
      </c>
      <c r="I8952" t="s">
        <v>13236</v>
      </c>
      <c r="J8952" t="s">
        <v>13237</v>
      </c>
      <c r="K8952" t="s">
        <v>5634</v>
      </c>
      <c r="L8952" t="s">
        <v>3871</v>
      </c>
    </row>
    <row r="8953" spans="1:12" x14ac:dyDescent="0.45">
      <c r="A8953">
        <v>30543749</v>
      </c>
      <c r="B8953" t="s">
        <v>13216</v>
      </c>
      <c r="C8953">
        <v>6623691</v>
      </c>
      <c r="D8953" t="s">
        <v>13221</v>
      </c>
      <c r="E8953" t="s">
        <v>13222</v>
      </c>
      <c r="F8953" t="s">
        <v>3869</v>
      </c>
      <c r="G8953">
        <v>24482406400</v>
      </c>
      <c r="H8953" t="s">
        <v>13235</v>
      </c>
      <c r="I8953" t="s">
        <v>13236</v>
      </c>
      <c r="J8953" t="s">
        <v>13237</v>
      </c>
      <c r="K8953" t="s">
        <v>5634</v>
      </c>
      <c r="L8953" t="s">
        <v>3871</v>
      </c>
    </row>
    <row r="8954" spans="1:12" x14ac:dyDescent="0.45">
      <c r="A8954">
        <v>30543749</v>
      </c>
      <c r="B8954" t="s">
        <v>13216</v>
      </c>
      <c r="C8954">
        <v>1870560</v>
      </c>
      <c r="D8954" t="s">
        <v>13223</v>
      </c>
      <c r="E8954" t="s">
        <v>13224</v>
      </c>
      <c r="F8954" t="s">
        <v>3869</v>
      </c>
      <c r="G8954">
        <v>24482406400</v>
      </c>
      <c r="H8954" t="s">
        <v>13235</v>
      </c>
      <c r="I8954" t="s">
        <v>13236</v>
      </c>
      <c r="J8954" t="s">
        <v>13237</v>
      </c>
      <c r="K8954" t="s">
        <v>5634</v>
      </c>
      <c r="L8954" t="s">
        <v>3871</v>
      </c>
    </row>
    <row r="8955" spans="1:12" x14ac:dyDescent="0.45">
      <c r="A8955">
        <v>30543749</v>
      </c>
      <c r="B8955" t="s">
        <v>13216</v>
      </c>
      <c r="C8955">
        <v>10039101</v>
      </c>
      <c r="D8955" t="s">
        <v>13225</v>
      </c>
      <c r="E8955" t="s">
        <v>13226</v>
      </c>
      <c r="F8955" t="s">
        <v>3869</v>
      </c>
      <c r="G8955">
        <v>24482406400</v>
      </c>
      <c r="H8955" t="s">
        <v>13235</v>
      </c>
      <c r="I8955" t="s">
        <v>13236</v>
      </c>
      <c r="J8955" t="s">
        <v>13237</v>
      </c>
      <c r="K8955" t="s">
        <v>5634</v>
      </c>
      <c r="L8955" t="s">
        <v>3871</v>
      </c>
    </row>
    <row r="8956" spans="1:12" x14ac:dyDescent="0.45">
      <c r="A8956">
        <v>30543749</v>
      </c>
      <c r="B8956" t="s">
        <v>13216</v>
      </c>
      <c r="C8956">
        <v>1922833</v>
      </c>
      <c r="D8956" t="s">
        <v>9617</v>
      </c>
      <c r="E8956" t="s">
        <v>9618</v>
      </c>
      <c r="F8956" t="s">
        <v>3869</v>
      </c>
      <c r="G8956">
        <v>24482406400</v>
      </c>
      <c r="H8956" t="s">
        <v>13235</v>
      </c>
      <c r="I8956" t="s">
        <v>13236</v>
      </c>
      <c r="J8956" t="s">
        <v>13237</v>
      </c>
      <c r="K8956" t="s">
        <v>5634</v>
      </c>
      <c r="L8956" t="s">
        <v>3871</v>
      </c>
    </row>
    <row r="8957" spans="1:12" x14ac:dyDescent="0.45">
      <c r="A8957">
        <v>30543749</v>
      </c>
      <c r="B8957" t="s">
        <v>13216</v>
      </c>
      <c r="C8957">
        <v>10253200</v>
      </c>
      <c r="D8957" t="s">
        <v>258</v>
      </c>
      <c r="E8957" t="s">
        <v>13217</v>
      </c>
      <c r="F8957" t="s">
        <v>3869</v>
      </c>
      <c r="G8957">
        <v>57194185528</v>
      </c>
      <c r="H8957" t="s">
        <v>9619</v>
      </c>
      <c r="I8957" t="s">
        <v>9620</v>
      </c>
      <c r="J8957" t="s">
        <v>7692</v>
      </c>
      <c r="K8957" t="s">
        <v>123</v>
      </c>
      <c r="L8957" t="s">
        <v>3871</v>
      </c>
    </row>
    <row r="8958" spans="1:12" x14ac:dyDescent="0.45">
      <c r="A8958">
        <v>30543749</v>
      </c>
      <c r="B8958" t="s">
        <v>13216</v>
      </c>
      <c r="C8958">
        <v>6623691</v>
      </c>
      <c r="D8958" t="s">
        <v>13221</v>
      </c>
      <c r="E8958" t="s">
        <v>13222</v>
      </c>
      <c r="F8958" t="s">
        <v>3869</v>
      </c>
      <c r="G8958">
        <v>57194185528</v>
      </c>
      <c r="H8958" t="s">
        <v>9619</v>
      </c>
      <c r="I8958" t="s">
        <v>9620</v>
      </c>
      <c r="J8958" t="s">
        <v>7692</v>
      </c>
      <c r="K8958" t="s">
        <v>123</v>
      </c>
      <c r="L8958" t="s">
        <v>3871</v>
      </c>
    </row>
    <row r="8959" spans="1:12" x14ac:dyDescent="0.45">
      <c r="A8959">
        <v>30543749</v>
      </c>
      <c r="B8959" t="s">
        <v>13216</v>
      </c>
      <c r="C8959">
        <v>1870560</v>
      </c>
      <c r="D8959" t="s">
        <v>13223</v>
      </c>
      <c r="E8959" t="s">
        <v>13224</v>
      </c>
      <c r="F8959" t="s">
        <v>3869</v>
      </c>
      <c r="G8959">
        <v>57194185528</v>
      </c>
      <c r="H8959" t="s">
        <v>9619</v>
      </c>
      <c r="I8959" t="s">
        <v>9620</v>
      </c>
      <c r="J8959" t="s">
        <v>7692</v>
      </c>
      <c r="K8959" t="s">
        <v>123</v>
      </c>
      <c r="L8959" t="s">
        <v>3871</v>
      </c>
    </row>
    <row r="8960" spans="1:12" x14ac:dyDescent="0.45">
      <c r="A8960">
        <v>30543749</v>
      </c>
      <c r="B8960" t="s">
        <v>13216</v>
      </c>
      <c r="C8960">
        <v>10039101</v>
      </c>
      <c r="D8960" t="s">
        <v>13225</v>
      </c>
      <c r="E8960" t="s">
        <v>13226</v>
      </c>
      <c r="F8960" t="s">
        <v>3869</v>
      </c>
      <c r="G8960">
        <v>57194185528</v>
      </c>
      <c r="H8960" t="s">
        <v>9619</v>
      </c>
      <c r="I8960" t="s">
        <v>9620</v>
      </c>
      <c r="J8960" t="s">
        <v>7692</v>
      </c>
      <c r="K8960" t="s">
        <v>123</v>
      </c>
      <c r="L8960" t="s">
        <v>3871</v>
      </c>
    </row>
    <row r="8961" spans="1:12" x14ac:dyDescent="0.45">
      <c r="A8961">
        <v>30543749</v>
      </c>
      <c r="B8961" t="s">
        <v>13216</v>
      </c>
      <c r="C8961">
        <v>1922833</v>
      </c>
      <c r="D8961" t="s">
        <v>9617</v>
      </c>
      <c r="E8961" t="s">
        <v>9618</v>
      </c>
      <c r="F8961" t="s">
        <v>3869</v>
      </c>
      <c r="G8961">
        <v>57194185528</v>
      </c>
      <c r="H8961" t="s">
        <v>9619</v>
      </c>
      <c r="I8961" t="s">
        <v>9620</v>
      </c>
      <c r="J8961" t="s">
        <v>7692</v>
      </c>
      <c r="K8961" t="s">
        <v>123</v>
      </c>
      <c r="L8961" t="s">
        <v>3871</v>
      </c>
    </row>
    <row r="8962" spans="1:12" x14ac:dyDescent="0.45">
      <c r="A8962">
        <v>30543749</v>
      </c>
      <c r="B8962" t="s">
        <v>13216</v>
      </c>
      <c r="C8962">
        <v>10253200</v>
      </c>
      <c r="D8962" t="s">
        <v>258</v>
      </c>
      <c r="E8962" t="s">
        <v>13217</v>
      </c>
      <c r="F8962" t="s">
        <v>3869</v>
      </c>
      <c r="G8962">
        <v>57205354878</v>
      </c>
      <c r="H8962" t="s">
        <v>13232</v>
      </c>
      <c r="I8962" t="s">
        <v>13233</v>
      </c>
      <c r="J8962" t="s">
        <v>13234</v>
      </c>
      <c r="K8962" t="s">
        <v>70</v>
      </c>
      <c r="L8962" t="s">
        <v>3871</v>
      </c>
    </row>
    <row r="8963" spans="1:12" x14ac:dyDescent="0.45">
      <c r="A8963">
        <v>30543749</v>
      </c>
      <c r="B8963" t="s">
        <v>13216</v>
      </c>
      <c r="C8963">
        <v>6623691</v>
      </c>
      <c r="D8963" t="s">
        <v>13221</v>
      </c>
      <c r="E8963" t="s">
        <v>13222</v>
      </c>
      <c r="F8963" t="s">
        <v>3869</v>
      </c>
      <c r="G8963">
        <v>57205354878</v>
      </c>
      <c r="H8963" t="s">
        <v>13232</v>
      </c>
      <c r="I8963" t="s">
        <v>13233</v>
      </c>
      <c r="J8963" t="s">
        <v>13234</v>
      </c>
      <c r="K8963" t="s">
        <v>70</v>
      </c>
      <c r="L8963" t="s">
        <v>3871</v>
      </c>
    </row>
    <row r="8964" spans="1:12" x14ac:dyDescent="0.45">
      <c r="A8964">
        <v>30543749</v>
      </c>
      <c r="B8964" t="s">
        <v>13216</v>
      </c>
      <c r="C8964">
        <v>1870560</v>
      </c>
      <c r="D8964" t="s">
        <v>13223</v>
      </c>
      <c r="E8964" t="s">
        <v>13224</v>
      </c>
      <c r="F8964" t="s">
        <v>3869</v>
      </c>
      <c r="G8964">
        <v>57205354878</v>
      </c>
      <c r="H8964" t="s">
        <v>13232</v>
      </c>
      <c r="I8964" t="s">
        <v>13233</v>
      </c>
      <c r="J8964" t="s">
        <v>13234</v>
      </c>
      <c r="K8964" t="s">
        <v>70</v>
      </c>
      <c r="L8964" t="s">
        <v>3871</v>
      </c>
    </row>
    <row r="8965" spans="1:12" x14ac:dyDescent="0.45">
      <c r="A8965">
        <v>30543749</v>
      </c>
      <c r="B8965" t="s">
        <v>13216</v>
      </c>
      <c r="C8965">
        <v>10039101</v>
      </c>
      <c r="D8965" t="s">
        <v>13225</v>
      </c>
      <c r="E8965" t="s">
        <v>13226</v>
      </c>
      <c r="F8965" t="s">
        <v>3869</v>
      </c>
      <c r="G8965">
        <v>57205354878</v>
      </c>
      <c r="H8965" t="s">
        <v>13232</v>
      </c>
      <c r="I8965" t="s">
        <v>13233</v>
      </c>
      <c r="J8965" t="s">
        <v>13234</v>
      </c>
      <c r="K8965" t="s">
        <v>70</v>
      </c>
      <c r="L8965" t="s">
        <v>3871</v>
      </c>
    </row>
    <row r="8966" spans="1:12" x14ac:dyDescent="0.45">
      <c r="A8966">
        <v>30543749</v>
      </c>
      <c r="B8966" t="s">
        <v>13216</v>
      </c>
      <c r="C8966">
        <v>1922833</v>
      </c>
      <c r="D8966" t="s">
        <v>9617</v>
      </c>
      <c r="E8966" t="s">
        <v>9618</v>
      </c>
      <c r="F8966" t="s">
        <v>3869</v>
      </c>
      <c r="G8966">
        <v>57205354878</v>
      </c>
      <c r="H8966" t="s">
        <v>13232</v>
      </c>
      <c r="I8966" t="s">
        <v>13233</v>
      </c>
      <c r="J8966" t="s">
        <v>13234</v>
      </c>
      <c r="K8966" t="s">
        <v>70</v>
      </c>
      <c r="L8966" t="s">
        <v>3871</v>
      </c>
    </row>
    <row r="8967" spans="1:12" x14ac:dyDescent="0.45">
      <c r="A8967">
        <v>30543749</v>
      </c>
      <c r="B8967" t="s">
        <v>13216</v>
      </c>
      <c r="C8967">
        <v>10253200</v>
      </c>
      <c r="D8967" t="s">
        <v>258</v>
      </c>
      <c r="E8967" t="s">
        <v>13217</v>
      </c>
      <c r="F8967" t="s">
        <v>3869</v>
      </c>
      <c r="G8967">
        <v>57194185528</v>
      </c>
      <c r="H8967" t="s">
        <v>9619</v>
      </c>
      <c r="I8967" t="s">
        <v>9620</v>
      </c>
      <c r="J8967" t="s">
        <v>7692</v>
      </c>
      <c r="K8967" t="s">
        <v>123</v>
      </c>
      <c r="L8967" t="s">
        <v>3871</v>
      </c>
    </row>
    <row r="8968" spans="1:12" x14ac:dyDescent="0.45">
      <c r="A8968">
        <v>30543749</v>
      </c>
      <c r="B8968" t="s">
        <v>13216</v>
      </c>
      <c r="C8968">
        <v>6623691</v>
      </c>
      <c r="D8968" t="s">
        <v>13221</v>
      </c>
      <c r="E8968" t="s">
        <v>13222</v>
      </c>
      <c r="F8968" t="s">
        <v>3869</v>
      </c>
      <c r="G8968">
        <v>57194185528</v>
      </c>
      <c r="H8968" t="s">
        <v>9619</v>
      </c>
      <c r="I8968" t="s">
        <v>9620</v>
      </c>
      <c r="J8968" t="s">
        <v>7692</v>
      </c>
      <c r="K8968" t="s">
        <v>123</v>
      </c>
      <c r="L8968" t="s">
        <v>3871</v>
      </c>
    </row>
    <row r="8969" spans="1:12" x14ac:dyDescent="0.45">
      <c r="A8969">
        <v>30543749</v>
      </c>
      <c r="B8969" t="s">
        <v>13216</v>
      </c>
      <c r="C8969">
        <v>1870560</v>
      </c>
      <c r="D8969" t="s">
        <v>13223</v>
      </c>
      <c r="E8969" t="s">
        <v>13224</v>
      </c>
      <c r="F8969" t="s">
        <v>3869</v>
      </c>
      <c r="G8969">
        <v>57194185528</v>
      </c>
      <c r="H8969" t="s">
        <v>9619</v>
      </c>
      <c r="I8969" t="s">
        <v>9620</v>
      </c>
      <c r="J8969" t="s">
        <v>7692</v>
      </c>
      <c r="K8969" t="s">
        <v>123</v>
      </c>
      <c r="L8969" t="s">
        <v>3871</v>
      </c>
    </row>
    <row r="8970" spans="1:12" x14ac:dyDescent="0.45">
      <c r="A8970">
        <v>30543749</v>
      </c>
      <c r="B8970" t="s">
        <v>13216</v>
      </c>
      <c r="C8970">
        <v>10039101</v>
      </c>
      <c r="D8970" t="s">
        <v>13225</v>
      </c>
      <c r="E8970" t="s">
        <v>13226</v>
      </c>
      <c r="F8970" t="s">
        <v>3869</v>
      </c>
      <c r="G8970">
        <v>57194185528</v>
      </c>
      <c r="H8970" t="s">
        <v>9619</v>
      </c>
      <c r="I8970" t="s">
        <v>9620</v>
      </c>
      <c r="J8970" t="s">
        <v>7692</v>
      </c>
      <c r="K8970" t="s">
        <v>123</v>
      </c>
      <c r="L8970" t="s">
        <v>3871</v>
      </c>
    </row>
    <row r="8971" spans="1:12" x14ac:dyDescent="0.45">
      <c r="A8971">
        <v>30543749</v>
      </c>
      <c r="B8971" t="s">
        <v>13216</v>
      </c>
      <c r="C8971">
        <v>1922833</v>
      </c>
      <c r="D8971" t="s">
        <v>9617</v>
      </c>
      <c r="E8971" t="s">
        <v>9618</v>
      </c>
      <c r="F8971" t="s">
        <v>3869</v>
      </c>
      <c r="G8971">
        <v>57194185528</v>
      </c>
      <c r="H8971" t="s">
        <v>9619</v>
      </c>
      <c r="I8971" t="s">
        <v>9620</v>
      </c>
      <c r="J8971" t="s">
        <v>7692</v>
      </c>
      <c r="K8971" t="s">
        <v>123</v>
      </c>
      <c r="L8971" t="s">
        <v>3871</v>
      </c>
    </row>
    <row r="8972" spans="1:12" x14ac:dyDescent="0.45">
      <c r="A8972">
        <v>30543749</v>
      </c>
      <c r="B8972" t="s">
        <v>13216</v>
      </c>
      <c r="C8972">
        <v>10253200</v>
      </c>
      <c r="D8972" t="s">
        <v>258</v>
      </c>
      <c r="E8972" t="s">
        <v>13217</v>
      </c>
      <c r="F8972" t="s">
        <v>3869</v>
      </c>
      <c r="G8972">
        <v>57202195091</v>
      </c>
      <c r="H8972" t="s">
        <v>13238</v>
      </c>
      <c r="I8972" t="s">
        <v>13239</v>
      </c>
      <c r="J8972" t="s">
        <v>833</v>
      </c>
      <c r="K8972" t="s">
        <v>4375</v>
      </c>
      <c r="L8972" t="s">
        <v>3871</v>
      </c>
    </row>
    <row r="8973" spans="1:12" x14ac:dyDescent="0.45">
      <c r="A8973">
        <v>30543749</v>
      </c>
      <c r="B8973" t="s">
        <v>13216</v>
      </c>
      <c r="C8973">
        <v>6623691</v>
      </c>
      <c r="D8973" t="s">
        <v>13221</v>
      </c>
      <c r="E8973" t="s">
        <v>13222</v>
      </c>
      <c r="F8973" t="s">
        <v>3869</v>
      </c>
      <c r="G8973">
        <v>57202195091</v>
      </c>
      <c r="H8973" t="s">
        <v>13238</v>
      </c>
      <c r="I8973" t="s">
        <v>13239</v>
      </c>
      <c r="J8973" t="s">
        <v>833</v>
      </c>
      <c r="K8973" t="s">
        <v>4375</v>
      </c>
      <c r="L8973" t="s">
        <v>3871</v>
      </c>
    </row>
    <row r="8974" spans="1:12" x14ac:dyDescent="0.45">
      <c r="A8974">
        <v>30543749</v>
      </c>
      <c r="B8974" t="s">
        <v>13216</v>
      </c>
      <c r="C8974">
        <v>1870560</v>
      </c>
      <c r="D8974" t="s">
        <v>13223</v>
      </c>
      <c r="E8974" t="s">
        <v>13224</v>
      </c>
      <c r="F8974" t="s">
        <v>3869</v>
      </c>
      <c r="G8974">
        <v>57202195091</v>
      </c>
      <c r="H8974" t="s">
        <v>13238</v>
      </c>
      <c r="I8974" t="s">
        <v>13239</v>
      </c>
      <c r="J8974" t="s">
        <v>833</v>
      </c>
      <c r="K8974" t="s">
        <v>4375</v>
      </c>
      <c r="L8974" t="s">
        <v>3871</v>
      </c>
    </row>
    <row r="8975" spans="1:12" x14ac:dyDescent="0.45">
      <c r="A8975">
        <v>30543749</v>
      </c>
      <c r="B8975" t="s">
        <v>13216</v>
      </c>
      <c r="C8975">
        <v>10039101</v>
      </c>
      <c r="D8975" t="s">
        <v>13225</v>
      </c>
      <c r="E8975" t="s">
        <v>13226</v>
      </c>
      <c r="F8975" t="s">
        <v>3869</v>
      </c>
      <c r="G8975">
        <v>57202195091</v>
      </c>
      <c r="H8975" t="s">
        <v>13238</v>
      </c>
      <c r="I8975" t="s">
        <v>13239</v>
      </c>
      <c r="J8975" t="s">
        <v>833</v>
      </c>
      <c r="K8975" t="s">
        <v>4375</v>
      </c>
      <c r="L8975" t="s">
        <v>3871</v>
      </c>
    </row>
    <row r="8976" spans="1:12" x14ac:dyDescent="0.45">
      <c r="A8976">
        <v>30543749</v>
      </c>
      <c r="B8976" t="s">
        <v>13216</v>
      </c>
      <c r="C8976">
        <v>1922833</v>
      </c>
      <c r="D8976" t="s">
        <v>9617</v>
      </c>
      <c r="E8976" t="s">
        <v>9618</v>
      </c>
      <c r="F8976" t="s">
        <v>3869</v>
      </c>
      <c r="G8976">
        <v>57202195091</v>
      </c>
      <c r="H8976" t="s">
        <v>13238</v>
      </c>
      <c r="I8976" t="s">
        <v>13239</v>
      </c>
      <c r="J8976" t="s">
        <v>833</v>
      </c>
      <c r="K8976" t="s">
        <v>4375</v>
      </c>
      <c r="L8976" t="s">
        <v>3871</v>
      </c>
    </row>
    <row r="8977" spans="1:12" x14ac:dyDescent="0.45">
      <c r="A8977">
        <v>30543749</v>
      </c>
      <c r="B8977" t="s">
        <v>13216</v>
      </c>
      <c r="C8977">
        <v>10253200</v>
      </c>
      <c r="D8977" t="s">
        <v>258</v>
      </c>
      <c r="E8977" t="s">
        <v>13217</v>
      </c>
      <c r="F8977" t="s">
        <v>3869</v>
      </c>
      <c r="G8977">
        <v>24482406400</v>
      </c>
      <c r="H8977" t="s">
        <v>13235</v>
      </c>
      <c r="I8977" t="s">
        <v>13236</v>
      </c>
      <c r="J8977" t="s">
        <v>13237</v>
      </c>
      <c r="K8977" t="s">
        <v>5634</v>
      </c>
      <c r="L8977" t="s">
        <v>3871</v>
      </c>
    </row>
    <row r="8978" spans="1:12" x14ac:dyDescent="0.45">
      <c r="A8978">
        <v>30543749</v>
      </c>
      <c r="B8978" t="s">
        <v>13216</v>
      </c>
      <c r="C8978">
        <v>6623691</v>
      </c>
      <c r="D8978" t="s">
        <v>13221</v>
      </c>
      <c r="E8978" t="s">
        <v>13222</v>
      </c>
      <c r="F8978" t="s">
        <v>3869</v>
      </c>
      <c r="G8978">
        <v>24482406400</v>
      </c>
      <c r="H8978" t="s">
        <v>13235</v>
      </c>
      <c r="I8978" t="s">
        <v>13236</v>
      </c>
      <c r="J8978" t="s">
        <v>13237</v>
      </c>
      <c r="K8978" t="s">
        <v>5634</v>
      </c>
      <c r="L8978" t="s">
        <v>3871</v>
      </c>
    </row>
    <row r="8979" spans="1:12" x14ac:dyDescent="0.45">
      <c r="A8979">
        <v>30543749</v>
      </c>
      <c r="B8979" t="s">
        <v>13216</v>
      </c>
      <c r="C8979">
        <v>1870560</v>
      </c>
      <c r="D8979" t="s">
        <v>13223</v>
      </c>
      <c r="E8979" t="s">
        <v>13224</v>
      </c>
      <c r="F8979" t="s">
        <v>3869</v>
      </c>
      <c r="G8979">
        <v>24482406400</v>
      </c>
      <c r="H8979" t="s">
        <v>13235</v>
      </c>
      <c r="I8979" t="s">
        <v>13236</v>
      </c>
      <c r="J8979" t="s">
        <v>13237</v>
      </c>
      <c r="K8979" t="s">
        <v>5634</v>
      </c>
      <c r="L8979" t="s">
        <v>3871</v>
      </c>
    </row>
    <row r="8980" spans="1:12" x14ac:dyDescent="0.45">
      <c r="A8980">
        <v>30543749</v>
      </c>
      <c r="B8980" t="s">
        <v>13216</v>
      </c>
      <c r="C8980">
        <v>10039101</v>
      </c>
      <c r="D8980" t="s">
        <v>13225</v>
      </c>
      <c r="E8980" t="s">
        <v>13226</v>
      </c>
      <c r="F8980" t="s">
        <v>3869</v>
      </c>
      <c r="G8980">
        <v>24482406400</v>
      </c>
      <c r="H8980" t="s">
        <v>13235</v>
      </c>
      <c r="I8980" t="s">
        <v>13236</v>
      </c>
      <c r="J8980" t="s">
        <v>13237</v>
      </c>
      <c r="K8980" t="s">
        <v>5634</v>
      </c>
      <c r="L8980" t="s">
        <v>3871</v>
      </c>
    </row>
    <row r="8981" spans="1:12" x14ac:dyDescent="0.45">
      <c r="A8981">
        <v>30543749</v>
      </c>
      <c r="B8981" t="s">
        <v>13216</v>
      </c>
      <c r="C8981">
        <v>1922833</v>
      </c>
      <c r="D8981" t="s">
        <v>9617</v>
      </c>
      <c r="E8981" t="s">
        <v>9618</v>
      </c>
      <c r="F8981" t="s">
        <v>3869</v>
      </c>
      <c r="G8981">
        <v>24482406400</v>
      </c>
      <c r="H8981" t="s">
        <v>13235</v>
      </c>
      <c r="I8981" t="s">
        <v>13236</v>
      </c>
      <c r="J8981" t="s">
        <v>13237</v>
      </c>
      <c r="K8981" t="s">
        <v>5634</v>
      </c>
      <c r="L8981" t="s">
        <v>3871</v>
      </c>
    </row>
    <row r="8982" spans="1:12" x14ac:dyDescent="0.45">
      <c r="A8982">
        <v>30543749</v>
      </c>
      <c r="B8982" t="s">
        <v>13216</v>
      </c>
      <c r="C8982">
        <v>10253200</v>
      </c>
      <c r="D8982" t="s">
        <v>258</v>
      </c>
      <c r="E8982" t="s">
        <v>13217</v>
      </c>
      <c r="F8982" t="s">
        <v>3869</v>
      </c>
      <c r="G8982">
        <v>24482406400</v>
      </c>
      <c r="H8982" t="s">
        <v>13235</v>
      </c>
      <c r="I8982" t="s">
        <v>13236</v>
      </c>
      <c r="J8982" t="s">
        <v>13237</v>
      </c>
      <c r="K8982" t="s">
        <v>5634</v>
      </c>
      <c r="L8982" t="s">
        <v>3871</v>
      </c>
    </row>
    <row r="8983" spans="1:12" x14ac:dyDescent="0.45">
      <c r="A8983">
        <v>30543749</v>
      </c>
      <c r="B8983" t="s">
        <v>13216</v>
      </c>
      <c r="C8983">
        <v>6623691</v>
      </c>
      <c r="D8983" t="s">
        <v>13221</v>
      </c>
      <c r="E8983" t="s">
        <v>13222</v>
      </c>
      <c r="F8983" t="s">
        <v>3869</v>
      </c>
      <c r="G8983">
        <v>24482406400</v>
      </c>
      <c r="H8983" t="s">
        <v>13235</v>
      </c>
      <c r="I8983" t="s">
        <v>13236</v>
      </c>
      <c r="J8983" t="s">
        <v>13237</v>
      </c>
      <c r="K8983" t="s">
        <v>5634</v>
      </c>
      <c r="L8983" t="s">
        <v>3871</v>
      </c>
    </row>
    <row r="8984" spans="1:12" x14ac:dyDescent="0.45">
      <c r="A8984">
        <v>30543749</v>
      </c>
      <c r="B8984" t="s">
        <v>13216</v>
      </c>
      <c r="C8984">
        <v>1870560</v>
      </c>
      <c r="D8984" t="s">
        <v>13223</v>
      </c>
      <c r="E8984" t="s">
        <v>13224</v>
      </c>
      <c r="F8984" t="s">
        <v>3869</v>
      </c>
      <c r="G8984">
        <v>24482406400</v>
      </c>
      <c r="H8984" t="s">
        <v>13235</v>
      </c>
      <c r="I8984" t="s">
        <v>13236</v>
      </c>
      <c r="J8984" t="s">
        <v>13237</v>
      </c>
      <c r="K8984" t="s">
        <v>5634</v>
      </c>
      <c r="L8984" t="s">
        <v>3871</v>
      </c>
    </row>
    <row r="8985" spans="1:12" x14ac:dyDescent="0.45">
      <c r="A8985">
        <v>30543749</v>
      </c>
      <c r="B8985" t="s">
        <v>13216</v>
      </c>
      <c r="C8985">
        <v>10039101</v>
      </c>
      <c r="D8985" t="s">
        <v>13225</v>
      </c>
      <c r="E8985" t="s">
        <v>13226</v>
      </c>
      <c r="F8985" t="s">
        <v>3869</v>
      </c>
      <c r="G8985">
        <v>24482406400</v>
      </c>
      <c r="H8985" t="s">
        <v>13235</v>
      </c>
      <c r="I8985" t="s">
        <v>13236</v>
      </c>
      <c r="J8985" t="s">
        <v>13237</v>
      </c>
      <c r="K8985" t="s">
        <v>5634</v>
      </c>
      <c r="L8985" t="s">
        <v>3871</v>
      </c>
    </row>
    <row r="8986" spans="1:12" x14ac:dyDescent="0.45">
      <c r="A8986">
        <v>30543749</v>
      </c>
      <c r="B8986" t="s">
        <v>13216</v>
      </c>
      <c r="C8986">
        <v>1922833</v>
      </c>
      <c r="D8986" t="s">
        <v>9617</v>
      </c>
      <c r="E8986" t="s">
        <v>9618</v>
      </c>
      <c r="F8986" t="s">
        <v>3869</v>
      </c>
      <c r="G8986">
        <v>24482406400</v>
      </c>
      <c r="H8986" t="s">
        <v>13235</v>
      </c>
      <c r="I8986" t="s">
        <v>13236</v>
      </c>
      <c r="J8986" t="s">
        <v>13237</v>
      </c>
      <c r="K8986" t="s">
        <v>5634</v>
      </c>
      <c r="L8986" t="s">
        <v>3871</v>
      </c>
    </row>
    <row r="8987" spans="1:12" x14ac:dyDescent="0.45">
      <c r="A8987">
        <v>30543749</v>
      </c>
      <c r="B8987" t="s">
        <v>13216</v>
      </c>
      <c r="C8987">
        <v>10253200</v>
      </c>
      <c r="D8987" t="s">
        <v>258</v>
      </c>
      <c r="E8987" t="s">
        <v>13217</v>
      </c>
      <c r="F8987" t="s">
        <v>3869</v>
      </c>
      <c r="G8987">
        <v>8673295500</v>
      </c>
      <c r="H8987" t="s">
        <v>9633</v>
      </c>
      <c r="I8987" t="s">
        <v>9617</v>
      </c>
      <c r="J8987" t="s">
        <v>9634</v>
      </c>
      <c r="K8987" t="s">
        <v>377</v>
      </c>
      <c r="L8987" t="s">
        <v>3871</v>
      </c>
    </row>
    <row r="8988" spans="1:12" x14ac:dyDescent="0.45">
      <c r="A8988">
        <v>30543749</v>
      </c>
      <c r="B8988" t="s">
        <v>13216</v>
      </c>
      <c r="C8988">
        <v>6623691</v>
      </c>
      <c r="D8988" t="s">
        <v>13221</v>
      </c>
      <c r="E8988" t="s">
        <v>13222</v>
      </c>
      <c r="F8988" t="s">
        <v>3869</v>
      </c>
      <c r="G8988">
        <v>8673295500</v>
      </c>
      <c r="H8988" t="s">
        <v>9633</v>
      </c>
      <c r="I8988" t="s">
        <v>9617</v>
      </c>
      <c r="J8988" t="s">
        <v>9634</v>
      </c>
      <c r="K8988" t="s">
        <v>377</v>
      </c>
      <c r="L8988" t="s">
        <v>3871</v>
      </c>
    </row>
    <row r="8989" spans="1:12" x14ac:dyDescent="0.45">
      <c r="A8989">
        <v>30543749</v>
      </c>
      <c r="B8989" t="s">
        <v>13216</v>
      </c>
      <c r="C8989">
        <v>1870560</v>
      </c>
      <c r="D8989" t="s">
        <v>13223</v>
      </c>
      <c r="E8989" t="s">
        <v>13224</v>
      </c>
      <c r="F8989" t="s">
        <v>3869</v>
      </c>
      <c r="G8989">
        <v>8673295500</v>
      </c>
      <c r="H8989" t="s">
        <v>9633</v>
      </c>
      <c r="I8989" t="s">
        <v>9617</v>
      </c>
      <c r="J8989" t="s">
        <v>9634</v>
      </c>
      <c r="K8989" t="s">
        <v>377</v>
      </c>
      <c r="L8989" t="s">
        <v>3871</v>
      </c>
    </row>
    <row r="8990" spans="1:12" x14ac:dyDescent="0.45">
      <c r="A8990">
        <v>30543749</v>
      </c>
      <c r="B8990" t="s">
        <v>13216</v>
      </c>
      <c r="C8990">
        <v>10039101</v>
      </c>
      <c r="D8990" t="s">
        <v>13225</v>
      </c>
      <c r="E8990" t="s">
        <v>13226</v>
      </c>
      <c r="F8990" t="s">
        <v>3869</v>
      </c>
      <c r="G8990">
        <v>8673295500</v>
      </c>
      <c r="H8990" t="s">
        <v>9633</v>
      </c>
      <c r="I8990" t="s">
        <v>9617</v>
      </c>
      <c r="J8990" t="s">
        <v>9634</v>
      </c>
      <c r="K8990" t="s">
        <v>377</v>
      </c>
      <c r="L8990" t="s">
        <v>3871</v>
      </c>
    </row>
    <row r="8991" spans="1:12" x14ac:dyDescent="0.45">
      <c r="A8991">
        <v>30543749</v>
      </c>
      <c r="B8991" t="s">
        <v>13216</v>
      </c>
      <c r="C8991">
        <v>1922833</v>
      </c>
      <c r="D8991" t="s">
        <v>9617</v>
      </c>
      <c r="E8991" t="s">
        <v>9618</v>
      </c>
      <c r="F8991" t="s">
        <v>3869</v>
      </c>
      <c r="G8991">
        <v>8673295500</v>
      </c>
      <c r="H8991" t="s">
        <v>9633</v>
      </c>
      <c r="I8991" t="s">
        <v>9617</v>
      </c>
      <c r="J8991" t="s">
        <v>9634</v>
      </c>
      <c r="K8991" t="s">
        <v>377</v>
      </c>
      <c r="L8991" t="s">
        <v>3871</v>
      </c>
    </row>
    <row r="8992" spans="1:12" x14ac:dyDescent="0.45">
      <c r="A8992">
        <v>30543749</v>
      </c>
      <c r="B8992" t="s">
        <v>13216</v>
      </c>
      <c r="C8992">
        <v>10253200</v>
      </c>
      <c r="D8992" t="s">
        <v>258</v>
      </c>
      <c r="E8992" t="s">
        <v>13217</v>
      </c>
      <c r="F8992" t="s">
        <v>3869</v>
      </c>
      <c r="G8992">
        <v>57205355664</v>
      </c>
      <c r="H8992" t="s">
        <v>13227</v>
      </c>
      <c r="I8992" t="s">
        <v>13228</v>
      </c>
      <c r="J8992" t="s">
        <v>13229</v>
      </c>
      <c r="K8992" t="s">
        <v>392</v>
      </c>
      <c r="L8992" t="s">
        <v>3871</v>
      </c>
    </row>
    <row r="8993" spans="1:12" x14ac:dyDescent="0.45">
      <c r="A8993">
        <v>30543749</v>
      </c>
      <c r="B8993" t="s">
        <v>13216</v>
      </c>
      <c r="C8993">
        <v>6623691</v>
      </c>
      <c r="D8993" t="s">
        <v>13221</v>
      </c>
      <c r="E8993" t="s">
        <v>13222</v>
      </c>
      <c r="F8993" t="s">
        <v>3869</v>
      </c>
      <c r="G8993">
        <v>57205355664</v>
      </c>
      <c r="H8993" t="s">
        <v>13227</v>
      </c>
      <c r="I8993" t="s">
        <v>13228</v>
      </c>
      <c r="J8993" t="s">
        <v>13229</v>
      </c>
      <c r="K8993" t="s">
        <v>392</v>
      </c>
      <c r="L8993" t="s">
        <v>3871</v>
      </c>
    </row>
    <row r="8994" spans="1:12" x14ac:dyDescent="0.45">
      <c r="A8994">
        <v>30543749</v>
      </c>
      <c r="B8994" t="s">
        <v>13216</v>
      </c>
      <c r="C8994">
        <v>1870560</v>
      </c>
      <c r="D8994" t="s">
        <v>13223</v>
      </c>
      <c r="E8994" t="s">
        <v>13224</v>
      </c>
      <c r="F8994" t="s">
        <v>3869</v>
      </c>
      <c r="G8994">
        <v>57205355664</v>
      </c>
      <c r="H8994" t="s">
        <v>13227</v>
      </c>
      <c r="I8994" t="s">
        <v>13228</v>
      </c>
      <c r="J8994" t="s">
        <v>13229</v>
      </c>
      <c r="K8994" t="s">
        <v>392</v>
      </c>
      <c r="L8994" t="s">
        <v>3871</v>
      </c>
    </row>
    <row r="8995" spans="1:12" x14ac:dyDescent="0.45">
      <c r="A8995">
        <v>30543749</v>
      </c>
      <c r="B8995" t="s">
        <v>13216</v>
      </c>
      <c r="C8995">
        <v>10039101</v>
      </c>
      <c r="D8995" t="s">
        <v>13225</v>
      </c>
      <c r="E8995" t="s">
        <v>13226</v>
      </c>
      <c r="F8995" t="s">
        <v>3869</v>
      </c>
      <c r="G8995">
        <v>57205355664</v>
      </c>
      <c r="H8995" t="s">
        <v>13227</v>
      </c>
      <c r="I8995" t="s">
        <v>13228</v>
      </c>
      <c r="J8995" t="s">
        <v>13229</v>
      </c>
      <c r="K8995" t="s">
        <v>392</v>
      </c>
      <c r="L8995" t="s">
        <v>3871</v>
      </c>
    </row>
    <row r="8996" spans="1:12" x14ac:dyDescent="0.45">
      <c r="A8996">
        <v>30543749</v>
      </c>
      <c r="B8996" t="s">
        <v>13216</v>
      </c>
      <c r="C8996">
        <v>1922833</v>
      </c>
      <c r="D8996" t="s">
        <v>9617</v>
      </c>
      <c r="E8996" t="s">
        <v>9618</v>
      </c>
      <c r="F8996" t="s">
        <v>3869</v>
      </c>
      <c r="G8996">
        <v>57205355664</v>
      </c>
      <c r="H8996" t="s">
        <v>13227</v>
      </c>
      <c r="I8996" t="s">
        <v>13228</v>
      </c>
      <c r="J8996" t="s">
        <v>13229</v>
      </c>
      <c r="K8996" t="s">
        <v>392</v>
      </c>
      <c r="L8996" t="s">
        <v>3871</v>
      </c>
    </row>
    <row r="8997" spans="1:12" x14ac:dyDescent="0.45">
      <c r="A8997">
        <v>30543752</v>
      </c>
      <c r="B8997" t="s">
        <v>13240</v>
      </c>
      <c r="C8997">
        <v>6667062</v>
      </c>
      <c r="D8997" t="s">
        <v>3886</v>
      </c>
      <c r="E8997" t="s">
        <v>1806</v>
      </c>
      <c r="F8997" t="s">
        <v>12498</v>
      </c>
      <c r="G8997">
        <v>57200308430</v>
      </c>
      <c r="H8997" t="s">
        <v>13241</v>
      </c>
      <c r="I8997" t="s">
        <v>1785</v>
      </c>
      <c r="J8997" t="s">
        <v>48</v>
      </c>
      <c r="K8997" t="s">
        <v>49</v>
      </c>
      <c r="L8997" t="s">
        <v>12498</v>
      </c>
    </row>
    <row r="8998" spans="1:12" x14ac:dyDescent="0.45">
      <c r="A8998">
        <v>30543752</v>
      </c>
      <c r="B8998" t="s">
        <v>13240</v>
      </c>
      <c r="C8998">
        <v>6667062</v>
      </c>
      <c r="D8998" t="s">
        <v>3886</v>
      </c>
      <c r="E8998" t="s">
        <v>1806</v>
      </c>
      <c r="F8998" t="s">
        <v>12498</v>
      </c>
      <c r="G8998">
        <v>46361047200</v>
      </c>
      <c r="H8998" t="s">
        <v>13242</v>
      </c>
      <c r="I8998" t="s">
        <v>3886</v>
      </c>
      <c r="J8998" t="s">
        <v>451</v>
      </c>
      <c r="K8998" t="s">
        <v>36</v>
      </c>
      <c r="L8998" t="s">
        <v>12498</v>
      </c>
    </row>
    <row r="8999" spans="1:12" x14ac:dyDescent="0.45">
      <c r="A8999">
        <v>30543804</v>
      </c>
      <c r="B8999" t="s">
        <v>13243</v>
      </c>
      <c r="C8999">
        <v>1876808</v>
      </c>
      <c r="D8999" t="s">
        <v>7100</v>
      </c>
      <c r="E8999" t="s">
        <v>13244</v>
      </c>
      <c r="F8999" t="s">
        <v>469</v>
      </c>
      <c r="G8999">
        <v>57204963857</v>
      </c>
      <c r="H8999" t="s">
        <v>13245</v>
      </c>
      <c r="I8999" t="s">
        <v>13246</v>
      </c>
      <c r="J8999" t="s">
        <v>13247</v>
      </c>
      <c r="K8999" t="s">
        <v>104</v>
      </c>
      <c r="L8999" t="s">
        <v>13248</v>
      </c>
    </row>
    <row r="9000" spans="1:12" x14ac:dyDescent="0.45">
      <c r="A9000">
        <v>30543804</v>
      </c>
      <c r="B9000" t="s">
        <v>13243</v>
      </c>
      <c r="C9000">
        <v>1876808</v>
      </c>
      <c r="D9000" t="s">
        <v>7100</v>
      </c>
      <c r="E9000" t="s">
        <v>13244</v>
      </c>
      <c r="F9000" t="s">
        <v>469</v>
      </c>
      <c r="G9000">
        <v>7004372771</v>
      </c>
      <c r="H9000" t="s">
        <v>13249</v>
      </c>
      <c r="I9000" t="s">
        <v>13250</v>
      </c>
      <c r="J9000" t="s">
        <v>13251</v>
      </c>
      <c r="K9000" t="s">
        <v>420</v>
      </c>
      <c r="L9000" t="s">
        <v>469</v>
      </c>
    </row>
    <row r="9001" spans="1:12" x14ac:dyDescent="0.45">
      <c r="A9001">
        <v>30543804</v>
      </c>
      <c r="B9001" t="s">
        <v>13243</v>
      </c>
      <c r="C9001">
        <v>1876808</v>
      </c>
      <c r="D9001" t="s">
        <v>7100</v>
      </c>
      <c r="E9001" t="s">
        <v>13244</v>
      </c>
      <c r="F9001" t="s">
        <v>469</v>
      </c>
      <c r="G9001">
        <v>56094821200</v>
      </c>
      <c r="H9001" t="s">
        <v>13252</v>
      </c>
      <c r="I9001" t="s">
        <v>2108</v>
      </c>
      <c r="J9001" t="s">
        <v>9903</v>
      </c>
      <c r="K9001" t="s">
        <v>213</v>
      </c>
      <c r="L9001" t="s">
        <v>469</v>
      </c>
    </row>
    <row r="9002" spans="1:12" x14ac:dyDescent="0.45">
      <c r="A9002">
        <v>30543804</v>
      </c>
      <c r="B9002" t="s">
        <v>13243</v>
      </c>
      <c r="C9002">
        <v>1876808</v>
      </c>
      <c r="D9002" t="s">
        <v>7100</v>
      </c>
      <c r="E9002" t="s">
        <v>13244</v>
      </c>
      <c r="F9002" t="s">
        <v>469</v>
      </c>
      <c r="G9002">
        <v>6603425837</v>
      </c>
      <c r="H9002" t="s">
        <v>13253</v>
      </c>
      <c r="I9002" t="s">
        <v>13254</v>
      </c>
      <c r="J9002" t="s">
        <v>13255</v>
      </c>
      <c r="K9002" t="s">
        <v>397</v>
      </c>
      <c r="L9002" t="s">
        <v>13248</v>
      </c>
    </row>
    <row r="9003" spans="1:12" x14ac:dyDescent="0.45">
      <c r="A9003">
        <v>30543804</v>
      </c>
      <c r="B9003" t="s">
        <v>13243</v>
      </c>
      <c r="C9003">
        <v>1876808</v>
      </c>
      <c r="D9003" t="s">
        <v>7100</v>
      </c>
      <c r="E9003" t="s">
        <v>13244</v>
      </c>
      <c r="F9003" t="s">
        <v>469</v>
      </c>
      <c r="G9003">
        <v>57203549381</v>
      </c>
      <c r="H9003" t="s">
        <v>3398</v>
      </c>
      <c r="I9003" t="s">
        <v>2219</v>
      </c>
      <c r="J9003" t="s">
        <v>13256</v>
      </c>
      <c r="K9003" t="s">
        <v>49</v>
      </c>
      <c r="L9003" t="s">
        <v>13248</v>
      </c>
    </row>
    <row r="9004" spans="1:12" x14ac:dyDescent="0.45">
      <c r="A9004">
        <v>30543804</v>
      </c>
      <c r="B9004" t="s">
        <v>13243</v>
      </c>
      <c r="C9004">
        <v>1876808</v>
      </c>
      <c r="D9004" t="s">
        <v>7100</v>
      </c>
      <c r="E9004" t="s">
        <v>13244</v>
      </c>
      <c r="F9004" t="s">
        <v>469</v>
      </c>
      <c r="G9004">
        <v>6602655175</v>
      </c>
      <c r="H9004" t="s">
        <v>13257</v>
      </c>
      <c r="I9004" t="s">
        <v>13258</v>
      </c>
      <c r="J9004" t="s">
        <v>1482</v>
      </c>
      <c r="K9004" t="s">
        <v>97</v>
      </c>
      <c r="L9004" t="s">
        <v>13248</v>
      </c>
    </row>
    <row r="9005" spans="1:12" x14ac:dyDescent="0.45">
      <c r="A9005">
        <v>30543804</v>
      </c>
      <c r="B9005" t="s">
        <v>13243</v>
      </c>
      <c r="C9005">
        <v>1876808</v>
      </c>
      <c r="D9005" t="s">
        <v>7100</v>
      </c>
      <c r="E9005" t="s">
        <v>13244</v>
      </c>
      <c r="F9005" t="s">
        <v>469</v>
      </c>
      <c r="G9005">
        <v>36671481100</v>
      </c>
      <c r="H9005" t="s">
        <v>13259</v>
      </c>
      <c r="I9005" t="s">
        <v>13260</v>
      </c>
      <c r="J9005" t="s">
        <v>13261</v>
      </c>
      <c r="K9005" t="s">
        <v>205</v>
      </c>
      <c r="L9005" t="s">
        <v>13248</v>
      </c>
    </row>
    <row r="9006" spans="1:12" x14ac:dyDescent="0.45">
      <c r="A9006">
        <v>30543804</v>
      </c>
      <c r="B9006" t="s">
        <v>13243</v>
      </c>
      <c r="C9006">
        <v>1876808</v>
      </c>
      <c r="D9006" t="s">
        <v>7100</v>
      </c>
      <c r="E9006" t="s">
        <v>13244</v>
      </c>
      <c r="F9006" t="s">
        <v>469</v>
      </c>
      <c r="G9006">
        <v>7402481860</v>
      </c>
      <c r="H9006" t="s">
        <v>13262</v>
      </c>
      <c r="I9006" t="s">
        <v>7100</v>
      </c>
      <c r="J9006" t="s">
        <v>1370</v>
      </c>
      <c r="K9006" t="s">
        <v>213</v>
      </c>
      <c r="L9006" t="s">
        <v>469</v>
      </c>
    </row>
    <row r="9007" spans="1:12" x14ac:dyDescent="0.45">
      <c r="A9007">
        <v>30543804</v>
      </c>
      <c r="B9007" t="s">
        <v>13243</v>
      </c>
      <c r="C9007">
        <v>1876808</v>
      </c>
      <c r="D9007" t="s">
        <v>7100</v>
      </c>
      <c r="E9007" t="s">
        <v>13244</v>
      </c>
      <c r="F9007" t="s">
        <v>469</v>
      </c>
      <c r="G9007">
        <v>6603176520</v>
      </c>
      <c r="H9007" t="s">
        <v>13263</v>
      </c>
      <c r="I9007" t="s">
        <v>13264</v>
      </c>
      <c r="J9007" t="s">
        <v>5548</v>
      </c>
      <c r="K9007" t="s">
        <v>100</v>
      </c>
      <c r="L9007" t="s">
        <v>469</v>
      </c>
    </row>
    <row r="9008" spans="1:12" x14ac:dyDescent="0.45">
      <c r="A9008">
        <v>30543804</v>
      </c>
      <c r="B9008" t="s">
        <v>13243</v>
      </c>
      <c r="C9008">
        <v>1876808</v>
      </c>
      <c r="D9008" t="s">
        <v>7100</v>
      </c>
      <c r="E9008" t="s">
        <v>13244</v>
      </c>
      <c r="F9008" t="s">
        <v>469</v>
      </c>
      <c r="G9008">
        <v>8393441300</v>
      </c>
      <c r="H9008" t="s">
        <v>13265</v>
      </c>
      <c r="I9008" t="s">
        <v>13266</v>
      </c>
      <c r="J9008" t="s">
        <v>13267</v>
      </c>
      <c r="K9008" t="s">
        <v>213</v>
      </c>
      <c r="L9008" t="s">
        <v>13248</v>
      </c>
    </row>
    <row r="9009" spans="1:12" x14ac:dyDescent="0.45">
      <c r="A9009">
        <v>30544077</v>
      </c>
      <c r="B9009" t="s">
        <v>7414</v>
      </c>
      <c r="C9009">
        <v>6144991</v>
      </c>
      <c r="D9009" t="s">
        <v>3467</v>
      </c>
      <c r="E9009" t="s">
        <v>7416</v>
      </c>
      <c r="F9009" t="s">
        <v>1179</v>
      </c>
      <c r="G9009">
        <v>57204932434</v>
      </c>
      <c r="H9009" t="s">
        <v>13268</v>
      </c>
      <c r="I9009" t="s">
        <v>13269</v>
      </c>
      <c r="J9009" t="s">
        <v>10439</v>
      </c>
      <c r="K9009" t="s">
        <v>2379</v>
      </c>
      <c r="L9009" t="s">
        <v>907</v>
      </c>
    </row>
    <row r="9010" spans="1:12" x14ac:dyDescent="0.45">
      <c r="A9010">
        <v>30544077</v>
      </c>
      <c r="B9010" t="s">
        <v>7414</v>
      </c>
      <c r="C9010">
        <v>1870433</v>
      </c>
      <c r="D9010" t="s">
        <v>961</v>
      </c>
      <c r="E9010" t="s">
        <v>7415</v>
      </c>
      <c r="F9010" t="s">
        <v>1179</v>
      </c>
      <c r="G9010">
        <v>57204932434</v>
      </c>
      <c r="H9010" t="s">
        <v>13268</v>
      </c>
      <c r="I9010" t="s">
        <v>13269</v>
      </c>
      <c r="J9010" t="s">
        <v>10439</v>
      </c>
      <c r="K9010" t="s">
        <v>2379</v>
      </c>
      <c r="L9010" t="s">
        <v>907</v>
      </c>
    </row>
    <row r="9011" spans="1:12" x14ac:dyDescent="0.45">
      <c r="A9011">
        <v>30544077</v>
      </c>
      <c r="B9011" t="s">
        <v>7414</v>
      </c>
      <c r="C9011">
        <v>1902089</v>
      </c>
      <c r="D9011" t="s">
        <v>7409</v>
      </c>
      <c r="E9011" t="s">
        <v>7410</v>
      </c>
      <c r="F9011" t="s">
        <v>1179</v>
      </c>
      <c r="G9011">
        <v>57204932434</v>
      </c>
      <c r="H9011" t="s">
        <v>13268</v>
      </c>
      <c r="I9011" t="s">
        <v>13269</v>
      </c>
      <c r="J9011" t="s">
        <v>10439</v>
      </c>
      <c r="K9011" t="s">
        <v>2379</v>
      </c>
      <c r="L9011" t="s">
        <v>907</v>
      </c>
    </row>
    <row r="9012" spans="1:12" x14ac:dyDescent="0.45">
      <c r="A9012">
        <v>30544077</v>
      </c>
      <c r="B9012" t="s">
        <v>7414</v>
      </c>
      <c r="C9012">
        <v>6144991</v>
      </c>
      <c r="D9012" t="s">
        <v>3467</v>
      </c>
      <c r="E9012" t="s">
        <v>7416</v>
      </c>
      <c r="F9012" t="s">
        <v>1179</v>
      </c>
      <c r="G9012">
        <v>6504063598</v>
      </c>
      <c r="H9012" t="s">
        <v>13270</v>
      </c>
      <c r="I9012" t="s">
        <v>13271</v>
      </c>
      <c r="J9012" t="s">
        <v>13272</v>
      </c>
      <c r="K9012" t="s">
        <v>3751</v>
      </c>
      <c r="L9012" t="s">
        <v>10003</v>
      </c>
    </row>
    <row r="9013" spans="1:12" x14ac:dyDescent="0.45">
      <c r="A9013">
        <v>30544077</v>
      </c>
      <c r="B9013" t="s">
        <v>7414</v>
      </c>
      <c r="C9013">
        <v>1870433</v>
      </c>
      <c r="D9013" t="s">
        <v>961</v>
      </c>
      <c r="E9013" t="s">
        <v>7415</v>
      </c>
      <c r="F9013" t="s">
        <v>1179</v>
      </c>
      <c r="G9013">
        <v>6504063598</v>
      </c>
      <c r="H9013" t="s">
        <v>13270</v>
      </c>
      <c r="I9013" t="s">
        <v>13271</v>
      </c>
      <c r="J9013" t="s">
        <v>13272</v>
      </c>
      <c r="K9013" t="s">
        <v>3751</v>
      </c>
      <c r="L9013" t="s">
        <v>10003</v>
      </c>
    </row>
    <row r="9014" spans="1:12" x14ac:dyDescent="0.45">
      <c r="A9014">
        <v>30544077</v>
      </c>
      <c r="B9014" t="s">
        <v>7414</v>
      </c>
      <c r="C9014">
        <v>1902089</v>
      </c>
      <c r="D9014" t="s">
        <v>7409</v>
      </c>
      <c r="E9014" t="s">
        <v>7410</v>
      </c>
      <c r="F9014" t="s">
        <v>1179</v>
      </c>
      <c r="G9014">
        <v>6504063598</v>
      </c>
      <c r="H9014" t="s">
        <v>13270</v>
      </c>
      <c r="I9014" t="s">
        <v>13271</v>
      </c>
      <c r="J9014" t="s">
        <v>13272</v>
      </c>
      <c r="K9014" t="s">
        <v>3751</v>
      </c>
      <c r="L9014" t="s">
        <v>10003</v>
      </c>
    </row>
    <row r="9015" spans="1:12" x14ac:dyDescent="0.45">
      <c r="A9015">
        <v>30544077</v>
      </c>
      <c r="B9015" t="s">
        <v>7414</v>
      </c>
      <c r="C9015">
        <v>6144991</v>
      </c>
      <c r="D9015" t="s">
        <v>3467</v>
      </c>
      <c r="E9015" t="s">
        <v>7416</v>
      </c>
      <c r="F9015" t="s">
        <v>1179</v>
      </c>
      <c r="G9015">
        <v>57204928500</v>
      </c>
      <c r="H9015" t="s">
        <v>13273</v>
      </c>
      <c r="I9015" t="s">
        <v>13274</v>
      </c>
      <c r="J9015" t="s">
        <v>13275</v>
      </c>
      <c r="K9015" t="s">
        <v>392</v>
      </c>
      <c r="L9015" t="s">
        <v>1179</v>
      </c>
    </row>
    <row r="9016" spans="1:12" x14ac:dyDescent="0.45">
      <c r="A9016">
        <v>30544077</v>
      </c>
      <c r="B9016" t="s">
        <v>7414</v>
      </c>
      <c r="C9016">
        <v>1870433</v>
      </c>
      <c r="D9016" t="s">
        <v>961</v>
      </c>
      <c r="E9016" t="s">
        <v>7415</v>
      </c>
      <c r="F9016" t="s">
        <v>1179</v>
      </c>
      <c r="G9016">
        <v>57204928500</v>
      </c>
      <c r="H9016" t="s">
        <v>13273</v>
      </c>
      <c r="I9016" t="s">
        <v>13274</v>
      </c>
      <c r="J9016" t="s">
        <v>13275</v>
      </c>
      <c r="K9016" t="s">
        <v>392</v>
      </c>
      <c r="L9016" t="s">
        <v>1179</v>
      </c>
    </row>
    <row r="9017" spans="1:12" x14ac:dyDescent="0.45">
      <c r="A9017">
        <v>30544077</v>
      </c>
      <c r="B9017" t="s">
        <v>7414</v>
      </c>
      <c r="C9017">
        <v>1902089</v>
      </c>
      <c r="D9017" t="s">
        <v>7409</v>
      </c>
      <c r="E9017" t="s">
        <v>7410</v>
      </c>
      <c r="F9017" t="s">
        <v>1179</v>
      </c>
      <c r="G9017">
        <v>57204928500</v>
      </c>
      <c r="H9017" t="s">
        <v>13273</v>
      </c>
      <c r="I9017" t="s">
        <v>13274</v>
      </c>
      <c r="J9017" t="s">
        <v>13275</v>
      </c>
      <c r="K9017" t="s">
        <v>392</v>
      </c>
      <c r="L9017" t="s">
        <v>1179</v>
      </c>
    </row>
    <row r="9018" spans="1:12" x14ac:dyDescent="0.45">
      <c r="A9018">
        <v>30544077</v>
      </c>
      <c r="B9018" t="s">
        <v>7414</v>
      </c>
      <c r="C9018">
        <v>6144991</v>
      </c>
      <c r="D9018" t="s">
        <v>3467</v>
      </c>
      <c r="E9018" t="s">
        <v>7416</v>
      </c>
      <c r="F9018" t="s">
        <v>1179</v>
      </c>
      <c r="G9018">
        <v>7201466670</v>
      </c>
      <c r="H9018" t="s">
        <v>7421</v>
      </c>
      <c r="I9018" t="s">
        <v>7409</v>
      </c>
      <c r="J9018" t="s">
        <v>7422</v>
      </c>
      <c r="K9018" t="s">
        <v>531</v>
      </c>
      <c r="L9018" t="s">
        <v>1179</v>
      </c>
    </row>
    <row r="9019" spans="1:12" x14ac:dyDescent="0.45">
      <c r="A9019">
        <v>30544077</v>
      </c>
      <c r="B9019" t="s">
        <v>7414</v>
      </c>
      <c r="C9019">
        <v>1870433</v>
      </c>
      <c r="D9019" t="s">
        <v>961</v>
      </c>
      <c r="E9019" t="s">
        <v>7415</v>
      </c>
      <c r="F9019" t="s">
        <v>1179</v>
      </c>
      <c r="G9019">
        <v>7201466670</v>
      </c>
      <c r="H9019" t="s">
        <v>7421</v>
      </c>
      <c r="I9019" t="s">
        <v>7409</v>
      </c>
      <c r="J9019" t="s">
        <v>7422</v>
      </c>
      <c r="K9019" t="s">
        <v>531</v>
      </c>
      <c r="L9019" t="s">
        <v>1179</v>
      </c>
    </row>
    <row r="9020" spans="1:12" x14ac:dyDescent="0.45">
      <c r="A9020">
        <v>30544077</v>
      </c>
      <c r="B9020" t="s">
        <v>7414</v>
      </c>
      <c r="C9020">
        <v>1902089</v>
      </c>
      <c r="D9020" t="s">
        <v>7409</v>
      </c>
      <c r="E9020" t="s">
        <v>7410</v>
      </c>
      <c r="F9020" t="s">
        <v>1179</v>
      </c>
      <c r="G9020">
        <v>7201466670</v>
      </c>
      <c r="H9020" t="s">
        <v>7421</v>
      </c>
      <c r="I9020" t="s">
        <v>7409</v>
      </c>
      <c r="J9020" t="s">
        <v>7422</v>
      </c>
      <c r="K9020" t="s">
        <v>531</v>
      </c>
      <c r="L9020" t="s">
        <v>1179</v>
      </c>
    </row>
    <row r="9021" spans="1:12" x14ac:dyDescent="0.45">
      <c r="A9021">
        <v>30544077</v>
      </c>
      <c r="B9021" t="s">
        <v>7414</v>
      </c>
      <c r="C9021">
        <v>6144991</v>
      </c>
      <c r="D9021" t="s">
        <v>3467</v>
      </c>
      <c r="E9021" t="s">
        <v>7416</v>
      </c>
      <c r="F9021" t="s">
        <v>1179</v>
      </c>
      <c r="G9021">
        <v>12768030400</v>
      </c>
      <c r="H9021" t="s">
        <v>13276</v>
      </c>
      <c r="I9021" t="s">
        <v>13277</v>
      </c>
      <c r="J9021" t="s">
        <v>13278</v>
      </c>
      <c r="K9021" t="s">
        <v>2792</v>
      </c>
      <c r="L9021" t="s">
        <v>469</v>
      </c>
    </row>
    <row r="9022" spans="1:12" x14ac:dyDescent="0.45">
      <c r="A9022">
        <v>30544077</v>
      </c>
      <c r="B9022" t="s">
        <v>7414</v>
      </c>
      <c r="C9022">
        <v>1870433</v>
      </c>
      <c r="D9022" t="s">
        <v>961</v>
      </c>
      <c r="E9022" t="s">
        <v>7415</v>
      </c>
      <c r="F9022" t="s">
        <v>1179</v>
      </c>
      <c r="G9022">
        <v>12768030400</v>
      </c>
      <c r="H9022" t="s">
        <v>13276</v>
      </c>
      <c r="I9022" t="s">
        <v>13277</v>
      </c>
      <c r="J9022" t="s">
        <v>13278</v>
      </c>
      <c r="K9022" t="s">
        <v>2792</v>
      </c>
      <c r="L9022" t="s">
        <v>469</v>
      </c>
    </row>
    <row r="9023" spans="1:12" x14ac:dyDescent="0.45">
      <c r="A9023">
        <v>30544077</v>
      </c>
      <c r="B9023" t="s">
        <v>7414</v>
      </c>
      <c r="C9023">
        <v>1902089</v>
      </c>
      <c r="D9023" t="s">
        <v>7409</v>
      </c>
      <c r="E9023" t="s">
        <v>7410</v>
      </c>
      <c r="F9023" t="s">
        <v>1179</v>
      </c>
      <c r="G9023">
        <v>12768030400</v>
      </c>
      <c r="H9023" t="s">
        <v>13276</v>
      </c>
      <c r="I9023" t="s">
        <v>13277</v>
      </c>
      <c r="J9023" t="s">
        <v>13278</v>
      </c>
      <c r="K9023" t="s">
        <v>2792</v>
      </c>
      <c r="L9023" t="s">
        <v>469</v>
      </c>
    </row>
    <row r="9024" spans="1:12" x14ac:dyDescent="0.45">
      <c r="A9024">
        <v>30544077</v>
      </c>
      <c r="B9024" t="s">
        <v>7414</v>
      </c>
      <c r="C9024">
        <v>6144991</v>
      </c>
      <c r="D9024" t="s">
        <v>3467</v>
      </c>
      <c r="E9024" t="s">
        <v>7416</v>
      </c>
      <c r="F9024" t="s">
        <v>1179</v>
      </c>
      <c r="G9024">
        <v>7003916776</v>
      </c>
      <c r="H9024" t="s">
        <v>13279</v>
      </c>
      <c r="I9024" t="s">
        <v>13280</v>
      </c>
      <c r="J9024" t="s">
        <v>13281</v>
      </c>
      <c r="K9024" t="s">
        <v>5595</v>
      </c>
      <c r="L9024" t="s">
        <v>10003</v>
      </c>
    </row>
    <row r="9025" spans="1:12" x14ac:dyDescent="0.45">
      <c r="A9025">
        <v>30544077</v>
      </c>
      <c r="B9025" t="s">
        <v>7414</v>
      </c>
      <c r="C9025">
        <v>1870433</v>
      </c>
      <c r="D9025" t="s">
        <v>961</v>
      </c>
      <c r="E9025" t="s">
        <v>7415</v>
      </c>
      <c r="F9025" t="s">
        <v>1179</v>
      </c>
      <c r="G9025">
        <v>7003916776</v>
      </c>
      <c r="H9025" t="s">
        <v>13279</v>
      </c>
      <c r="I9025" t="s">
        <v>13280</v>
      </c>
      <c r="J9025" t="s">
        <v>13281</v>
      </c>
      <c r="K9025" t="s">
        <v>5595</v>
      </c>
      <c r="L9025" t="s">
        <v>10003</v>
      </c>
    </row>
    <row r="9026" spans="1:12" x14ac:dyDescent="0.45">
      <c r="A9026">
        <v>30544077</v>
      </c>
      <c r="B9026" t="s">
        <v>7414</v>
      </c>
      <c r="C9026">
        <v>1902089</v>
      </c>
      <c r="D9026" t="s">
        <v>7409</v>
      </c>
      <c r="E9026" t="s">
        <v>7410</v>
      </c>
      <c r="F9026" t="s">
        <v>1179</v>
      </c>
      <c r="G9026">
        <v>7003916776</v>
      </c>
      <c r="H9026" t="s">
        <v>13279</v>
      </c>
      <c r="I9026" t="s">
        <v>13280</v>
      </c>
      <c r="J9026" t="s">
        <v>13281</v>
      </c>
      <c r="K9026" t="s">
        <v>5595</v>
      </c>
      <c r="L9026" t="s">
        <v>10003</v>
      </c>
    </row>
    <row r="9027" spans="1:12" x14ac:dyDescent="0.45">
      <c r="A9027">
        <v>30544077</v>
      </c>
      <c r="B9027" t="s">
        <v>7414</v>
      </c>
      <c r="C9027">
        <v>6144991</v>
      </c>
      <c r="D9027" t="s">
        <v>3467</v>
      </c>
      <c r="E9027" t="s">
        <v>7416</v>
      </c>
      <c r="F9027" t="s">
        <v>1179</v>
      </c>
      <c r="G9027">
        <v>6504063598</v>
      </c>
      <c r="H9027" t="s">
        <v>13270</v>
      </c>
      <c r="I9027" t="s">
        <v>13271</v>
      </c>
      <c r="J9027" t="s">
        <v>13272</v>
      </c>
      <c r="K9027" t="s">
        <v>3751</v>
      </c>
      <c r="L9027" t="s">
        <v>10003</v>
      </c>
    </row>
    <row r="9028" spans="1:12" x14ac:dyDescent="0.45">
      <c r="A9028">
        <v>30544077</v>
      </c>
      <c r="B9028" t="s">
        <v>7414</v>
      </c>
      <c r="C9028">
        <v>1870433</v>
      </c>
      <c r="D9028" t="s">
        <v>961</v>
      </c>
      <c r="E9028" t="s">
        <v>7415</v>
      </c>
      <c r="F9028" t="s">
        <v>1179</v>
      </c>
      <c r="G9028">
        <v>6504063598</v>
      </c>
      <c r="H9028" t="s">
        <v>13270</v>
      </c>
      <c r="I9028" t="s">
        <v>13271</v>
      </c>
      <c r="J9028" t="s">
        <v>13272</v>
      </c>
      <c r="K9028" t="s">
        <v>3751</v>
      </c>
      <c r="L9028" t="s">
        <v>10003</v>
      </c>
    </row>
    <row r="9029" spans="1:12" x14ac:dyDescent="0.45">
      <c r="A9029">
        <v>30544077</v>
      </c>
      <c r="B9029" t="s">
        <v>7414</v>
      </c>
      <c r="C9029">
        <v>1902089</v>
      </c>
      <c r="D9029" t="s">
        <v>7409</v>
      </c>
      <c r="E9029" t="s">
        <v>7410</v>
      </c>
      <c r="F9029" t="s">
        <v>1179</v>
      </c>
      <c r="G9029">
        <v>6504063598</v>
      </c>
      <c r="H9029" t="s">
        <v>13270</v>
      </c>
      <c r="I9029" t="s">
        <v>13271</v>
      </c>
      <c r="J9029" t="s">
        <v>13272</v>
      </c>
      <c r="K9029" t="s">
        <v>3751</v>
      </c>
      <c r="L9029" t="s">
        <v>10003</v>
      </c>
    </row>
    <row r="9030" spans="1:12" x14ac:dyDescent="0.45">
      <c r="A9030">
        <v>30544077</v>
      </c>
      <c r="B9030" t="s">
        <v>7414</v>
      </c>
      <c r="C9030">
        <v>6144991</v>
      </c>
      <c r="D9030" t="s">
        <v>3467</v>
      </c>
      <c r="E9030" t="s">
        <v>7416</v>
      </c>
      <c r="F9030" t="s">
        <v>1179</v>
      </c>
      <c r="G9030">
        <v>57191541462</v>
      </c>
      <c r="H9030" t="s">
        <v>13282</v>
      </c>
      <c r="I9030" t="s">
        <v>977</v>
      </c>
      <c r="J9030" t="s">
        <v>13283</v>
      </c>
      <c r="K9030" t="s">
        <v>865</v>
      </c>
      <c r="L9030" t="s">
        <v>1179</v>
      </c>
    </row>
    <row r="9031" spans="1:12" x14ac:dyDescent="0.45">
      <c r="A9031">
        <v>30544077</v>
      </c>
      <c r="B9031" t="s">
        <v>7414</v>
      </c>
      <c r="C9031">
        <v>1870433</v>
      </c>
      <c r="D9031" t="s">
        <v>961</v>
      </c>
      <c r="E9031" t="s">
        <v>7415</v>
      </c>
      <c r="F9031" t="s">
        <v>1179</v>
      </c>
      <c r="G9031">
        <v>57191541462</v>
      </c>
      <c r="H9031" t="s">
        <v>13282</v>
      </c>
      <c r="I9031" t="s">
        <v>977</v>
      </c>
      <c r="J9031" t="s">
        <v>13283</v>
      </c>
      <c r="K9031" t="s">
        <v>865</v>
      </c>
      <c r="L9031" t="s">
        <v>1179</v>
      </c>
    </row>
    <row r="9032" spans="1:12" x14ac:dyDescent="0.45">
      <c r="A9032">
        <v>30544077</v>
      </c>
      <c r="B9032" t="s">
        <v>7414</v>
      </c>
      <c r="C9032">
        <v>1902089</v>
      </c>
      <c r="D9032" t="s">
        <v>7409</v>
      </c>
      <c r="E9032" t="s">
        <v>7410</v>
      </c>
      <c r="F9032" t="s">
        <v>1179</v>
      </c>
      <c r="G9032">
        <v>57191541462</v>
      </c>
      <c r="H9032" t="s">
        <v>13282</v>
      </c>
      <c r="I9032" t="s">
        <v>977</v>
      </c>
      <c r="J9032" t="s">
        <v>13283</v>
      </c>
      <c r="K9032" t="s">
        <v>865</v>
      </c>
      <c r="L9032" t="s">
        <v>1179</v>
      </c>
    </row>
    <row r="9033" spans="1:12" x14ac:dyDescent="0.45">
      <c r="A9033">
        <v>30544077</v>
      </c>
      <c r="B9033" t="s">
        <v>7414</v>
      </c>
      <c r="C9033">
        <v>6144991</v>
      </c>
      <c r="D9033" t="s">
        <v>3467</v>
      </c>
      <c r="E9033" t="s">
        <v>7416</v>
      </c>
      <c r="F9033" t="s">
        <v>1179</v>
      </c>
      <c r="G9033">
        <v>57204928500</v>
      </c>
      <c r="H9033" t="s">
        <v>13273</v>
      </c>
      <c r="I9033" t="s">
        <v>13274</v>
      </c>
      <c r="J9033" t="s">
        <v>13275</v>
      </c>
      <c r="K9033" t="s">
        <v>392</v>
      </c>
      <c r="L9033" t="s">
        <v>1179</v>
      </c>
    </row>
    <row r="9034" spans="1:12" x14ac:dyDescent="0.45">
      <c r="A9034">
        <v>30544077</v>
      </c>
      <c r="B9034" t="s">
        <v>7414</v>
      </c>
      <c r="C9034">
        <v>1870433</v>
      </c>
      <c r="D9034" t="s">
        <v>961</v>
      </c>
      <c r="E9034" t="s">
        <v>7415</v>
      </c>
      <c r="F9034" t="s">
        <v>1179</v>
      </c>
      <c r="G9034">
        <v>57204928500</v>
      </c>
      <c r="H9034" t="s">
        <v>13273</v>
      </c>
      <c r="I9034" t="s">
        <v>13274</v>
      </c>
      <c r="J9034" t="s">
        <v>13275</v>
      </c>
      <c r="K9034" t="s">
        <v>392</v>
      </c>
      <c r="L9034" t="s">
        <v>1179</v>
      </c>
    </row>
    <row r="9035" spans="1:12" x14ac:dyDescent="0.45">
      <c r="A9035">
        <v>30544077</v>
      </c>
      <c r="B9035" t="s">
        <v>7414</v>
      </c>
      <c r="C9035">
        <v>1902089</v>
      </c>
      <c r="D9035" t="s">
        <v>7409</v>
      </c>
      <c r="E9035" t="s">
        <v>7410</v>
      </c>
      <c r="F9035" t="s">
        <v>1179</v>
      </c>
      <c r="G9035">
        <v>57204928500</v>
      </c>
      <c r="H9035" t="s">
        <v>13273</v>
      </c>
      <c r="I9035" t="s">
        <v>13274</v>
      </c>
      <c r="J9035" t="s">
        <v>13275</v>
      </c>
      <c r="K9035" t="s">
        <v>392</v>
      </c>
      <c r="L9035" t="s">
        <v>1179</v>
      </c>
    </row>
    <row r="9036" spans="1:12" x14ac:dyDescent="0.45">
      <c r="A9036">
        <v>30544077</v>
      </c>
      <c r="B9036" t="s">
        <v>7414</v>
      </c>
      <c r="C9036">
        <v>6144991</v>
      </c>
      <c r="D9036" t="s">
        <v>3467</v>
      </c>
      <c r="E9036" t="s">
        <v>7416</v>
      </c>
      <c r="F9036" t="s">
        <v>1179</v>
      </c>
      <c r="G9036">
        <v>6603303587</v>
      </c>
      <c r="H9036" t="s">
        <v>13284</v>
      </c>
      <c r="I9036" t="s">
        <v>13285</v>
      </c>
      <c r="J9036" t="s">
        <v>13286</v>
      </c>
      <c r="K9036" t="s">
        <v>1695</v>
      </c>
      <c r="L9036" t="s">
        <v>469</v>
      </c>
    </row>
    <row r="9037" spans="1:12" x14ac:dyDescent="0.45">
      <c r="A9037">
        <v>30544077</v>
      </c>
      <c r="B9037" t="s">
        <v>7414</v>
      </c>
      <c r="C9037">
        <v>1870433</v>
      </c>
      <c r="D9037" t="s">
        <v>961</v>
      </c>
      <c r="E9037" t="s">
        <v>7415</v>
      </c>
      <c r="F9037" t="s">
        <v>1179</v>
      </c>
      <c r="G9037">
        <v>6603303587</v>
      </c>
      <c r="H9037" t="s">
        <v>13284</v>
      </c>
      <c r="I9037" t="s">
        <v>13285</v>
      </c>
      <c r="J9037" t="s">
        <v>13286</v>
      </c>
      <c r="K9037" t="s">
        <v>1695</v>
      </c>
      <c r="L9037" t="s">
        <v>469</v>
      </c>
    </row>
    <row r="9038" spans="1:12" x14ac:dyDescent="0.45">
      <c r="A9038">
        <v>30544077</v>
      </c>
      <c r="B9038" t="s">
        <v>7414</v>
      </c>
      <c r="C9038">
        <v>1902089</v>
      </c>
      <c r="D9038" t="s">
        <v>7409</v>
      </c>
      <c r="E9038" t="s">
        <v>7410</v>
      </c>
      <c r="F9038" t="s">
        <v>1179</v>
      </c>
      <c r="G9038">
        <v>6603303587</v>
      </c>
      <c r="H9038" t="s">
        <v>13284</v>
      </c>
      <c r="I9038" t="s">
        <v>13285</v>
      </c>
      <c r="J9038" t="s">
        <v>13286</v>
      </c>
      <c r="K9038" t="s">
        <v>1695</v>
      </c>
      <c r="L9038" t="s">
        <v>469</v>
      </c>
    </row>
    <row r="9039" spans="1:12" x14ac:dyDescent="0.45">
      <c r="A9039">
        <v>30544077</v>
      </c>
      <c r="B9039" t="s">
        <v>7414</v>
      </c>
      <c r="C9039">
        <v>6144991</v>
      </c>
      <c r="D9039" t="s">
        <v>3467</v>
      </c>
      <c r="E9039" t="s">
        <v>7416</v>
      </c>
      <c r="F9039" t="s">
        <v>1179</v>
      </c>
      <c r="G9039">
        <v>6504063598</v>
      </c>
      <c r="H9039" t="s">
        <v>13270</v>
      </c>
      <c r="I9039" t="s">
        <v>13271</v>
      </c>
      <c r="J9039" t="s">
        <v>13272</v>
      </c>
      <c r="K9039" t="s">
        <v>3751</v>
      </c>
      <c r="L9039" t="s">
        <v>10003</v>
      </c>
    </row>
    <row r="9040" spans="1:12" x14ac:dyDescent="0.45">
      <c r="A9040">
        <v>30544077</v>
      </c>
      <c r="B9040" t="s">
        <v>7414</v>
      </c>
      <c r="C9040">
        <v>1870433</v>
      </c>
      <c r="D9040" t="s">
        <v>961</v>
      </c>
      <c r="E9040" t="s">
        <v>7415</v>
      </c>
      <c r="F9040" t="s">
        <v>1179</v>
      </c>
      <c r="G9040">
        <v>6504063598</v>
      </c>
      <c r="H9040" t="s">
        <v>13270</v>
      </c>
      <c r="I9040" t="s">
        <v>13271</v>
      </c>
      <c r="J9040" t="s">
        <v>13272</v>
      </c>
      <c r="K9040" t="s">
        <v>3751</v>
      </c>
      <c r="L9040" t="s">
        <v>10003</v>
      </c>
    </row>
    <row r="9041" spans="1:12" x14ac:dyDescent="0.45">
      <c r="A9041">
        <v>30544077</v>
      </c>
      <c r="B9041" t="s">
        <v>7414</v>
      </c>
      <c r="C9041">
        <v>1902089</v>
      </c>
      <c r="D9041" t="s">
        <v>7409</v>
      </c>
      <c r="E9041" t="s">
        <v>7410</v>
      </c>
      <c r="F9041" t="s">
        <v>1179</v>
      </c>
      <c r="G9041">
        <v>6504063598</v>
      </c>
      <c r="H9041" t="s">
        <v>13270</v>
      </c>
      <c r="I9041" t="s">
        <v>13271</v>
      </c>
      <c r="J9041" t="s">
        <v>13272</v>
      </c>
      <c r="K9041" t="s">
        <v>3751</v>
      </c>
      <c r="L9041" t="s">
        <v>10003</v>
      </c>
    </row>
    <row r="9042" spans="1:12" x14ac:dyDescent="0.45">
      <c r="A9042">
        <v>30544077</v>
      </c>
      <c r="B9042" t="s">
        <v>7414</v>
      </c>
      <c r="C9042">
        <v>6144991</v>
      </c>
      <c r="D9042" t="s">
        <v>3467</v>
      </c>
      <c r="E9042" t="s">
        <v>7416</v>
      </c>
      <c r="F9042" t="s">
        <v>1179</v>
      </c>
      <c r="G9042">
        <v>6603303587</v>
      </c>
      <c r="H9042" t="s">
        <v>13284</v>
      </c>
      <c r="I9042" t="s">
        <v>13285</v>
      </c>
      <c r="J9042" t="s">
        <v>13286</v>
      </c>
      <c r="K9042" t="s">
        <v>1695</v>
      </c>
      <c r="L9042" t="s">
        <v>469</v>
      </c>
    </row>
    <row r="9043" spans="1:12" x14ac:dyDescent="0.45">
      <c r="A9043">
        <v>30544077</v>
      </c>
      <c r="B9043" t="s">
        <v>7414</v>
      </c>
      <c r="C9043">
        <v>1870433</v>
      </c>
      <c r="D9043" t="s">
        <v>961</v>
      </c>
      <c r="E9043" t="s">
        <v>7415</v>
      </c>
      <c r="F9043" t="s">
        <v>1179</v>
      </c>
      <c r="G9043">
        <v>6603303587</v>
      </c>
      <c r="H9043" t="s">
        <v>13284</v>
      </c>
      <c r="I9043" t="s">
        <v>13285</v>
      </c>
      <c r="J9043" t="s">
        <v>13286</v>
      </c>
      <c r="K9043" t="s">
        <v>1695</v>
      </c>
      <c r="L9043" t="s">
        <v>469</v>
      </c>
    </row>
    <row r="9044" spans="1:12" x14ac:dyDescent="0.45">
      <c r="A9044">
        <v>30544077</v>
      </c>
      <c r="B9044" t="s">
        <v>7414</v>
      </c>
      <c r="C9044">
        <v>1902089</v>
      </c>
      <c r="D9044" t="s">
        <v>7409</v>
      </c>
      <c r="E9044" t="s">
        <v>7410</v>
      </c>
      <c r="F9044" t="s">
        <v>1179</v>
      </c>
      <c r="G9044">
        <v>6603303587</v>
      </c>
      <c r="H9044" t="s">
        <v>13284</v>
      </c>
      <c r="I9044" t="s">
        <v>13285</v>
      </c>
      <c r="J9044" t="s">
        <v>13286</v>
      </c>
      <c r="K9044" t="s">
        <v>1695</v>
      </c>
      <c r="L9044" t="s">
        <v>469</v>
      </c>
    </row>
    <row r="9045" spans="1:12" x14ac:dyDescent="0.45">
      <c r="A9045">
        <v>30544077</v>
      </c>
      <c r="B9045" t="s">
        <v>7414</v>
      </c>
      <c r="C9045">
        <v>6144991</v>
      </c>
      <c r="D9045" t="s">
        <v>3467</v>
      </c>
      <c r="E9045" t="s">
        <v>7416</v>
      </c>
      <c r="F9045" t="s">
        <v>1179</v>
      </c>
      <c r="G9045">
        <v>7410007365</v>
      </c>
      <c r="H9045" t="s">
        <v>8228</v>
      </c>
      <c r="I9045" t="s">
        <v>3467</v>
      </c>
      <c r="J9045" t="s">
        <v>13287</v>
      </c>
      <c r="K9045" t="s">
        <v>836</v>
      </c>
      <c r="L9045" t="s">
        <v>469</v>
      </c>
    </row>
    <row r="9046" spans="1:12" x14ac:dyDescent="0.45">
      <c r="A9046">
        <v>30544077</v>
      </c>
      <c r="B9046" t="s">
        <v>7414</v>
      </c>
      <c r="C9046">
        <v>1870433</v>
      </c>
      <c r="D9046" t="s">
        <v>961</v>
      </c>
      <c r="E9046" t="s">
        <v>7415</v>
      </c>
      <c r="F9046" t="s">
        <v>1179</v>
      </c>
      <c r="G9046">
        <v>7410007365</v>
      </c>
      <c r="H9046" t="s">
        <v>8228</v>
      </c>
      <c r="I9046" t="s">
        <v>3467</v>
      </c>
      <c r="J9046" t="s">
        <v>13287</v>
      </c>
      <c r="K9046" t="s">
        <v>836</v>
      </c>
      <c r="L9046" t="s">
        <v>469</v>
      </c>
    </row>
    <row r="9047" spans="1:12" x14ac:dyDescent="0.45">
      <c r="A9047">
        <v>30544077</v>
      </c>
      <c r="B9047" t="s">
        <v>7414</v>
      </c>
      <c r="C9047">
        <v>1902089</v>
      </c>
      <c r="D9047" t="s">
        <v>7409</v>
      </c>
      <c r="E9047" t="s">
        <v>7410</v>
      </c>
      <c r="F9047" t="s">
        <v>1179</v>
      </c>
      <c r="G9047">
        <v>7410007365</v>
      </c>
      <c r="H9047" t="s">
        <v>8228</v>
      </c>
      <c r="I9047" t="s">
        <v>3467</v>
      </c>
      <c r="J9047" t="s">
        <v>13287</v>
      </c>
      <c r="K9047" t="s">
        <v>836</v>
      </c>
      <c r="L9047" t="s">
        <v>469</v>
      </c>
    </row>
    <row r="9048" spans="1:12" x14ac:dyDescent="0.45">
      <c r="A9048">
        <v>30544077</v>
      </c>
      <c r="B9048" t="s">
        <v>7414</v>
      </c>
      <c r="C9048">
        <v>6144991</v>
      </c>
      <c r="D9048" t="s">
        <v>3467</v>
      </c>
      <c r="E9048" t="s">
        <v>7416</v>
      </c>
      <c r="F9048" t="s">
        <v>1179</v>
      </c>
      <c r="G9048">
        <v>55622050600</v>
      </c>
      <c r="H9048" t="s">
        <v>8143</v>
      </c>
      <c r="I9048" t="s">
        <v>1974</v>
      </c>
      <c r="J9048" t="s">
        <v>13288</v>
      </c>
      <c r="K9048" t="s">
        <v>296</v>
      </c>
      <c r="L9048" t="s">
        <v>1179</v>
      </c>
    </row>
    <row r="9049" spans="1:12" x14ac:dyDescent="0.45">
      <c r="A9049">
        <v>30544077</v>
      </c>
      <c r="B9049" t="s">
        <v>7414</v>
      </c>
      <c r="C9049">
        <v>1870433</v>
      </c>
      <c r="D9049" t="s">
        <v>961</v>
      </c>
      <c r="E9049" t="s">
        <v>7415</v>
      </c>
      <c r="F9049" t="s">
        <v>1179</v>
      </c>
      <c r="G9049">
        <v>55622050600</v>
      </c>
      <c r="H9049" t="s">
        <v>8143</v>
      </c>
      <c r="I9049" t="s">
        <v>1974</v>
      </c>
      <c r="J9049" t="s">
        <v>13288</v>
      </c>
      <c r="K9049" t="s">
        <v>296</v>
      </c>
      <c r="L9049" t="s">
        <v>1179</v>
      </c>
    </row>
    <row r="9050" spans="1:12" x14ac:dyDescent="0.45">
      <c r="A9050">
        <v>30544077</v>
      </c>
      <c r="B9050" t="s">
        <v>7414</v>
      </c>
      <c r="C9050">
        <v>1902089</v>
      </c>
      <c r="D9050" t="s">
        <v>7409</v>
      </c>
      <c r="E9050" t="s">
        <v>7410</v>
      </c>
      <c r="F9050" t="s">
        <v>1179</v>
      </c>
      <c r="G9050">
        <v>55622050600</v>
      </c>
      <c r="H9050" t="s">
        <v>8143</v>
      </c>
      <c r="I9050" t="s">
        <v>1974</v>
      </c>
      <c r="J9050" t="s">
        <v>13288</v>
      </c>
      <c r="K9050" t="s">
        <v>296</v>
      </c>
      <c r="L9050" t="s">
        <v>1179</v>
      </c>
    </row>
    <row r="9051" spans="1:12" x14ac:dyDescent="0.45">
      <c r="A9051">
        <v>30544077</v>
      </c>
      <c r="B9051" t="s">
        <v>7414</v>
      </c>
      <c r="C9051">
        <v>6144991</v>
      </c>
      <c r="D9051" t="s">
        <v>3467</v>
      </c>
      <c r="E9051" t="s">
        <v>7416</v>
      </c>
      <c r="F9051" t="s">
        <v>1179</v>
      </c>
      <c r="G9051">
        <v>55622050600</v>
      </c>
      <c r="H9051" t="s">
        <v>8143</v>
      </c>
      <c r="I9051" t="s">
        <v>1974</v>
      </c>
      <c r="J9051" t="s">
        <v>13288</v>
      </c>
      <c r="K9051" t="s">
        <v>296</v>
      </c>
      <c r="L9051" t="s">
        <v>1179</v>
      </c>
    </row>
    <row r="9052" spans="1:12" x14ac:dyDescent="0.45">
      <c r="A9052">
        <v>30544077</v>
      </c>
      <c r="B9052" t="s">
        <v>7414</v>
      </c>
      <c r="C9052">
        <v>1870433</v>
      </c>
      <c r="D9052" t="s">
        <v>961</v>
      </c>
      <c r="E9052" t="s">
        <v>7415</v>
      </c>
      <c r="F9052" t="s">
        <v>1179</v>
      </c>
      <c r="G9052">
        <v>55622050600</v>
      </c>
      <c r="H9052" t="s">
        <v>8143</v>
      </c>
      <c r="I9052" t="s">
        <v>1974</v>
      </c>
      <c r="J9052" t="s">
        <v>13288</v>
      </c>
      <c r="K9052" t="s">
        <v>296</v>
      </c>
      <c r="L9052" t="s">
        <v>1179</v>
      </c>
    </row>
    <row r="9053" spans="1:12" x14ac:dyDescent="0.45">
      <c r="A9053">
        <v>30544077</v>
      </c>
      <c r="B9053" t="s">
        <v>7414</v>
      </c>
      <c r="C9053">
        <v>1902089</v>
      </c>
      <c r="D9053" t="s">
        <v>7409</v>
      </c>
      <c r="E9053" t="s">
        <v>7410</v>
      </c>
      <c r="F9053" t="s">
        <v>1179</v>
      </c>
      <c r="G9053">
        <v>55622050600</v>
      </c>
      <c r="H9053" t="s">
        <v>8143</v>
      </c>
      <c r="I9053" t="s">
        <v>1974</v>
      </c>
      <c r="J9053" t="s">
        <v>13288</v>
      </c>
      <c r="K9053" t="s">
        <v>296</v>
      </c>
      <c r="L9053" t="s">
        <v>1179</v>
      </c>
    </row>
    <row r="9054" spans="1:12" x14ac:dyDescent="0.45">
      <c r="A9054">
        <v>30544077</v>
      </c>
      <c r="B9054" t="s">
        <v>7414</v>
      </c>
      <c r="C9054">
        <v>6144991</v>
      </c>
      <c r="D9054" t="s">
        <v>3467</v>
      </c>
      <c r="E9054" t="s">
        <v>7416</v>
      </c>
      <c r="F9054" t="s">
        <v>1179</v>
      </c>
      <c r="G9054">
        <v>57204928500</v>
      </c>
      <c r="H9054" t="s">
        <v>13273</v>
      </c>
      <c r="I9054" t="s">
        <v>13274</v>
      </c>
      <c r="J9054" t="s">
        <v>13275</v>
      </c>
      <c r="K9054" t="s">
        <v>392</v>
      </c>
      <c r="L9054" t="s">
        <v>1179</v>
      </c>
    </row>
    <row r="9055" spans="1:12" x14ac:dyDescent="0.45">
      <c r="A9055">
        <v>30544077</v>
      </c>
      <c r="B9055" t="s">
        <v>7414</v>
      </c>
      <c r="C9055">
        <v>1870433</v>
      </c>
      <c r="D9055" t="s">
        <v>961</v>
      </c>
      <c r="E9055" t="s">
        <v>7415</v>
      </c>
      <c r="F9055" t="s">
        <v>1179</v>
      </c>
      <c r="G9055">
        <v>57204928500</v>
      </c>
      <c r="H9055" t="s">
        <v>13273</v>
      </c>
      <c r="I9055" t="s">
        <v>13274</v>
      </c>
      <c r="J9055" t="s">
        <v>13275</v>
      </c>
      <c r="K9055" t="s">
        <v>392</v>
      </c>
      <c r="L9055" t="s">
        <v>1179</v>
      </c>
    </row>
    <row r="9056" spans="1:12" x14ac:dyDescent="0.45">
      <c r="A9056">
        <v>30544077</v>
      </c>
      <c r="B9056" t="s">
        <v>7414</v>
      </c>
      <c r="C9056">
        <v>1902089</v>
      </c>
      <c r="D9056" t="s">
        <v>7409</v>
      </c>
      <c r="E9056" t="s">
        <v>7410</v>
      </c>
      <c r="F9056" t="s">
        <v>1179</v>
      </c>
      <c r="G9056">
        <v>57204928500</v>
      </c>
      <c r="H9056" t="s">
        <v>13273</v>
      </c>
      <c r="I9056" t="s">
        <v>13274</v>
      </c>
      <c r="J9056" t="s">
        <v>13275</v>
      </c>
      <c r="K9056" t="s">
        <v>392</v>
      </c>
      <c r="L9056" t="s">
        <v>1179</v>
      </c>
    </row>
    <row r="9057" spans="1:12" x14ac:dyDescent="0.45">
      <c r="A9057">
        <v>30544077</v>
      </c>
      <c r="B9057" t="s">
        <v>7414</v>
      </c>
      <c r="C9057">
        <v>6144991</v>
      </c>
      <c r="D9057" t="s">
        <v>3467</v>
      </c>
      <c r="E9057" t="s">
        <v>7416</v>
      </c>
      <c r="F9057" t="s">
        <v>1179</v>
      </c>
      <c r="G9057">
        <v>57204932434</v>
      </c>
      <c r="H9057" t="s">
        <v>13268</v>
      </c>
      <c r="I9057" t="s">
        <v>13269</v>
      </c>
      <c r="J9057" t="s">
        <v>10439</v>
      </c>
      <c r="K9057" t="s">
        <v>2379</v>
      </c>
      <c r="L9057" t="s">
        <v>907</v>
      </c>
    </row>
    <row r="9058" spans="1:12" x14ac:dyDescent="0.45">
      <c r="A9058">
        <v>30544077</v>
      </c>
      <c r="B9058" t="s">
        <v>7414</v>
      </c>
      <c r="C9058">
        <v>1870433</v>
      </c>
      <c r="D9058" t="s">
        <v>961</v>
      </c>
      <c r="E9058" t="s">
        <v>7415</v>
      </c>
      <c r="F9058" t="s">
        <v>1179</v>
      </c>
      <c r="G9058">
        <v>57204932434</v>
      </c>
      <c r="H9058" t="s">
        <v>13268</v>
      </c>
      <c r="I9058" t="s">
        <v>13269</v>
      </c>
      <c r="J9058" t="s">
        <v>10439</v>
      </c>
      <c r="K9058" t="s">
        <v>2379</v>
      </c>
      <c r="L9058" t="s">
        <v>907</v>
      </c>
    </row>
    <row r="9059" spans="1:12" x14ac:dyDescent="0.45">
      <c r="A9059">
        <v>30544077</v>
      </c>
      <c r="B9059" t="s">
        <v>7414</v>
      </c>
      <c r="C9059">
        <v>1902089</v>
      </c>
      <c r="D9059" t="s">
        <v>7409</v>
      </c>
      <c r="E9059" t="s">
        <v>7410</v>
      </c>
      <c r="F9059" t="s">
        <v>1179</v>
      </c>
      <c r="G9059">
        <v>57204932434</v>
      </c>
      <c r="H9059" t="s">
        <v>13268</v>
      </c>
      <c r="I9059" t="s">
        <v>13269</v>
      </c>
      <c r="J9059" t="s">
        <v>10439</v>
      </c>
      <c r="K9059" t="s">
        <v>2379</v>
      </c>
      <c r="L9059" t="s">
        <v>907</v>
      </c>
    </row>
    <row r="9060" spans="1:12" x14ac:dyDescent="0.45">
      <c r="A9060">
        <v>30544077</v>
      </c>
      <c r="B9060" t="s">
        <v>7414</v>
      </c>
      <c r="C9060">
        <v>6144991</v>
      </c>
      <c r="D9060" t="s">
        <v>3467</v>
      </c>
      <c r="E9060" t="s">
        <v>7416</v>
      </c>
      <c r="F9060" t="s">
        <v>1179</v>
      </c>
      <c r="G9060">
        <v>7410007365</v>
      </c>
      <c r="H9060" t="s">
        <v>8228</v>
      </c>
      <c r="I9060" t="s">
        <v>3467</v>
      </c>
      <c r="J9060" t="s">
        <v>13287</v>
      </c>
      <c r="K9060" t="s">
        <v>836</v>
      </c>
      <c r="L9060" t="s">
        <v>469</v>
      </c>
    </row>
    <row r="9061" spans="1:12" x14ac:dyDescent="0.45">
      <c r="A9061">
        <v>30544077</v>
      </c>
      <c r="B9061" t="s">
        <v>7414</v>
      </c>
      <c r="C9061">
        <v>1870433</v>
      </c>
      <c r="D9061" t="s">
        <v>961</v>
      </c>
      <c r="E9061" t="s">
        <v>7415</v>
      </c>
      <c r="F9061" t="s">
        <v>1179</v>
      </c>
      <c r="G9061">
        <v>7410007365</v>
      </c>
      <c r="H9061" t="s">
        <v>8228</v>
      </c>
      <c r="I9061" t="s">
        <v>3467</v>
      </c>
      <c r="J9061" t="s">
        <v>13287</v>
      </c>
      <c r="K9061" t="s">
        <v>836</v>
      </c>
      <c r="L9061" t="s">
        <v>469</v>
      </c>
    </row>
    <row r="9062" spans="1:12" x14ac:dyDescent="0.45">
      <c r="A9062">
        <v>30544077</v>
      </c>
      <c r="B9062" t="s">
        <v>7414</v>
      </c>
      <c r="C9062">
        <v>1902089</v>
      </c>
      <c r="D9062" t="s">
        <v>7409</v>
      </c>
      <c r="E9062" t="s">
        <v>7410</v>
      </c>
      <c r="F9062" t="s">
        <v>1179</v>
      </c>
      <c r="G9062">
        <v>7410007365</v>
      </c>
      <c r="H9062" t="s">
        <v>8228</v>
      </c>
      <c r="I9062" t="s">
        <v>3467</v>
      </c>
      <c r="J9062" t="s">
        <v>13287</v>
      </c>
      <c r="K9062" t="s">
        <v>836</v>
      </c>
      <c r="L9062" t="s">
        <v>469</v>
      </c>
    </row>
    <row r="9063" spans="1:12" x14ac:dyDescent="0.45">
      <c r="A9063">
        <v>30544077</v>
      </c>
      <c r="B9063" t="s">
        <v>7414</v>
      </c>
      <c r="C9063">
        <v>6144991</v>
      </c>
      <c r="D9063" t="s">
        <v>3467</v>
      </c>
      <c r="E9063" t="s">
        <v>7416</v>
      </c>
      <c r="F9063" t="s">
        <v>1179</v>
      </c>
      <c r="G9063">
        <v>7404258053</v>
      </c>
      <c r="H9063" t="s">
        <v>13289</v>
      </c>
      <c r="I9063" t="s">
        <v>961</v>
      </c>
      <c r="J9063" t="s">
        <v>13290</v>
      </c>
      <c r="K9063" t="s">
        <v>5358</v>
      </c>
      <c r="L9063" t="s">
        <v>1179</v>
      </c>
    </row>
    <row r="9064" spans="1:12" x14ac:dyDescent="0.45">
      <c r="A9064">
        <v>30544077</v>
      </c>
      <c r="B9064" t="s">
        <v>7414</v>
      </c>
      <c r="C9064">
        <v>1870433</v>
      </c>
      <c r="D9064" t="s">
        <v>961</v>
      </c>
      <c r="E9064" t="s">
        <v>7415</v>
      </c>
      <c r="F9064" t="s">
        <v>1179</v>
      </c>
      <c r="G9064">
        <v>7404258053</v>
      </c>
      <c r="H9064" t="s">
        <v>13289</v>
      </c>
      <c r="I9064" t="s">
        <v>961</v>
      </c>
      <c r="J9064" t="s">
        <v>13290</v>
      </c>
      <c r="K9064" t="s">
        <v>5358</v>
      </c>
      <c r="L9064" t="s">
        <v>1179</v>
      </c>
    </row>
    <row r="9065" spans="1:12" x14ac:dyDescent="0.45">
      <c r="A9065">
        <v>30544077</v>
      </c>
      <c r="B9065" t="s">
        <v>7414</v>
      </c>
      <c r="C9065">
        <v>1902089</v>
      </c>
      <c r="D9065" t="s">
        <v>7409</v>
      </c>
      <c r="E9065" t="s">
        <v>7410</v>
      </c>
      <c r="F9065" t="s">
        <v>1179</v>
      </c>
      <c r="G9065">
        <v>7404258053</v>
      </c>
      <c r="H9065" t="s">
        <v>13289</v>
      </c>
      <c r="I9065" t="s">
        <v>961</v>
      </c>
      <c r="J9065" t="s">
        <v>13290</v>
      </c>
      <c r="K9065" t="s">
        <v>5358</v>
      </c>
      <c r="L9065" t="s">
        <v>1179</v>
      </c>
    </row>
    <row r="9066" spans="1:12" x14ac:dyDescent="0.45">
      <c r="A9066">
        <v>30544077</v>
      </c>
      <c r="B9066" t="s">
        <v>7414</v>
      </c>
      <c r="C9066">
        <v>6144991</v>
      </c>
      <c r="D9066" t="s">
        <v>3467</v>
      </c>
      <c r="E9066" t="s">
        <v>7416</v>
      </c>
      <c r="F9066" t="s">
        <v>1179</v>
      </c>
      <c r="G9066">
        <v>7201466670</v>
      </c>
      <c r="H9066" t="s">
        <v>7421</v>
      </c>
      <c r="I9066" t="s">
        <v>7409</v>
      </c>
      <c r="J9066" t="s">
        <v>7422</v>
      </c>
      <c r="K9066" t="s">
        <v>531</v>
      </c>
      <c r="L9066" t="s">
        <v>1179</v>
      </c>
    </row>
    <row r="9067" spans="1:12" x14ac:dyDescent="0.45">
      <c r="A9067">
        <v>30544077</v>
      </c>
      <c r="B9067" t="s">
        <v>7414</v>
      </c>
      <c r="C9067">
        <v>1870433</v>
      </c>
      <c r="D9067" t="s">
        <v>961</v>
      </c>
      <c r="E9067" t="s">
        <v>7415</v>
      </c>
      <c r="F9067" t="s">
        <v>1179</v>
      </c>
      <c r="G9067">
        <v>7201466670</v>
      </c>
      <c r="H9067" t="s">
        <v>7421</v>
      </c>
      <c r="I9067" t="s">
        <v>7409</v>
      </c>
      <c r="J9067" t="s">
        <v>7422</v>
      </c>
      <c r="K9067" t="s">
        <v>531</v>
      </c>
      <c r="L9067" t="s">
        <v>1179</v>
      </c>
    </row>
    <row r="9068" spans="1:12" x14ac:dyDescent="0.45">
      <c r="A9068">
        <v>30544077</v>
      </c>
      <c r="B9068" t="s">
        <v>7414</v>
      </c>
      <c r="C9068">
        <v>1902089</v>
      </c>
      <c r="D9068" t="s">
        <v>7409</v>
      </c>
      <c r="E9068" t="s">
        <v>7410</v>
      </c>
      <c r="F9068" t="s">
        <v>1179</v>
      </c>
      <c r="G9068">
        <v>7201466670</v>
      </c>
      <c r="H9068" t="s">
        <v>7421</v>
      </c>
      <c r="I9068" t="s">
        <v>7409</v>
      </c>
      <c r="J9068" t="s">
        <v>7422</v>
      </c>
      <c r="K9068" t="s">
        <v>531</v>
      </c>
      <c r="L9068" t="s">
        <v>1179</v>
      </c>
    </row>
    <row r="9069" spans="1:12" x14ac:dyDescent="0.45">
      <c r="A9069">
        <v>30544077</v>
      </c>
      <c r="B9069" t="s">
        <v>7414</v>
      </c>
      <c r="C9069">
        <v>6144991</v>
      </c>
      <c r="D9069" t="s">
        <v>3467</v>
      </c>
      <c r="E9069" t="s">
        <v>7416</v>
      </c>
      <c r="F9069" t="s">
        <v>1179</v>
      </c>
      <c r="G9069">
        <v>55622050600</v>
      </c>
      <c r="H9069" t="s">
        <v>8143</v>
      </c>
      <c r="I9069" t="s">
        <v>1974</v>
      </c>
      <c r="J9069" t="s">
        <v>13288</v>
      </c>
      <c r="K9069" t="s">
        <v>296</v>
      </c>
      <c r="L9069" t="s">
        <v>1179</v>
      </c>
    </row>
    <row r="9070" spans="1:12" x14ac:dyDescent="0.45">
      <c r="A9070">
        <v>30544077</v>
      </c>
      <c r="B9070" t="s">
        <v>7414</v>
      </c>
      <c r="C9070">
        <v>1870433</v>
      </c>
      <c r="D9070" t="s">
        <v>961</v>
      </c>
      <c r="E9070" t="s">
        <v>7415</v>
      </c>
      <c r="F9070" t="s">
        <v>1179</v>
      </c>
      <c r="G9070">
        <v>55622050600</v>
      </c>
      <c r="H9070" t="s">
        <v>8143</v>
      </c>
      <c r="I9070" t="s">
        <v>1974</v>
      </c>
      <c r="J9070" t="s">
        <v>13288</v>
      </c>
      <c r="K9070" t="s">
        <v>296</v>
      </c>
      <c r="L9070" t="s">
        <v>1179</v>
      </c>
    </row>
    <row r="9071" spans="1:12" x14ac:dyDescent="0.45">
      <c r="A9071">
        <v>30544077</v>
      </c>
      <c r="B9071" t="s">
        <v>7414</v>
      </c>
      <c r="C9071">
        <v>1902089</v>
      </c>
      <c r="D9071" t="s">
        <v>7409</v>
      </c>
      <c r="E9071" t="s">
        <v>7410</v>
      </c>
      <c r="F9071" t="s">
        <v>1179</v>
      </c>
      <c r="G9071">
        <v>55622050600</v>
      </c>
      <c r="H9071" t="s">
        <v>8143</v>
      </c>
      <c r="I9071" t="s">
        <v>1974</v>
      </c>
      <c r="J9071" t="s">
        <v>13288</v>
      </c>
      <c r="K9071" t="s">
        <v>296</v>
      </c>
      <c r="L9071" t="s">
        <v>1179</v>
      </c>
    </row>
    <row r="9072" spans="1:12" x14ac:dyDescent="0.45">
      <c r="A9072">
        <v>30544077</v>
      </c>
      <c r="B9072" t="s">
        <v>7414</v>
      </c>
      <c r="C9072">
        <v>6144991</v>
      </c>
      <c r="D9072" t="s">
        <v>3467</v>
      </c>
      <c r="E9072" t="s">
        <v>7416</v>
      </c>
      <c r="F9072" t="s">
        <v>1179</v>
      </c>
      <c r="G9072">
        <v>12768030400</v>
      </c>
      <c r="H9072" t="s">
        <v>13276</v>
      </c>
      <c r="I9072" t="s">
        <v>13277</v>
      </c>
      <c r="J9072" t="s">
        <v>13278</v>
      </c>
      <c r="K9072" t="s">
        <v>2792</v>
      </c>
      <c r="L9072" t="s">
        <v>469</v>
      </c>
    </row>
    <row r="9073" spans="1:12" x14ac:dyDescent="0.45">
      <c r="A9073">
        <v>30544077</v>
      </c>
      <c r="B9073" t="s">
        <v>7414</v>
      </c>
      <c r="C9073">
        <v>1870433</v>
      </c>
      <c r="D9073" t="s">
        <v>961</v>
      </c>
      <c r="E9073" t="s">
        <v>7415</v>
      </c>
      <c r="F9073" t="s">
        <v>1179</v>
      </c>
      <c r="G9073">
        <v>12768030400</v>
      </c>
      <c r="H9073" t="s">
        <v>13276</v>
      </c>
      <c r="I9073" t="s">
        <v>13277</v>
      </c>
      <c r="J9073" t="s">
        <v>13278</v>
      </c>
      <c r="K9073" t="s">
        <v>2792</v>
      </c>
      <c r="L9073" t="s">
        <v>469</v>
      </c>
    </row>
    <row r="9074" spans="1:12" x14ac:dyDescent="0.45">
      <c r="A9074">
        <v>30544077</v>
      </c>
      <c r="B9074" t="s">
        <v>7414</v>
      </c>
      <c r="C9074">
        <v>1902089</v>
      </c>
      <c r="D9074" t="s">
        <v>7409</v>
      </c>
      <c r="E9074" t="s">
        <v>7410</v>
      </c>
      <c r="F9074" t="s">
        <v>1179</v>
      </c>
      <c r="G9074">
        <v>12768030400</v>
      </c>
      <c r="H9074" t="s">
        <v>13276</v>
      </c>
      <c r="I9074" t="s">
        <v>13277</v>
      </c>
      <c r="J9074" t="s">
        <v>13278</v>
      </c>
      <c r="K9074" t="s">
        <v>2792</v>
      </c>
      <c r="L9074" t="s">
        <v>469</v>
      </c>
    </row>
    <row r="9075" spans="1:12" x14ac:dyDescent="0.45">
      <c r="A9075">
        <v>30544077</v>
      </c>
      <c r="B9075" t="s">
        <v>7414</v>
      </c>
      <c r="C9075">
        <v>6144991</v>
      </c>
      <c r="D9075" t="s">
        <v>3467</v>
      </c>
      <c r="E9075" t="s">
        <v>7416</v>
      </c>
      <c r="F9075" t="s">
        <v>1179</v>
      </c>
      <c r="G9075">
        <v>57204930817</v>
      </c>
      <c r="H9075" t="s">
        <v>46</v>
      </c>
      <c r="I9075" t="s">
        <v>47</v>
      </c>
      <c r="J9075" t="s">
        <v>5075</v>
      </c>
      <c r="K9075" t="s">
        <v>49</v>
      </c>
      <c r="L9075" t="s">
        <v>10003</v>
      </c>
    </row>
    <row r="9076" spans="1:12" x14ac:dyDescent="0.45">
      <c r="A9076">
        <v>30544077</v>
      </c>
      <c r="B9076" t="s">
        <v>7414</v>
      </c>
      <c r="C9076">
        <v>1870433</v>
      </c>
      <c r="D9076" t="s">
        <v>961</v>
      </c>
      <c r="E9076" t="s">
        <v>7415</v>
      </c>
      <c r="F9076" t="s">
        <v>1179</v>
      </c>
      <c r="G9076">
        <v>57204930817</v>
      </c>
      <c r="H9076" t="s">
        <v>46</v>
      </c>
      <c r="I9076" t="s">
        <v>47</v>
      </c>
      <c r="J9076" t="s">
        <v>5075</v>
      </c>
      <c r="K9076" t="s">
        <v>49</v>
      </c>
      <c r="L9076" t="s">
        <v>10003</v>
      </c>
    </row>
    <row r="9077" spans="1:12" x14ac:dyDescent="0.45">
      <c r="A9077">
        <v>30544077</v>
      </c>
      <c r="B9077" t="s">
        <v>7414</v>
      </c>
      <c r="C9077">
        <v>1902089</v>
      </c>
      <c r="D9077" t="s">
        <v>7409</v>
      </c>
      <c r="E9077" t="s">
        <v>7410</v>
      </c>
      <c r="F9077" t="s">
        <v>1179</v>
      </c>
      <c r="G9077">
        <v>57204930817</v>
      </c>
      <c r="H9077" t="s">
        <v>46</v>
      </c>
      <c r="I9077" t="s">
        <v>47</v>
      </c>
      <c r="J9077" t="s">
        <v>5075</v>
      </c>
      <c r="K9077" t="s">
        <v>49</v>
      </c>
      <c r="L9077" t="s">
        <v>10003</v>
      </c>
    </row>
    <row r="9078" spans="1:12" x14ac:dyDescent="0.45">
      <c r="A9078">
        <v>30544077</v>
      </c>
      <c r="B9078" t="s">
        <v>7414</v>
      </c>
      <c r="C9078">
        <v>6144991</v>
      </c>
      <c r="D9078" t="s">
        <v>3467</v>
      </c>
      <c r="E9078" t="s">
        <v>7416</v>
      </c>
      <c r="F9078" t="s">
        <v>1179</v>
      </c>
      <c r="G9078">
        <v>57191541462</v>
      </c>
      <c r="H9078" t="s">
        <v>13282</v>
      </c>
      <c r="I9078" t="s">
        <v>977</v>
      </c>
      <c r="J9078" t="s">
        <v>13283</v>
      </c>
      <c r="K9078" t="s">
        <v>865</v>
      </c>
      <c r="L9078" t="s">
        <v>1179</v>
      </c>
    </row>
    <row r="9079" spans="1:12" x14ac:dyDescent="0.45">
      <c r="A9079">
        <v>30544077</v>
      </c>
      <c r="B9079" t="s">
        <v>7414</v>
      </c>
      <c r="C9079">
        <v>1870433</v>
      </c>
      <c r="D9079" t="s">
        <v>961</v>
      </c>
      <c r="E9079" t="s">
        <v>7415</v>
      </c>
      <c r="F9079" t="s">
        <v>1179</v>
      </c>
      <c r="G9079">
        <v>57191541462</v>
      </c>
      <c r="H9079" t="s">
        <v>13282</v>
      </c>
      <c r="I9079" t="s">
        <v>977</v>
      </c>
      <c r="J9079" t="s">
        <v>13283</v>
      </c>
      <c r="K9079" t="s">
        <v>865</v>
      </c>
      <c r="L9079" t="s">
        <v>1179</v>
      </c>
    </row>
    <row r="9080" spans="1:12" x14ac:dyDescent="0.45">
      <c r="A9080">
        <v>30544077</v>
      </c>
      <c r="B9080" t="s">
        <v>7414</v>
      </c>
      <c r="C9080">
        <v>1902089</v>
      </c>
      <c r="D9080" t="s">
        <v>7409</v>
      </c>
      <c r="E9080" t="s">
        <v>7410</v>
      </c>
      <c r="F9080" t="s">
        <v>1179</v>
      </c>
      <c r="G9080">
        <v>57191541462</v>
      </c>
      <c r="H9080" t="s">
        <v>13282</v>
      </c>
      <c r="I9080" t="s">
        <v>977</v>
      </c>
      <c r="J9080" t="s">
        <v>13283</v>
      </c>
      <c r="K9080" t="s">
        <v>865</v>
      </c>
      <c r="L9080" t="s">
        <v>1179</v>
      </c>
    </row>
    <row r="9081" spans="1:12" x14ac:dyDescent="0.45">
      <c r="A9081">
        <v>30544077</v>
      </c>
      <c r="B9081" t="s">
        <v>7414</v>
      </c>
      <c r="C9081">
        <v>6144991</v>
      </c>
      <c r="D9081" t="s">
        <v>3467</v>
      </c>
      <c r="E9081" t="s">
        <v>7416</v>
      </c>
      <c r="F9081" t="s">
        <v>1179</v>
      </c>
      <c r="G9081">
        <v>57204930817</v>
      </c>
      <c r="H9081" t="s">
        <v>46</v>
      </c>
      <c r="I9081" t="s">
        <v>47</v>
      </c>
      <c r="J9081" t="s">
        <v>5075</v>
      </c>
      <c r="K9081" t="s">
        <v>49</v>
      </c>
      <c r="L9081" t="s">
        <v>10003</v>
      </c>
    </row>
    <row r="9082" spans="1:12" x14ac:dyDescent="0.45">
      <c r="A9082">
        <v>30544077</v>
      </c>
      <c r="B9082" t="s">
        <v>7414</v>
      </c>
      <c r="C9082">
        <v>1870433</v>
      </c>
      <c r="D9082" t="s">
        <v>961</v>
      </c>
      <c r="E9082" t="s">
        <v>7415</v>
      </c>
      <c r="F9082" t="s">
        <v>1179</v>
      </c>
      <c r="G9082">
        <v>57204930817</v>
      </c>
      <c r="H9082" t="s">
        <v>46</v>
      </c>
      <c r="I9082" t="s">
        <v>47</v>
      </c>
      <c r="J9082" t="s">
        <v>5075</v>
      </c>
      <c r="K9082" t="s">
        <v>49</v>
      </c>
      <c r="L9082" t="s">
        <v>10003</v>
      </c>
    </row>
    <row r="9083" spans="1:12" x14ac:dyDescent="0.45">
      <c r="A9083">
        <v>30544077</v>
      </c>
      <c r="B9083" t="s">
        <v>7414</v>
      </c>
      <c r="C9083">
        <v>1902089</v>
      </c>
      <c r="D9083" t="s">
        <v>7409</v>
      </c>
      <c r="E9083" t="s">
        <v>7410</v>
      </c>
      <c r="F9083" t="s">
        <v>1179</v>
      </c>
      <c r="G9083">
        <v>57204930817</v>
      </c>
      <c r="H9083" t="s">
        <v>46</v>
      </c>
      <c r="I9083" t="s">
        <v>47</v>
      </c>
      <c r="J9083" t="s">
        <v>5075</v>
      </c>
      <c r="K9083" t="s">
        <v>49</v>
      </c>
      <c r="L9083" t="s">
        <v>10003</v>
      </c>
    </row>
    <row r="9084" spans="1:12" x14ac:dyDescent="0.45">
      <c r="A9084">
        <v>30544077</v>
      </c>
      <c r="B9084" t="s">
        <v>7414</v>
      </c>
      <c r="C9084">
        <v>6144991</v>
      </c>
      <c r="D9084" t="s">
        <v>3467</v>
      </c>
      <c r="E9084" t="s">
        <v>7416</v>
      </c>
      <c r="F9084" t="s">
        <v>1179</v>
      </c>
      <c r="G9084">
        <v>7003916776</v>
      </c>
      <c r="H9084" t="s">
        <v>13279</v>
      </c>
      <c r="I9084" t="s">
        <v>13280</v>
      </c>
      <c r="J9084" t="s">
        <v>13281</v>
      </c>
      <c r="K9084" t="s">
        <v>5595</v>
      </c>
      <c r="L9084" t="s">
        <v>10003</v>
      </c>
    </row>
    <row r="9085" spans="1:12" x14ac:dyDescent="0.45">
      <c r="A9085">
        <v>30544077</v>
      </c>
      <c r="B9085" t="s">
        <v>7414</v>
      </c>
      <c r="C9085">
        <v>1870433</v>
      </c>
      <c r="D9085" t="s">
        <v>961</v>
      </c>
      <c r="E9085" t="s">
        <v>7415</v>
      </c>
      <c r="F9085" t="s">
        <v>1179</v>
      </c>
      <c r="G9085">
        <v>7003916776</v>
      </c>
      <c r="H9085" t="s">
        <v>13279</v>
      </c>
      <c r="I9085" t="s">
        <v>13280</v>
      </c>
      <c r="J9085" t="s">
        <v>13281</v>
      </c>
      <c r="K9085" t="s">
        <v>5595</v>
      </c>
      <c r="L9085" t="s">
        <v>10003</v>
      </c>
    </row>
    <row r="9086" spans="1:12" x14ac:dyDescent="0.45">
      <c r="A9086">
        <v>30544077</v>
      </c>
      <c r="B9086" t="s">
        <v>7414</v>
      </c>
      <c r="C9086">
        <v>1902089</v>
      </c>
      <c r="D9086" t="s">
        <v>7409</v>
      </c>
      <c r="E9086" t="s">
        <v>7410</v>
      </c>
      <c r="F9086" t="s">
        <v>1179</v>
      </c>
      <c r="G9086">
        <v>7003916776</v>
      </c>
      <c r="H9086" t="s">
        <v>13279</v>
      </c>
      <c r="I9086" t="s">
        <v>13280</v>
      </c>
      <c r="J9086" t="s">
        <v>13281</v>
      </c>
      <c r="K9086" t="s">
        <v>5595</v>
      </c>
      <c r="L9086" t="s">
        <v>10003</v>
      </c>
    </row>
    <row r="9087" spans="1:12" x14ac:dyDescent="0.45">
      <c r="A9087">
        <v>30544077</v>
      </c>
      <c r="B9087" t="s">
        <v>7414</v>
      </c>
      <c r="C9087">
        <v>6144991</v>
      </c>
      <c r="D9087" t="s">
        <v>3467</v>
      </c>
      <c r="E9087" t="s">
        <v>7416</v>
      </c>
      <c r="F9087" t="s">
        <v>1179</v>
      </c>
      <c r="G9087">
        <v>12768030400</v>
      </c>
      <c r="H9087" t="s">
        <v>13276</v>
      </c>
      <c r="I9087" t="s">
        <v>13277</v>
      </c>
      <c r="J9087" t="s">
        <v>13278</v>
      </c>
      <c r="K9087" t="s">
        <v>2792</v>
      </c>
      <c r="L9087" t="s">
        <v>469</v>
      </c>
    </row>
    <row r="9088" spans="1:12" x14ac:dyDescent="0.45">
      <c r="A9088">
        <v>30544077</v>
      </c>
      <c r="B9088" t="s">
        <v>7414</v>
      </c>
      <c r="C9088">
        <v>1870433</v>
      </c>
      <c r="D9088" t="s">
        <v>961</v>
      </c>
      <c r="E9088" t="s">
        <v>7415</v>
      </c>
      <c r="F9088" t="s">
        <v>1179</v>
      </c>
      <c r="G9088">
        <v>12768030400</v>
      </c>
      <c r="H9088" t="s">
        <v>13276</v>
      </c>
      <c r="I9088" t="s">
        <v>13277</v>
      </c>
      <c r="J9088" t="s">
        <v>13278</v>
      </c>
      <c r="K9088" t="s">
        <v>2792</v>
      </c>
      <c r="L9088" t="s">
        <v>469</v>
      </c>
    </row>
    <row r="9089" spans="1:12" x14ac:dyDescent="0.45">
      <c r="A9089">
        <v>30544077</v>
      </c>
      <c r="B9089" t="s">
        <v>7414</v>
      </c>
      <c r="C9089">
        <v>1902089</v>
      </c>
      <c r="D9089" t="s">
        <v>7409</v>
      </c>
      <c r="E9089" t="s">
        <v>7410</v>
      </c>
      <c r="F9089" t="s">
        <v>1179</v>
      </c>
      <c r="G9089">
        <v>12768030400</v>
      </c>
      <c r="H9089" t="s">
        <v>13276</v>
      </c>
      <c r="I9089" t="s">
        <v>13277</v>
      </c>
      <c r="J9089" t="s">
        <v>13278</v>
      </c>
      <c r="K9089" t="s">
        <v>2792</v>
      </c>
      <c r="L9089" t="s">
        <v>469</v>
      </c>
    </row>
    <row r="9090" spans="1:12" x14ac:dyDescent="0.45">
      <c r="A9090">
        <v>30544077</v>
      </c>
      <c r="B9090" t="s">
        <v>7414</v>
      </c>
      <c r="C9090">
        <v>6144991</v>
      </c>
      <c r="D9090" t="s">
        <v>3467</v>
      </c>
      <c r="E9090" t="s">
        <v>7416</v>
      </c>
      <c r="F9090" t="s">
        <v>1179</v>
      </c>
      <c r="G9090">
        <v>57204930817</v>
      </c>
      <c r="H9090" t="s">
        <v>46</v>
      </c>
      <c r="I9090" t="s">
        <v>47</v>
      </c>
      <c r="J9090" t="s">
        <v>5075</v>
      </c>
      <c r="K9090" t="s">
        <v>49</v>
      </c>
      <c r="L9090" t="s">
        <v>10003</v>
      </c>
    </row>
    <row r="9091" spans="1:12" x14ac:dyDescent="0.45">
      <c r="A9091">
        <v>30544077</v>
      </c>
      <c r="B9091" t="s">
        <v>7414</v>
      </c>
      <c r="C9091">
        <v>1870433</v>
      </c>
      <c r="D9091" t="s">
        <v>961</v>
      </c>
      <c r="E9091" t="s">
        <v>7415</v>
      </c>
      <c r="F9091" t="s">
        <v>1179</v>
      </c>
      <c r="G9091">
        <v>57204930817</v>
      </c>
      <c r="H9091" t="s">
        <v>46</v>
      </c>
      <c r="I9091" t="s">
        <v>47</v>
      </c>
      <c r="J9091" t="s">
        <v>5075</v>
      </c>
      <c r="K9091" t="s">
        <v>49</v>
      </c>
      <c r="L9091" t="s">
        <v>10003</v>
      </c>
    </row>
    <row r="9092" spans="1:12" x14ac:dyDescent="0.45">
      <c r="A9092">
        <v>30544077</v>
      </c>
      <c r="B9092" t="s">
        <v>7414</v>
      </c>
      <c r="C9092">
        <v>1902089</v>
      </c>
      <c r="D9092" t="s">
        <v>7409</v>
      </c>
      <c r="E9092" t="s">
        <v>7410</v>
      </c>
      <c r="F9092" t="s">
        <v>1179</v>
      </c>
      <c r="G9092">
        <v>57204930817</v>
      </c>
      <c r="H9092" t="s">
        <v>46</v>
      </c>
      <c r="I9092" t="s">
        <v>47</v>
      </c>
      <c r="J9092" t="s">
        <v>5075</v>
      </c>
      <c r="K9092" t="s">
        <v>49</v>
      </c>
      <c r="L9092" t="s">
        <v>10003</v>
      </c>
    </row>
    <row r="9093" spans="1:12" x14ac:dyDescent="0.45">
      <c r="A9093">
        <v>30544077</v>
      </c>
      <c r="B9093" t="s">
        <v>7414</v>
      </c>
      <c r="C9093">
        <v>6144991</v>
      </c>
      <c r="D9093" t="s">
        <v>3467</v>
      </c>
      <c r="E9093" t="s">
        <v>7416</v>
      </c>
      <c r="F9093" t="s">
        <v>1179</v>
      </c>
      <c r="G9093">
        <v>57191541462</v>
      </c>
      <c r="H9093" t="s">
        <v>13282</v>
      </c>
      <c r="I9093" t="s">
        <v>977</v>
      </c>
      <c r="J9093" t="s">
        <v>13283</v>
      </c>
      <c r="K9093" t="s">
        <v>865</v>
      </c>
      <c r="L9093" t="s">
        <v>1179</v>
      </c>
    </row>
    <row r="9094" spans="1:12" x14ac:dyDescent="0.45">
      <c r="A9094">
        <v>30544077</v>
      </c>
      <c r="B9094" t="s">
        <v>7414</v>
      </c>
      <c r="C9094">
        <v>1870433</v>
      </c>
      <c r="D9094" t="s">
        <v>961</v>
      </c>
      <c r="E9094" t="s">
        <v>7415</v>
      </c>
      <c r="F9094" t="s">
        <v>1179</v>
      </c>
      <c r="G9094">
        <v>57191541462</v>
      </c>
      <c r="H9094" t="s">
        <v>13282</v>
      </c>
      <c r="I9094" t="s">
        <v>977</v>
      </c>
      <c r="J9094" t="s">
        <v>13283</v>
      </c>
      <c r="K9094" t="s">
        <v>865</v>
      </c>
      <c r="L9094" t="s">
        <v>1179</v>
      </c>
    </row>
    <row r="9095" spans="1:12" x14ac:dyDescent="0.45">
      <c r="A9095">
        <v>30544077</v>
      </c>
      <c r="B9095" t="s">
        <v>7414</v>
      </c>
      <c r="C9095">
        <v>1902089</v>
      </c>
      <c r="D9095" t="s">
        <v>7409</v>
      </c>
      <c r="E9095" t="s">
        <v>7410</v>
      </c>
      <c r="F9095" t="s">
        <v>1179</v>
      </c>
      <c r="G9095">
        <v>57191541462</v>
      </c>
      <c r="H9095" t="s">
        <v>13282</v>
      </c>
      <c r="I9095" t="s">
        <v>977</v>
      </c>
      <c r="J9095" t="s">
        <v>13283</v>
      </c>
      <c r="K9095" t="s">
        <v>865</v>
      </c>
      <c r="L9095" t="s">
        <v>1179</v>
      </c>
    </row>
    <row r="9096" spans="1:12" x14ac:dyDescent="0.45">
      <c r="A9096">
        <v>30544077</v>
      </c>
      <c r="B9096" t="s">
        <v>7414</v>
      </c>
      <c r="C9096">
        <v>6144991</v>
      </c>
      <c r="D9096" t="s">
        <v>3467</v>
      </c>
      <c r="E9096" t="s">
        <v>7416</v>
      </c>
      <c r="F9096" t="s">
        <v>1179</v>
      </c>
      <c r="G9096">
        <v>7410007365</v>
      </c>
      <c r="H9096" t="s">
        <v>8228</v>
      </c>
      <c r="I9096" t="s">
        <v>3467</v>
      </c>
      <c r="J9096" t="s">
        <v>13287</v>
      </c>
      <c r="K9096" t="s">
        <v>836</v>
      </c>
      <c r="L9096" t="s">
        <v>469</v>
      </c>
    </row>
    <row r="9097" spans="1:12" x14ac:dyDescent="0.45">
      <c r="A9097">
        <v>30544077</v>
      </c>
      <c r="B9097" t="s">
        <v>7414</v>
      </c>
      <c r="C9097">
        <v>1870433</v>
      </c>
      <c r="D9097" t="s">
        <v>961</v>
      </c>
      <c r="E9097" t="s">
        <v>7415</v>
      </c>
      <c r="F9097" t="s">
        <v>1179</v>
      </c>
      <c r="G9097">
        <v>7410007365</v>
      </c>
      <c r="H9097" t="s">
        <v>8228</v>
      </c>
      <c r="I9097" t="s">
        <v>3467</v>
      </c>
      <c r="J9097" t="s">
        <v>13287</v>
      </c>
      <c r="K9097" t="s">
        <v>836</v>
      </c>
      <c r="L9097" t="s">
        <v>469</v>
      </c>
    </row>
    <row r="9098" spans="1:12" x14ac:dyDescent="0.45">
      <c r="A9098">
        <v>30544077</v>
      </c>
      <c r="B9098" t="s">
        <v>7414</v>
      </c>
      <c r="C9098">
        <v>1902089</v>
      </c>
      <c r="D9098" t="s">
        <v>7409</v>
      </c>
      <c r="E9098" t="s">
        <v>7410</v>
      </c>
      <c r="F9098" t="s">
        <v>1179</v>
      </c>
      <c r="G9098">
        <v>7410007365</v>
      </c>
      <c r="H9098" t="s">
        <v>8228</v>
      </c>
      <c r="I9098" t="s">
        <v>3467</v>
      </c>
      <c r="J9098" t="s">
        <v>13287</v>
      </c>
      <c r="K9098" t="s">
        <v>836</v>
      </c>
      <c r="L9098" t="s">
        <v>469</v>
      </c>
    </row>
    <row r="9099" spans="1:12" x14ac:dyDescent="0.45">
      <c r="A9099">
        <v>30544077</v>
      </c>
      <c r="B9099" t="s">
        <v>7414</v>
      </c>
      <c r="C9099">
        <v>6144991</v>
      </c>
      <c r="D9099" t="s">
        <v>3467</v>
      </c>
      <c r="E9099" t="s">
        <v>7416</v>
      </c>
      <c r="F9099" t="s">
        <v>1179</v>
      </c>
      <c r="G9099">
        <v>7404258053</v>
      </c>
      <c r="H9099" t="s">
        <v>13289</v>
      </c>
      <c r="I9099" t="s">
        <v>961</v>
      </c>
      <c r="J9099" t="s">
        <v>13290</v>
      </c>
      <c r="K9099" t="s">
        <v>5358</v>
      </c>
      <c r="L9099" t="s">
        <v>1179</v>
      </c>
    </row>
    <row r="9100" spans="1:12" x14ac:dyDescent="0.45">
      <c r="A9100">
        <v>30544077</v>
      </c>
      <c r="B9100" t="s">
        <v>7414</v>
      </c>
      <c r="C9100">
        <v>1870433</v>
      </c>
      <c r="D9100" t="s">
        <v>961</v>
      </c>
      <c r="E9100" t="s">
        <v>7415</v>
      </c>
      <c r="F9100" t="s">
        <v>1179</v>
      </c>
      <c r="G9100">
        <v>7404258053</v>
      </c>
      <c r="H9100" t="s">
        <v>13289</v>
      </c>
      <c r="I9100" t="s">
        <v>961</v>
      </c>
      <c r="J9100" t="s">
        <v>13290</v>
      </c>
      <c r="K9100" t="s">
        <v>5358</v>
      </c>
      <c r="L9100" t="s">
        <v>1179</v>
      </c>
    </row>
    <row r="9101" spans="1:12" x14ac:dyDescent="0.45">
      <c r="A9101">
        <v>30544077</v>
      </c>
      <c r="B9101" t="s">
        <v>7414</v>
      </c>
      <c r="C9101">
        <v>1902089</v>
      </c>
      <c r="D9101" t="s">
        <v>7409</v>
      </c>
      <c r="E9101" t="s">
        <v>7410</v>
      </c>
      <c r="F9101" t="s">
        <v>1179</v>
      </c>
      <c r="G9101">
        <v>7404258053</v>
      </c>
      <c r="H9101" t="s">
        <v>13289</v>
      </c>
      <c r="I9101" t="s">
        <v>961</v>
      </c>
      <c r="J9101" t="s">
        <v>13290</v>
      </c>
      <c r="K9101" t="s">
        <v>5358</v>
      </c>
      <c r="L9101" t="s">
        <v>1179</v>
      </c>
    </row>
    <row r="9102" spans="1:12" x14ac:dyDescent="0.45">
      <c r="A9102">
        <v>30544077</v>
      </c>
      <c r="B9102" t="s">
        <v>7414</v>
      </c>
      <c r="C9102">
        <v>6144991</v>
      </c>
      <c r="D9102" t="s">
        <v>3467</v>
      </c>
      <c r="E9102" t="s">
        <v>7416</v>
      </c>
      <c r="F9102" t="s">
        <v>1179</v>
      </c>
      <c r="G9102">
        <v>7404258053</v>
      </c>
      <c r="H9102" t="s">
        <v>13289</v>
      </c>
      <c r="I9102" t="s">
        <v>961</v>
      </c>
      <c r="J9102" t="s">
        <v>13290</v>
      </c>
      <c r="K9102" t="s">
        <v>5358</v>
      </c>
      <c r="L9102" t="s">
        <v>1179</v>
      </c>
    </row>
    <row r="9103" spans="1:12" x14ac:dyDescent="0.45">
      <c r="A9103">
        <v>30544077</v>
      </c>
      <c r="B9103" t="s">
        <v>7414</v>
      </c>
      <c r="C9103">
        <v>1870433</v>
      </c>
      <c r="D9103" t="s">
        <v>961</v>
      </c>
      <c r="E9103" t="s">
        <v>7415</v>
      </c>
      <c r="F9103" t="s">
        <v>1179</v>
      </c>
      <c r="G9103">
        <v>7404258053</v>
      </c>
      <c r="H9103" t="s">
        <v>13289</v>
      </c>
      <c r="I9103" t="s">
        <v>961</v>
      </c>
      <c r="J9103" t="s">
        <v>13290</v>
      </c>
      <c r="K9103" t="s">
        <v>5358</v>
      </c>
      <c r="L9103" t="s">
        <v>1179</v>
      </c>
    </row>
    <row r="9104" spans="1:12" x14ac:dyDescent="0.45">
      <c r="A9104">
        <v>30544077</v>
      </c>
      <c r="B9104" t="s">
        <v>7414</v>
      </c>
      <c r="C9104">
        <v>1902089</v>
      </c>
      <c r="D9104" t="s">
        <v>7409</v>
      </c>
      <c r="E9104" t="s">
        <v>7410</v>
      </c>
      <c r="F9104" t="s">
        <v>1179</v>
      </c>
      <c r="G9104">
        <v>7404258053</v>
      </c>
      <c r="H9104" t="s">
        <v>13289</v>
      </c>
      <c r="I9104" t="s">
        <v>961</v>
      </c>
      <c r="J9104" t="s">
        <v>13290</v>
      </c>
      <c r="K9104" t="s">
        <v>5358</v>
      </c>
      <c r="L9104" t="s">
        <v>1179</v>
      </c>
    </row>
    <row r="9105" spans="1:12" x14ac:dyDescent="0.45">
      <c r="A9105">
        <v>30544077</v>
      </c>
      <c r="B9105" t="s">
        <v>7414</v>
      </c>
      <c r="C9105">
        <v>6144991</v>
      </c>
      <c r="D9105" t="s">
        <v>3467</v>
      </c>
      <c r="E9105" t="s">
        <v>7416</v>
      </c>
      <c r="F9105" t="s">
        <v>1179</v>
      </c>
      <c r="G9105">
        <v>6603303587</v>
      </c>
      <c r="H9105" t="s">
        <v>13284</v>
      </c>
      <c r="I9105" t="s">
        <v>13285</v>
      </c>
      <c r="J9105" t="s">
        <v>13286</v>
      </c>
      <c r="K9105" t="s">
        <v>1695</v>
      </c>
      <c r="L9105" t="s">
        <v>469</v>
      </c>
    </row>
    <row r="9106" spans="1:12" x14ac:dyDescent="0.45">
      <c r="A9106">
        <v>30544077</v>
      </c>
      <c r="B9106" t="s">
        <v>7414</v>
      </c>
      <c r="C9106">
        <v>1870433</v>
      </c>
      <c r="D9106" t="s">
        <v>961</v>
      </c>
      <c r="E9106" t="s">
        <v>7415</v>
      </c>
      <c r="F9106" t="s">
        <v>1179</v>
      </c>
      <c r="G9106">
        <v>6603303587</v>
      </c>
      <c r="H9106" t="s">
        <v>13284</v>
      </c>
      <c r="I9106" t="s">
        <v>13285</v>
      </c>
      <c r="J9106" t="s">
        <v>13286</v>
      </c>
      <c r="K9106" t="s">
        <v>1695</v>
      </c>
      <c r="L9106" t="s">
        <v>469</v>
      </c>
    </row>
    <row r="9107" spans="1:12" x14ac:dyDescent="0.45">
      <c r="A9107">
        <v>30544077</v>
      </c>
      <c r="B9107" t="s">
        <v>7414</v>
      </c>
      <c r="C9107">
        <v>1902089</v>
      </c>
      <c r="D9107" t="s">
        <v>7409</v>
      </c>
      <c r="E9107" t="s">
        <v>7410</v>
      </c>
      <c r="F9107" t="s">
        <v>1179</v>
      </c>
      <c r="G9107">
        <v>6603303587</v>
      </c>
      <c r="H9107" t="s">
        <v>13284</v>
      </c>
      <c r="I9107" t="s">
        <v>13285</v>
      </c>
      <c r="J9107" t="s">
        <v>13286</v>
      </c>
      <c r="K9107" t="s">
        <v>1695</v>
      </c>
      <c r="L9107" t="s">
        <v>469</v>
      </c>
    </row>
    <row r="9108" spans="1:12" x14ac:dyDescent="0.45">
      <c r="A9108">
        <v>30544077</v>
      </c>
      <c r="B9108" t="s">
        <v>7414</v>
      </c>
      <c r="C9108">
        <v>6144991</v>
      </c>
      <c r="D9108" t="s">
        <v>3467</v>
      </c>
      <c r="E9108" t="s">
        <v>7416</v>
      </c>
      <c r="F9108" t="s">
        <v>1179</v>
      </c>
      <c r="G9108">
        <v>7201466670</v>
      </c>
      <c r="H9108" t="s">
        <v>7421</v>
      </c>
      <c r="I9108" t="s">
        <v>7409</v>
      </c>
      <c r="J9108" t="s">
        <v>7422</v>
      </c>
      <c r="K9108" t="s">
        <v>531</v>
      </c>
      <c r="L9108" t="s">
        <v>1179</v>
      </c>
    </row>
    <row r="9109" spans="1:12" x14ac:dyDescent="0.45">
      <c r="A9109">
        <v>30544077</v>
      </c>
      <c r="B9109" t="s">
        <v>7414</v>
      </c>
      <c r="C9109">
        <v>1870433</v>
      </c>
      <c r="D9109" t="s">
        <v>961</v>
      </c>
      <c r="E9109" t="s">
        <v>7415</v>
      </c>
      <c r="F9109" t="s">
        <v>1179</v>
      </c>
      <c r="G9109">
        <v>7201466670</v>
      </c>
      <c r="H9109" t="s">
        <v>7421</v>
      </c>
      <c r="I9109" t="s">
        <v>7409</v>
      </c>
      <c r="J9109" t="s">
        <v>7422</v>
      </c>
      <c r="K9109" t="s">
        <v>531</v>
      </c>
      <c r="L9109" t="s">
        <v>1179</v>
      </c>
    </row>
    <row r="9110" spans="1:12" x14ac:dyDescent="0.45">
      <c r="A9110">
        <v>30544077</v>
      </c>
      <c r="B9110" t="s">
        <v>7414</v>
      </c>
      <c r="C9110">
        <v>1902089</v>
      </c>
      <c r="D9110" t="s">
        <v>7409</v>
      </c>
      <c r="E9110" t="s">
        <v>7410</v>
      </c>
      <c r="F9110" t="s">
        <v>1179</v>
      </c>
      <c r="G9110">
        <v>7201466670</v>
      </c>
      <c r="H9110" t="s">
        <v>7421</v>
      </c>
      <c r="I9110" t="s">
        <v>7409</v>
      </c>
      <c r="J9110" t="s">
        <v>7422</v>
      </c>
      <c r="K9110" t="s">
        <v>531</v>
      </c>
      <c r="L9110" t="s">
        <v>1179</v>
      </c>
    </row>
    <row r="9111" spans="1:12" x14ac:dyDescent="0.45">
      <c r="A9111">
        <v>30544077</v>
      </c>
      <c r="B9111" t="s">
        <v>7414</v>
      </c>
      <c r="C9111">
        <v>6144991</v>
      </c>
      <c r="D9111" t="s">
        <v>3467</v>
      </c>
      <c r="E9111" t="s">
        <v>7416</v>
      </c>
      <c r="F9111" t="s">
        <v>1179</v>
      </c>
      <c r="G9111">
        <v>7003916776</v>
      </c>
      <c r="H9111" t="s">
        <v>13279</v>
      </c>
      <c r="I9111" t="s">
        <v>13280</v>
      </c>
      <c r="J9111" t="s">
        <v>13281</v>
      </c>
      <c r="K9111" t="s">
        <v>5595</v>
      </c>
      <c r="L9111" t="s">
        <v>10003</v>
      </c>
    </row>
    <row r="9112" spans="1:12" x14ac:dyDescent="0.45">
      <c r="A9112">
        <v>30544077</v>
      </c>
      <c r="B9112" t="s">
        <v>7414</v>
      </c>
      <c r="C9112">
        <v>1870433</v>
      </c>
      <c r="D9112" t="s">
        <v>961</v>
      </c>
      <c r="E9112" t="s">
        <v>7415</v>
      </c>
      <c r="F9112" t="s">
        <v>1179</v>
      </c>
      <c r="G9112">
        <v>7003916776</v>
      </c>
      <c r="H9112" t="s">
        <v>13279</v>
      </c>
      <c r="I9112" t="s">
        <v>13280</v>
      </c>
      <c r="J9112" t="s">
        <v>13281</v>
      </c>
      <c r="K9112" t="s">
        <v>5595</v>
      </c>
      <c r="L9112" t="s">
        <v>10003</v>
      </c>
    </row>
    <row r="9113" spans="1:12" x14ac:dyDescent="0.45">
      <c r="A9113">
        <v>30544077</v>
      </c>
      <c r="B9113" t="s">
        <v>7414</v>
      </c>
      <c r="C9113">
        <v>1902089</v>
      </c>
      <c r="D9113" t="s">
        <v>7409</v>
      </c>
      <c r="E9113" t="s">
        <v>7410</v>
      </c>
      <c r="F9113" t="s">
        <v>1179</v>
      </c>
      <c r="G9113">
        <v>7003916776</v>
      </c>
      <c r="H9113" t="s">
        <v>13279</v>
      </c>
      <c r="I9113" t="s">
        <v>13280</v>
      </c>
      <c r="J9113" t="s">
        <v>13281</v>
      </c>
      <c r="K9113" t="s">
        <v>5595</v>
      </c>
      <c r="L9113" t="s">
        <v>10003</v>
      </c>
    </row>
    <row r="9114" spans="1:12" x14ac:dyDescent="0.45">
      <c r="A9114">
        <v>30544077</v>
      </c>
      <c r="B9114" t="s">
        <v>7414</v>
      </c>
      <c r="C9114">
        <v>6144991</v>
      </c>
      <c r="D9114" t="s">
        <v>3467</v>
      </c>
      <c r="E9114" t="s">
        <v>7416</v>
      </c>
      <c r="F9114" t="s">
        <v>1179</v>
      </c>
      <c r="G9114">
        <v>57204932434</v>
      </c>
      <c r="H9114" t="s">
        <v>13268</v>
      </c>
      <c r="I9114" t="s">
        <v>13269</v>
      </c>
      <c r="J9114" t="s">
        <v>10439</v>
      </c>
      <c r="K9114" t="s">
        <v>2379</v>
      </c>
      <c r="L9114" t="s">
        <v>907</v>
      </c>
    </row>
    <row r="9115" spans="1:12" x14ac:dyDescent="0.45">
      <c r="A9115">
        <v>30544077</v>
      </c>
      <c r="B9115" t="s">
        <v>7414</v>
      </c>
      <c r="C9115">
        <v>1870433</v>
      </c>
      <c r="D9115" t="s">
        <v>961</v>
      </c>
      <c r="E9115" t="s">
        <v>7415</v>
      </c>
      <c r="F9115" t="s">
        <v>1179</v>
      </c>
      <c r="G9115">
        <v>57204932434</v>
      </c>
      <c r="H9115" t="s">
        <v>13268</v>
      </c>
      <c r="I9115" t="s">
        <v>13269</v>
      </c>
      <c r="J9115" t="s">
        <v>10439</v>
      </c>
      <c r="K9115" t="s">
        <v>2379</v>
      </c>
      <c r="L9115" t="s">
        <v>907</v>
      </c>
    </row>
    <row r="9116" spans="1:12" x14ac:dyDescent="0.45">
      <c r="A9116">
        <v>30544077</v>
      </c>
      <c r="B9116" t="s">
        <v>7414</v>
      </c>
      <c r="C9116">
        <v>1902089</v>
      </c>
      <c r="D9116" t="s">
        <v>7409</v>
      </c>
      <c r="E9116" t="s">
        <v>7410</v>
      </c>
      <c r="F9116" t="s">
        <v>1179</v>
      </c>
      <c r="G9116">
        <v>57204932434</v>
      </c>
      <c r="H9116" t="s">
        <v>13268</v>
      </c>
      <c r="I9116" t="s">
        <v>13269</v>
      </c>
      <c r="J9116" t="s">
        <v>10439</v>
      </c>
      <c r="K9116" t="s">
        <v>2379</v>
      </c>
      <c r="L9116" t="s">
        <v>907</v>
      </c>
    </row>
    <row r="9117" spans="1:12" x14ac:dyDescent="0.45">
      <c r="A9117">
        <v>30545219</v>
      </c>
      <c r="B9117" t="s">
        <v>13291</v>
      </c>
      <c r="C9117">
        <v>1921502</v>
      </c>
      <c r="D9117" t="s">
        <v>9916</v>
      </c>
      <c r="E9117" t="s">
        <v>13292</v>
      </c>
      <c r="F9117" t="s">
        <v>3028</v>
      </c>
      <c r="G9117">
        <v>55551289700</v>
      </c>
      <c r="H9117" t="s">
        <v>13293</v>
      </c>
      <c r="I9117" t="s">
        <v>13294</v>
      </c>
      <c r="J9117" t="s">
        <v>13295</v>
      </c>
      <c r="K9117" t="s">
        <v>29</v>
      </c>
      <c r="L9117" t="s">
        <v>2282</v>
      </c>
    </row>
    <row r="9118" spans="1:12" x14ac:dyDescent="0.45">
      <c r="A9118">
        <v>30545219</v>
      </c>
      <c r="B9118" t="s">
        <v>13296</v>
      </c>
      <c r="C9118">
        <v>1858404</v>
      </c>
      <c r="D9118" t="s">
        <v>648</v>
      </c>
      <c r="E9118" t="s">
        <v>13297</v>
      </c>
      <c r="F9118" t="s">
        <v>2279</v>
      </c>
      <c r="G9118">
        <v>55551289700</v>
      </c>
      <c r="H9118" t="s">
        <v>13293</v>
      </c>
      <c r="I9118" t="s">
        <v>13294</v>
      </c>
      <c r="J9118" t="s">
        <v>13295</v>
      </c>
      <c r="K9118" t="s">
        <v>29</v>
      </c>
      <c r="L9118" t="s">
        <v>2282</v>
      </c>
    </row>
    <row r="9119" spans="1:12" x14ac:dyDescent="0.45">
      <c r="A9119">
        <v>30545219</v>
      </c>
      <c r="B9119" t="s">
        <v>13291</v>
      </c>
      <c r="C9119">
        <v>1921502</v>
      </c>
      <c r="D9119" t="s">
        <v>9916</v>
      </c>
      <c r="E9119" t="s">
        <v>13292</v>
      </c>
      <c r="F9119" t="s">
        <v>3028</v>
      </c>
      <c r="G9119">
        <v>6504155494</v>
      </c>
      <c r="H9119" t="s">
        <v>13298</v>
      </c>
      <c r="I9119" t="s">
        <v>13299</v>
      </c>
      <c r="J9119" t="s">
        <v>596</v>
      </c>
      <c r="K9119" t="s">
        <v>597</v>
      </c>
      <c r="L9119" t="s">
        <v>2282</v>
      </c>
    </row>
    <row r="9120" spans="1:12" x14ac:dyDescent="0.45">
      <c r="A9120">
        <v>30545219</v>
      </c>
      <c r="B9120" t="s">
        <v>13296</v>
      </c>
      <c r="C9120">
        <v>1858404</v>
      </c>
      <c r="D9120" t="s">
        <v>648</v>
      </c>
      <c r="E9120" t="s">
        <v>13297</v>
      </c>
      <c r="F9120" t="s">
        <v>2279</v>
      </c>
      <c r="G9120">
        <v>6504155494</v>
      </c>
      <c r="H9120" t="s">
        <v>13298</v>
      </c>
      <c r="I9120" t="s">
        <v>13299</v>
      </c>
      <c r="J9120" t="s">
        <v>596</v>
      </c>
      <c r="K9120" t="s">
        <v>597</v>
      </c>
      <c r="L9120" t="s">
        <v>2282</v>
      </c>
    </row>
    <row r="9121" spans="1:12" x14ac:dyDescent="0.45">
      <c r="A9121">
        <v>30545219</v>
      </c>
      <c r="B9121" t="s">
        <v>13291</v>
      </c>
      <c r="C9121">
        <v>1921502</v>
      </c>
      <c r="D9121" t="s">
        <v>9916</v>
      </c>
      <c r="E9121" t="s">
        <v>13292</v>
      </c>
      <c r="F9121" t="s">
        <v>3028</v>
      </c>
      <c r="G9121">
        <v>6504155494</v>
      </c>
      <c r="H9121" t="s">
        <v>13298</v>
      </c>
      <c r="I9121" t="s">
        <v>13299</v>
      </c>
      <c r="J9121" t="s">
        <v>596</v>
      </c>
      <c r="K9121" t="s">
        <v>597</v>
      </c>
      <c r="L9121" t="s">
        <v>2282</v>
      </c>
    </row>
    <row r="9122" spans="1:12" x14ac:dyDescent="0.45">
      <c r="A9122">
        <v>30545219</v>
      </c>
      <c r="B9122" t="s">
        <v>13296</v>
      </c>
      <c r="C9122">
        <v>1858404</v>
      </c>
      <c r="D9122" t="s">
        <v>648</v>
      </c>
      <c r="E9122" t="s">
        <v>13297</v>
      </c>
      <c r="F9122" t="s">
        <v>2279</v>
      </c>
      <c r="G9122">
        <v>6504155494</v>
      </c>
      <c r="H9122" t="s">
        <v>13298</v>
      </c>
      <c r="I9122" t="s">
        <v>13299</v>
      </c>
      <c r="J9122" t="s">
        <v>596</v>
      </c>
      <c r="K9122" t="s">
        <v>597</v>
      </c>
      <c r="L9122" t="s">
        <v>2282</v>
      </c>
    </row>
    <row r="9123" spans="1:12" x14ac:dyDescent="0.45">
      <c r="A9123">
        <v>30545219</v>
      </c>
      <c r="B9123" t="s">
        <v>13291</v>
      </c>
      <c r="C9123">
        <v>1921502</v>
      </c>
      <c r="D9123" t="s">
        <v>9916</v>
      </c>
      <c r="E9123" t="s">
        <v>13292</v>
      </c>
      <c r="F9123" t="s">
        <v>3028</v>
      </c>
      <c r="G9123">
        <v>57205523220</v>
      </c>
      <c r="H9123" t="s">
        <v>647</v>
      </c>
      <c r="I9123" t="s">
        <v>648</v>
      </c>
      <c r="J9123" t="s">
        <v>13300</v>
      </c>
      <c r="K9123" t="s">
        <v>3195</v>
      </c>
      <c r="L9123" t="s">
        <v>2282</v>
      </c>
    </row>
    <row r="9124" spans="1:12" x14ac:dyDescent="0.45">
      <c r="A9124">
        <v>30545219</v>
      </c>
      <c r="B9124" t="s">
        <v>13296</v>
      </c>
      <c r="C9124">
        <v>1858404</v>
      </c>
      <c r="D9124" t="s">
        <v>648</v>
      </c>
      <c r="E9124" t="s">
        <v>13297</v>
      </c>
      <c r="F9124" t="s">
        <v>2279</v>
      </c>
      <c r="G9124">
        <v>57205523220</v>
      </c>
      <c r="H9124" t="s">
        <v>647</v>
      </c>
      <c r="I9124" t="s">
        <v>648</v>
      </c>
      <c r="J9124" t="s">
        <v>13300</v>
      </c>
      <c r="K9124" t="s">
        <v>3195</v>
      </c>
      <c r="L9124" t="s">
        <v>2282</v>
      </c>
    </row>
    <row r="9125" spans="1:12" x14ac:dyDescent="0.45">
      <c r="A9125">
        <v>30545219</v>
      </c>
      <c r="B9125" t="s">
        <v>13291</v>
      </c>
      <c r="C9125">
        <v>1921502</v>
      </c>
      <c r="D9125" t="s">
        <v>9916</v>
      </c>
      <c r="E9125" t="s">
        <v>13292</v>
      </c>
      <c r="F9125" t="s">
        <v>3028</v>
      </c>
      <c r="G9125">
        <v>57205523220</v>
      </c>
      <c r="H9125" t="s">
        <v>647</v>
      </c>
      <c r="I9125" t="s">
        <v>648</v>
      </c>
      <c r="J9125" t="s">
        <v>13300</v>
      </c>
      <c r="K9125" t="s">
        <v>3195</v>
      </c>
      <c r="L9125" t="s">
        <v>2282</v>
      </c>
    </row>
    <row r="9126" spans="1:12" x14ac:dyDescent="0.45">
      <c r="A9126">
        <v>30545219</v>
      </c>
      <c r="B9126" t="s">
        <v>13296</v>
      </c>
      <c r="C9126">
        <v>1858404</v>
      </c>
      <c r="D9126" t="s">
        <v>648</v>
      </c>
      <c r="E9126" t="s">
        <v>13297</v>
      </c>
      <c r="F9126" t="s">
        <v>2279</v>
      </c>
      <c r="G9126">
        <v>57205523220</v>
      </c>
      <c r="H9126" t="s">
        <v>647</v>
      </c>
      <c r="I9126" t="s">
        <v>648</v>
      </c>
      <c r="J9126" t="s">
        <v>13300</v>
      </c>
      <c r="K9126" t="s">
        <v>3195</v>
      </c>
      <c r="L9126" t="s">
        <v>2282</v>
      </c>
    </row>
    <row r="9127" spans="1:12" x14ac:dyDescent="0.45">
      <c r="A9127">
        <v>30545219</v>
      </c>
      <c r="B9127" t="s">
        <v>13291</v>
      </c>
      <c r="C9127">
        <v>1921502</v>
      </c>
      <c r="D9127" t="s">
        <v>9916</v>
      </c>
      <c r="E9127" t="s">
        <v>13292</v>
      </c>
      <c r="F9127" t="s">
        <v>3028</v>
      </c>
      <c r="G9127">
        <v>55551289700</v>
      </c>
      <c r="H9127" t="s">
        <v>13293</v>
      </c>
      <c r="I9127" t="s">
        <v>13294</v>
      </c>
      <c r="J9127" t="s">
        <v>13295</v>
      </c>
      <c r="K9127" t="s">
        <v>29</v>
      </c>
      <c r="L9127" t="s">
        <v>2282</v>
      </c>
    </row>
    <row r="9128" spans="1:12" x14ac:dyDescent="0.45">
      <c r="A9128">
        <v>30545219</v>
      </c>
      <c r="B9128" t="s">
        <v>13296</v>
      </c>
      <c r="C9128">
        <v>1858404</v>
      </c>
      <c r="D9128" t="s">
        <v>648</v>
      </c>
      <c r="E9128" t="s">
        <v>13297</v>
      </c>
      <c r="F9128" t="s">
        <v>2279</v>
      </c>
      <c r="G9128">
        <v>55551289700</v>
      </c>
      <c r="H9128" t="s">
        <v>13293</v>
      </c>
      <c r="I9128" t="s">
        <v>13294</v>
      </c>
      <c r="J9128" t="s">
        <v>13295</v>
      </c>
      <c r="K9128" t="s">
        <v>29</v>
      </c>
      <c r="L9128" t="s">
        <v>2282</v>
      </c>
    </row>
    <row r="9129" spans="1:12" x14ac:dyDescent="0.45">
      <c r="A9129">
        <v>30545824</v>
      </c>
      <c r="B9129" t="s">
        <v>13301</v>
      </c>
      <c r="C9129">
        <v>1865977</v>
      </c>
      <c r="D9129" t="s">
        <v>13302</v>
      </c>
      <c r="E9129" t="s">
        <v>13303</v>
      </c>
      <c r="F9129" t="s">
        <v>13304</v>
      </c>
      <c r="G9129">
        <v>57188877863</v>
      </c>
      <c r="H9129" t="s">
        <v>13305</v>
      </c>
      <c r="I9129" t="s">
        <v>13306</v>
      </c>
      <c r="J9129" t="s">
        <v>13307</v>
      </c>
      <c r="K9129" t="s">
        <v>6489</v>
      </c>
      <c r="L9129" t="s">
        <v>13308</v>
      </c>
    </row>
    <row r="9130" spans="1:12" x14ac:dyDescent="0.45">
      <c r="A9130">
        <v>30545824</v>
      </c>
      <c r="B9130" t="s">
        <v>13301</v>
      </c>
      <c r="C9130">
        <v>1865977</v>
      </c>
      <c r="D9130" t="s">
        <v>13302</v>
      </c>
      <c r="E9130" t="s">
        <v>13303</v>
      </c>
      <c r="F9130" t="s">
        <v>13304</v>
      </c>
      <c r="G9130">
        <v>7005733584</v>
      </c>
      <c r="H9130" t="s">
        <v>13309</v>
      </c>
      <c r="I9130" t="s">
        <v>13302</v>
      </c>
      <c r="J9130" t="s">
        <v>13310</v>
      </c>
      <c r="K9130" t="s">
        <v>3379</v>
      </c>
      <c r="L9130" t="s">
        <v>13308</v>
      </c>
    </row>
    <row r="9131" spans="1:12" x14ac:dyDescent="0.45">
      <c r="A9131">
        <v>30545902</v>
      </c>
      <c r="B9131" t="s">
        <v>13311</v>
      </c>
      <c r="C9131">
        <v>1883238</v>
      </c>
      <c r="D9131" t="s">
        <v>13312</v>
      </c>
      <c r="E9131" t="s">
        <v>13313</v>
      </c>
      <c r="F9131" t="s">
        <v>1204</v>
      </c>
      <c r="G9131">
        <v>56468882100</v>
      </c>
      <c r="H9131" t="s">
        <v>13314</v>
      </c>
      <c r="I9131" t="s">
        <v>9745</v>
      </c>
      <c r="J9131" t="s">
        <v>13315</v>
      </c>
      <c r="K9131" t="s">
        <v>1449</v>
      </c>
      <c r="L9131" t="s">
        <v>6982</v>
      </c>
    </row>
    <row r="9132" spans="1:12" x14ac:dyDescent="0.45">
      <c r="A9132">
        <v>30545902</v>
      </c>
      <c r="B9132" t="s">
        <v>13311</v>
      </c>
      <c r="C9132">
        <v>1883238</v>
      </c>
      <c r="D9132" t="s">
        <v>13312</v>
      </c>
      <c r="E9132" t="s">
        <v>13313</v>
      </c>
      <c r="F9132" t="s">
        <v>1204</v>
      </c>
      <c r="G9132">
        <v>7004472627</v>
      </c>
      <c r="H9132" t="s">
        <v>13316</v>
      </c>
      <c r="I9132" t="s">
        <v>13312</v>
      </c>
      <c r="J9132" t="s">
        <v>13317</v>
      </c>
      <c r="K9132" t="s">
        <v>5030</v>
      </c>
      <c r="L9132" t="s">
        <v>6982</v>
      </c>
    </row>
    <row r="9133" spans="1:12" x14ac:dyDescent="0.45">
      <c r="A9133">
        <v>30545902</v>
      </c>
      <c r="B9133" t="s">
        <v>13311</v>
      </c>
      <c r="C9133">
        <v>1883238</v>
      </c>
      <c r="D9133" t="s">
        <v>13312</v>
      </c>
      <c r="E9133" t="s">
        <v>13313</v>
      </c>
      <c r="F9133" t="s">
        <v>1204</v>
      </c>
      <c r="G9133">
        <v>57204476466</v>
      </c>
      <c r="H9133" t="s">
        <v>13318</v>
      </c>
      <c r="I9133" t="s">
        <v>13319</v>
      </c>
      <c r="J9133" t="s">
        <v>13320</v>
      </c>
      <c r="K9133" t="s">
        <v>2038</v>
      </c>
      <c r="L9133" t="s">
        <v>6982</v>
      </c>
    </row>
    <row r="9134" spans="1:12" x14ac:dyDescent="0.45">
      <c r="A9134">
        <v>30545902</v>
      </c>
      <c r="B9134" t="s">
        <v>13311</v>
      </c>
      <c r="C9134">
        <v>1883238</v>
      </c>
      <c r="D9134" t="s">
        <v>13312</v>
      </c>
      <c r="E9134" t="s">
        <v>13313</v>
      </c>
      <c r="F9134" t="s">
        <v>1204</v>
      </c>
      <c r="G9134">
        <v>57205415013</v>
      </c>
      <c r="H9134" t="s">
        <v>13321</v>
      </c>
      <c r="I9134" t="s">
        <v>13322</v>
      </c>
      <c r="J9134" t="s">
        <v>13323</v>
      </c>
      <c r="K9134" t="s">
        <v>13324</v>
      </c>
      <c r="L9134" t="s">
        <v>6982</v>
      </c>
    </row>
    <row r="9135" spans="1:12" x14ac:dyDescent="0.45">
      <c r="A9135">
        <v>30545937</v>
      </c>
      <c r="B9135" t="s">
        <v>13325</v>
      </c>
      <c r="C9135">
        <v>1901667</v>
      </c>
      <c r="D9135" t="s">
        <v>13326</v>
      </c>
      <c r="E9135" t="s">
        <v>13327</v>
      </c>
      <c r="F9135" t="s">
        <v>923</v>
      </c>
      <c r="G9135">
        <v>36920488700</v>
      </c>
      <c r="H9135" t="s">
        <v>13328</v>
      </c>
      <c r="I9135" t="s">
        <v>6333</v>
      </c>
      <c r="J9135" t="s">
        <v>13329</v>
      </c>
      <c r="K9135" t="s">
        <v>128</v>
      </c>
      <c r="L9135" t="s">
        <v>13330</v>
      </c>
    </row>
    <row r="9136" spans="1:12" x14ac:dyDescent="0.45">
      <c r="A9136">
        <v>30545937</v>
      </c>
      <c r="B9136" t="s">
        <v>13325</v>
      </c>
      <c r="C9136">
        <v>1901667</v>
      </c>
      <c r="D9136" t="s">
        <v>13326</v>
      </c>
      <c r="E9136" t="s">
        <v>13327</v>
      </c>
      <c r="F9136" t="s">
        <v>923</v>
      </c>
      <c r="G9136">
        <v>36243927200</v>
      </c>
      <c r="H9136" t="s">
        <v>13331</v>
      </c>
      <c r="I9136" t="s">
        <v>13332</v>
      </c>
      <c r="J9136" t="s">
        <v>13333</v>
      </c>
      <c r="K9136" t="s">
        <v>56</v>
      </c>
      <c r="L9136" t="s">
        <v>13330</v>
      </c>
    </row>
    <row r="9137" spans="1:12" x14ac:dyDescent="0.45">
      <c r="A9137">
        <v>30545937</v>
      </c>
      <c r="B9137" t="s">
        <v>13325</v>
      </c>
      <c r="C9137">
        <v>1901667</v>
      </c>
      <c r="D9137" t="s">
        <v>13326</v>
      </c>
      <c r="E9137" t="s">
        <v>13327</v>
      </c>
      <c r="F9137" t="s">
        <v>923</v>
      </c>
      <c r="G9137">
        <v>36466130100</v>
      </c>
      <c r="H9137" t="s">
        <v>13334</v>
      </c>
      <c r="I9137" t="s">
        <v>13335</v>
      </c>
      <c r="J9137" t="s">
        <v>13336</v>
      </c>
      <c r="K9137" t="s">
        <v>74</v>
      </c>
      <c r="L9137" t="s">
        <v>923</v>
      </c>
    </row>
    <row r="9138" spans="1:12" x14ac:dyDescent="0.45">
      <c r="A9138">
        <v>30545937</v>
      </c>
      <c r="B9138" t="s">
        <v>13325</v>
      </c>
      <c r="C9138">
        <v>1901667</v>
      </c>
      <c r="D9138" t="s">
        <v>13326</v>
      </c>
      <c r="E9138" t="s">
        <v>13327</v>
      </c>
      <c r="F9138" t="s">
        <v>923</v>
      </c>
      <c r="G9138">
        <v>24462994000</v>
      </c>
      <c r="H9138" t="s">
        <v>13337</v>
      </c>
      <c r="I9138" t="s">
        <v>13338</v>
      </c>
      <c r="J9138" t="s">
        <v>13339</v>
      </c>
      <c r="K9138" t="s">
        <v>350</v>
      </c>
      <c r="L9138" t="s">
        <v>13330</v>
      </c>
    </row>
    <row r="9139" spans="1:12" x14ac:dyDescent="0.45">
      <c r="A9139">
        <v>30545937</v>
      </c>
      <c r="B9139" t="s">
        <v>13325</v>
      </c>
      <c r="C9139">
        <v>1901667</v>
      </c>
      <c r="D9139" t="s">
        <v>13326</v>
      </c>
      <c r="E9139" t="s">
        <v>13327</v>
      </c>
      <c r="F9139" t="s">
        <v>923</v>
      </c>
      <c r="G9139">
        <v>26643419800</v>
      </c>
      <c r="H9139" t="s">
        <v>13340</v>
      </c>
      <c r="I9139" t="s">
        <v>13326</v>
      </c>
      <c r="J9139" t="s">
        <v>1558</v>
      </c>
      <c r="K9139" t="s">
        <v>70</v>
      </c>
      <c r="L9139" t="s">
        <v>923</v>
      </c>
    </row>
    <row r="9140" spans="1:12" x14ac:dyDescent="0.45">
      <c r="A9140">
        <v>30545937</v>
      </c>
      <c r="B9140" t="s">
        <v>13325</v>
      </c>
      <c r="C9140">
        <v>1901667</v>
      </c>
      <c r="D9140" t="s">
        <v>13326</v>
      </c>
      <c r="E9140" t="s">
        <v>13327</v>
      </c>
      <c r="F9140" t="s">
        <v>923</v>
      </c>
      <c r="G9140">
        <v>56891400400</v>
      </c>
      <c r="H9140" t="s">
        <v>13341</v>
      </c>
      <c r="I9140" t="s">
        <v>7789</v>
      </c>
      <c r="J9140" t="s">
        <v>13342</v>
      </c>
      <c r="K9140" t="s">
        <v>405</v>
      </c>
      <c r="L9140" t="s">
        <v>13330</v>
      </c>
    </row>
    <row r="9141" spans="1:12" x14ac:dyDescent="0.45">
      <c r="A9141">
        <v>30545937</v>
      </c>
      <c r="B9141" t="s">
        <v>13325</v>
      </c>
      <c r="C9141">
        <v>1901667</v>
      </c>
      <c r="D9141" t="s">
        <v>13326</v>
      </c>
      <c r="E9141" t="s">
        <v>13327</v>
      </c>
      <c r="F9141" t="s">
        <v>923</v>
      </c>
      <c r="G9141">
        <v>55340075100</v>
      </c>
      <c r="H9141" t="s">
        <v>13343</v>
      </c>
      <c r="I9141" t="s">
        <v>13344</v>
      </c>
      <c r="J9141" t="s">
        <v>11628</v>
      </c>
      <c r="K9141" t="s">
        <v>36</v>
      </c>
      <c r="L9141" t="s">
        <v>13330</v>
      </c>
    </row>
    <row r="9142" spans="1:12" x14ac:dyDescent="0.45">
      <c r="A9142">
        <v>30545937</v>
      </c>
      <c r="B9142" t="s">
        <v>13325</v>
      </c>
      <c r="C9142">
        <v>1901667</v>
      </c>
      <c r="D9142" t="s">
        <v>13326</v>
      </c>
      <c r="E9142" t="s">
        <v>13327</v>
      </c>
      <c r="F9142" t="s">
        <v>923</v>
      </c>
      <c r="G9142">
        <v>35516561200</v>
      </c>
      <c r="H9142" t="s">
        <v>13345</v>
      </c>
      <c r="I9142" t="s">
        <v>5441</v>
      </c>
      <c r="J9142" t="s">
        <v>2461</v>
      </c>
      <c r="K9142" t="s">
        <v>343</v>
      </c>
      <c r="L9142" t="s">
        <v>13330</v>
      </c>
    </row>
    <row r="9143" spans="1:12" x14ac:dyDescent="0.45">
      <c r="A9143">
        <v>30545938</v>
      </c>
      <c r="B9143" t="s">
        <v>8888</v>
      </c>
      <c r="C9143">
        <v>1876739</v>
      </c>
      <c r="D9143" t="s">
        <v>8889</v>
      </c>
      <c r="E9143" t="s">
        <v>8890</v>
      </c>
      <c r="F9143" t="s">
        <v>142</v>
      </c>
      <c r="G9143">
        <v>57206198869</v>
      </c>
      <c r="H9143" t="s">
        <v>13346</v>
      </c>
      <c r="I9143" t="s">
        <v>13347</v>
      </c>
      <c r="J9143" t="s">
        <v>8436</v>
      </c>
      <c r="K9143" t="s">
        <v>70</v>
      </c>
      <c r="L9143" t="s">
        <v>1681</v>
      </c>
    </row>
    <row r="9144" spans="1:12" x14ac:dyDescent="0.45">
      <c r="A9144">
        <v>30545938</v>
      </c>
      <c r="B9144" t="s">
        <v>13348</v>
      </c>
      <c r="C9144">
        <v>8440712</v>
      </c>
      <c r="D9144" t="s">
        <v>13349</v>
      </c>
      <c r="E9144" t="s">
        <v>4828</v>
      </c>
      <c r="F9144" t="s">
        <v>1676</v>
      </c>
      <c r="G9144">
        <v>57206198869</v>
      </c>
      <c r="H9144" t="s">
        <v>13346</v>
      </c>
      <c r="I9144" t="s">
        <v>13347</v>
      </c>
      <c r="J9144" t="s">
        <v>8436</v>
      </c>
      <c r="K9144" t="s">
        <v>70</v>
      </c>
      <c r="L9144" t="s">
        <v>1681</v>
      </c>
    </row>
    <row r="9145" spans="1:12" x14ac:dyDescent="0.45">
      <c r="A9145">
        <v>30545938</v>
      </c>
      <c r="B9145" t="s">
        <v>8888</v>
      </c>
      <c r="C9145">
        <v>1876739</v>
      </c>
      <c r="D9145" t="s">
        <v>8889</v>
      </c>
      <c r="E9145" t="s">
        <v>8890</v>
      </c>
      <c r="F9145" t="s">
        <v>142</v>
      </c>
      <c r="G9145">
        <v>7003507798</v>
      </c>
      <c r="H9145" t="s">
        <v>8892</v>
      </c>
      <c r="I9145" t="s">
        <v>8889</v>
      </c>
      <c r="J9145" t="s">
        <v>8829</v>
      </c>
      <c r="K9145" t="s">
        <v>869</v>
      </c>
      <c r="L9145" t="s">
        <v>146</v>
      </c>
    </row>
    <row r="9146" spans="1:12" x14ac:dyDescent="0.45">
      <c r="A9146">
        <v>30545938</v>
      </c>
      <c r="B9146" t="s">
        <v>13348</v>
      </c>
      <c r="C9146">
        <v>8440712</v>
      </c>
      <c r="D9146" t="s">
        <v>13349</v>
      </c>
      <c r="E9146" t="s">
        <v>4828</v>
      </c>
      <c r="F9146" t="s">
        <v>1676</v>
      </c>
      <c r="G9146">
        <v>7003507798</v>
      </c>
      <c r="H9146" t="s">
        <v>8892</v>
      </c>
      <c r="I9146" t="s">
        <v>8889</v>
      </c>
      <c r="J9146" t="s">
        <v>8829</v>
      </c>
      <c r="K9146" t="s">
        <v>869</v>
      </c>
      <c r="L9146" t="s">
        <v>146</v>
      </c>
    </row>
    <row r="9147" spans="1:12" x14ac:dyDescent="0.45">
      <c r="A9147">
        <v>30545938</v>
      </c>
      <c r="B9147" t="s">
        <v>8888</v>
      </c>
      <c r="C9147">
        <v>1876739</v>
      </c>
      <c r="D9147" t="s">
        <v>8889</v>
      </c>
      <c r="E9147" t="s">
        <v>8890</v>
      </c>
      <c r="F9147" t="s">
        <v>142</v>
      </c>
      <c r="G9147">
        <v>6602272097</v>
      </c>
      <c r="H9147" t="s">
        <v>13350</v>
      </c>
      <c r="I9147" t="s">
        <v>13349</v>
      </c>
      <c r="J9147" t="s">
        <v>4830</v>
      </c>
      <c r="K9147" t="s">
        <v>213</v>
      </c>
      <c r="L9147" t="s">
        <v>1681</v>
      </c>
    </row>
    <row r="9148" spans="1:12" x14ac:dyDescent="0.45">
      <c r="A9148">
        <v>30545938</v>
      </c>
      <c r="B9148" t="s">
        <v>13348</v>
      </c>
      <c r="C9148">
        <v>8440712</v>
      </c>
      <c r="D9148" t="s">
        <v>13349</v>
      </c>
      <c r="E9148" t="s">
        <v>4828</v>
      </c>
      <c r="F9148" t="s">
        <v>1676</v>
      </c>
      <c r="G9148">
        <v>6602272097</v>
      </c>
      <c r="H9148" t="s">
        <v>13350</v>
      </c>
      <c r="I9148" t="s">
        <v>13349</v>
      </c>
      <c r="J9148" t="s">
        <v>4830</v>
      </c>
      <c r="K9148" t="s">
        <v>213</v>
      </c>
      <c r="L9148" t="s">
        <v>1681</v>
      </c>
    </row>
    <row r="9149" spans="1:12" x14ac:dyDescent="0.45">
      <c r="A9149">
        <v>30545938</v>
      </c>
      <c r="B9149" t="s">
        <v>8888</v>
      </c>
      <c r="C9149">
        <v>1876739</v>
      </c>
      <c r="D9149" t="s">
        <v>8889</v>
      </c>
      <c r="E9149" t="s">
        <v>8890</v>
      </c>
      <c r="F9149" t="s">
        <v>142</v>
      </c>
      <c r="G9149">
        <v>55561495400</v>
      </c>
      <c r="H9149" t="s">
        <v>8893</v>
      </c>
      <c r="I9149" t="s">
        <v>274</v>
      </c>
      <c r="J9149" t="s">
        <v>5467</v>
      </c>
      <c r="K9149" t="s">
        <v>420</v>
      </c>
      <c r="L9149" t="s">
        <v>146</v>
      </c>
    </row>
    <row r="9150" spans="1:12" x14ac:dyDescent="0.45">
      <c r="A9150">
        <v>30545938</v>
      </c>
      <c r="B9150" t="s">
        <v>13348</v>
      </c>
      <c r="C9150">
        <v>8440712</v>
      </c>
      <c r="D9150" t="s">
        <v>13349</v>
      </c>
      <c r="E9150" t="s">
        <v>4828</v>
      </c>
      <c r="F9150" t="s">
        <v>1676</v>
      </c>
      <c r="G9150">
        <v>55561495400</v>
      </c>
      <c r="H9150" t="s">
        <v>8893</v>
      </c>
      <c r="I9150" t="s">
        <v>274</v>
      </c>
      <c r="J9150" t="s">
        <v>5467</v>
      </c>
      <c r="K9150" t="s">
        <v>420</v>
      </c>
      <c r="L9150" t="s">
        <v>146</v>
      </c>
    </row>
    <row r="9151" spans="1:12" x14ac:dyDescent="0.45">
      <c r="A9151">
        <v>30545938</v>
      </c>
      <c r="B9151" t="s">
        <v>8888</v>
      </c>
      <c r="C9151">
        <v>1876739</v>
      </c>
      <c r="D9151" t="s">
        <v>8889</v>
      </c>
      <c r="E9151" t="s">
        <v>8890</v>
      </c>
      <c r="F9151" t="s">
        <v>142</v>
      </c>
      <c r="G9151">
        <v>55314979400</v>
      </c>
      <c r="H9151" t="s">
        <v>8891</v>
      </c>
      <c r="I9151" t="s">
        <v>4350</v>
      </c>
      <c r="J9151" t="s">
        <v>4530</v>
      </c>
      <c r="K9151" t="s">
        <v>1416</v>
      </c>
      <c r="L9151" t="s">
        <v>146</v>
      </c>
    </row>
    <row r="9152" spans="1:12" x14ac:dyDescent="0.45">
      <c r="A9152">
        <v>30545938</v>
      </c>
      <c r="B9152" t="s">
        <v>13348</v>
      </c>
      <c r="C9152">
        <v>8440712</v>
      </c>
      <c r="D9152" t="s">
        <v>13349</v>
      </c>
      <c r="E9152" t="s">
        <v>4828</v>
      </c>
      <c r="F9152" t="s">
        <v>1676</v>
      </c>
      <c r="G9152">
        <v>55314979400</v>
      </c>
      <c r="H9152" t="s">
        <v>8891</v>
      </c>
      <c r="I9152" t="s">
        <v>4350</v>
      </c>
      <c r="J9152" t="s">
        <v>4530</v>
      </c>
      <c r="K9152" t="s">
        <v>1416</v>
      </c>
      <c r="L9152" t="s">
        <v>146</v>
      </c>
    </row>
    <row r="9153" spans="1:12" x14ac:dyDescent="0.45">
      <c r="A9153">
        <v>30545938</v>
      </c>
      <c r="B9153" t="s">
        <v>8888</v>
      </c>
      <c r="C9153">
        <v>1876739</v>
      </c>
      <c r="D9153" t="s">
        <v>8889</v>
      </c>
      <c r="E9153" t="s">
        <v>8890</v>
      </c>
      <c r="F9153" t="s">
        <v>142</v>
      </c>
      <c r="G9153">
        <v>7003507798</v>
      </c>
      <c r="H9153" t="s">
        <v>8892</v>
      </c>
      <c r="I9153" t="s">
        <v>8889</v>
      </c>
      <c r="J9153" t="s">
        <v>8829</v>
      </c>
      <c r="K9153" t="s">
        <v>869</v>
      </c>
      <c r="L9153" t="s">
        <v>146</v>
      </c>
    </row>
    <row r="9154" spans="1:12" x14ac:dyDescent="0.45">
      <c r="A9154">
        <v>30545938</v>
      </c>
      <c r="B9154" t="s">
        <v>13348</v>
      </c>
      <c r="C9154">
        <v>8440712</v>
      </c>
      <c r="D9154" t="s">
        <v>13349</v>
      </c>
      <c r="E9154" t="s">
        <v>4828</v>
      </c>
      <c r="F9154" t="s">
        <v>1676</v>
      </c>
      <c r="G9154">
        <v>7003507798</v>
      </c>
      <c r="H9154" t="s">
        <v>8892</v>
      </c>
      <c r="I9154" t="s">
        <v>8889</v>
      </c>
      <c r="J9154" t="s">
        <v>8829</v>
      </c>
      <c r="K9154" t="s">
        <v>869</v>
      </c>
      <c r="L9154" t="s">
        <v>146</v>
      </c>
    </row>
    <row r="9155" spans="1:12" x14ac:dyDescent="0.45">
      <c r="A9155">
        <v>30545938</v>
      </c>
      <c r="B9155" t="s">
        <v>8888</v>
      </c>
      <c r="C9155">
        <v>1876739</v>
      </c>
      <c r="D9155" t="s">
        <v>8889</v>
      </c>
      <c r="E9155" t="s">
        <v>8890</v>
      </c>
      <c r="F9155" t="s">
        <v>142</v>
      </c>
      <c r="G9155">
        <v>55561495400</v>
      </c>
      <c r="H9155" t="s">
        <v>8893</v>
      </c>
      <c r="I9155" t="s">
        <v>274</v>
      </c>
      <c r="J9155" t="s">
        <v>5467</v>
      </c>
      <c r="K9155" t="s">
        <v>420</v>
      </c>
      <c r="L9155" t="s">
        <v>146</v>
      </c>
    </row>
    <row r="9156" spans="1:12" x14ac:dyDescent="0.45">
      <c r="A9156">
        <v>30545938</v>
      </c>
      <c r="B9156" t="s">
        <v>13348</v>
      </c>
      <c r="C9156">
        <v>8440712</v>
      </c>
      <c r="D9156" t="s">
        <v>13349</v>
      </c>
      <c r="E9156" t="s">
        <v>4828</v>
      </c>
      <c r="F9156" t="s">
        <v>1676</v>
      </c>
      <c r="G9156">
        <v>55561495400</v>
      </c>
      <c r="H9156" t="s">
        <v>8893</v>
      </c>
      <c r="I9156" t="s">
        <v>274</v>
      </c>
      <c r="J9156" t="s">
        <v>5467</v>
      </c>
      <c r="K9156" t="s">
        <v>420</v>
      </c>
      <c r="L9156" t="s">
        <v>146</v>
      </c>
    </row>
    <row r="9157" spans="1:12" x14ac:dyDescent="0.45">
      <c r="A9157">
        <v>30545938</v>
      </c>
      <c r="B9157" t="s">
        <v>8888</v>
      </c>
      <c r="C9157">
        <v>1876739</v>
      </c>
      <c r="D9157" t="s">
        <v>8889</v>
      </c>
      <c r="E9157" t="s">
        <v>8890</v>
      </c>
      <c r="F9157" t="s">
        <v>142</v>
      </c>
      <c r="G9157">
        <v>57206204906</v>
      </c>
      <c r="H9157" t="s">
        <v>13351</v>
      </c>
      <c r="I9157" t="s">
        <v>13352</v>
      </c>
      <c r="J9157" t="s">
        <v>13353</v>
      </c>
      <c r="K9157" t="s">
        <v>392</v>
      </c>
      <c r="L9157" t="s">
        <v>1681</v>
      </c>
    </row>
    <row r="9158" spans="1:12" x14ac:dyDescent="0.45">
      <c r="A9158">
        <v>30545938</v>
      </c>
      <c r="B9158" t="s">
        <v>13348</v>
      </c>
      <c r="C9158">
        <v>8440712</v>
      </c>
      <c r="D9158" t="s">
        <v>13349</v>
      </c>
      <c r="E9158" t="s">
        <v>4828</v>
      </c>
      <c r="F9158" t="s">
        <v>1676</v>
      </c>
      <c r="G9158">
        <v>57206204906</v>
      </c>
      <c r="H9158" t="s">
        <v>13351</v>
      </c>
      <c r="I9158" t="s">
        <v>13352</v>
      </c>
      <c r="J9158" t="s">
        <v>13353</v>
      </c>
      <c r="K9158" t="s">
        <v>392</v>
      </c>
      <c r="L9158" t="s">
        <v>1681</v>
      </c>
    </row>
    <row r="9159" spans="1:12" x14ac:dyDescent="0.45">
      <c r="A9159">
        <v>30545938</v>
      </c>
      <c r="B9159" t="s">
        <v>8888</v>
      </c>
      <c r="C9159">
        <v>1876739</v>
      </c>
      <c r="D9159" t="s">
        <v>8889</v>
      </c>
      <c r="E9159" t="s">
        <v>8890</v>
      </c>
      <c r="F9159" t="s">
        <v>142</v>
      </c>
      <c r="G9159">
        <v>55314979400</v>
      </c>
      <c r="H9159" t="s">
        <v>8891</v>
      </c>
      <c r="I9159" t="s">
        <v>4350</v>
      </c>
      <c r="J9159" t="s">
        <v>4530</v>
      </c>
      <c r="K9159" t="s">
        <v>1416</v>
      </c>
      <c r="L9159" t="s">
        <v>146</v>
      </c>
    </row>
    <row r="9160" spans="1:12" x14ac:dyDescent="0.45">
      <c r="A9160">
        <v>30545938</v>
      </c>
      <c r="B9160" t="s">
        <v>13348</v>
      </c>
      <c r="C9160">
        <v>8440712</v>
      </c>
      <c r="D9160" t="s">
        <v>13349</v>
      </c>
      <c r="E9160" t="s">
        <v>4828</v>
      </c>
      <c r="F9160" t="s">
        <v>1676</v>
      </c>
      <c r="G9160">
        <v>55314979400</v>
      </c>
      <c r="H9160" t="s">
        <v>8891</v>
      </c>
      <c r="I9160" t="s">
        <v>4350</v>
      </c>
      <c r="J9160" t="s">
        <v>4530</v>
      </c>
      <c r="K9160" t="s">
        <v>1416</v>
      </c>
      <c r="L9160" t="s">
        <v>146</v>
      </c>
    </row>
    <row r="9161" spans="1:12" x14ac:dyDescent="0.45">
      <c r="A9161">
        <v>30545938</v>
      </c>
      <c r="B9161" t="s">
        <v>8888</v>
      </c>
      <c r="C9161">
        <v>1876739</v>
      </c>
      <c r="D9161" t="s">
        <v>8889</v>
      </c>
      <c r="E9161" t="s">
        <v>8890</v>
      </c>
      <c r="F9161" t="s">
        <v>142</v>
      </c>
      <c r="G9161">
        <v>6602272097</v>
      </c>
      <c r="H9161" t="s">
        <v>13350</v>
      </c>
      <c r="I9161" t="s">
        <v>13349</v>
      </c>
      <c r="J9161" t="s">
        <v>4830</v>
      </c>
      <c r="K9161" t="s">
        <v>213</v>
      </c>
      <c r="L9161" t="s">
        <v>1681</v>
      </c>
    </row>
    <row r="9162" spans="1:12" x14ac:dyDescent="0.45">
      <c r="A9162">
        <v>30545938</v>
      </c>
      <c r="B9162" t="s">
        <v>13348</v>
      </c>
      <c r="C9162">
        <v>8440712</v>
      </c>
      <c r="D9162" t="s">
        <v>13349</v>
      </c>
      <c r="E9162" t="s">
        <v>4828</v>
      </c>
      <c r="F9162" t="s">
        <v>1676</v>
      </c>
      <c r="G9162">
        <v>6602272097</v>
      </c>
      <c r="H9162" t="s">
        <v>13350</v>
      </c>
      <c r="I9162" t="s">
        <v>13349</v>
      </c>
      <c r="J9162" t="s">
        <v>4830</v>
      </c>
      <c r="K9162" t="s">
        <v>213</v>
      </c>
      <c r="L9162" t="s">
        <v>1681</v>
      </c>
    </row>
    <row r="9163" spans="1:12" x14ac:dyDescent="0.45">
      <c r="A9163">
        <v>30545938</v>
      </c>
      <c r="B9163" t="s">
        <v>8888</v>
      </c>
      <c r="C9163">
        <v>1876739</v>
      </c>
      <c r="D9163" t="s">
        <v>8889</v>
      </c>
      <c r="E9163" t="s">
        <v>8890</v>
      </c>
      <c r="F9163" t="s">
        <v>142</v>
      </c>
      <c r="G9163">
        <v>57206198869</v>
      </c>
      <c r="H9163" t="s">
        <v>13346</v>
      </c>
      <c r="I9163" t="s">
        <v>13347</v>
      </c>
      <c r="J9163" t="s">
        <v>8436</v>
      </c>
      <c r="K9163" t="s">
        <v>70</v>
      </c>
      <c r="L9163" t="s">
        <v>1681</v>
      </c>
    </row>
    <row r="9164" spans="1:12" x14ac:dyDescent="0.45">
      <c r="A9164">
        <v>30545938</v>
      </c>
      <c r="B9164" t="s">
        <v>13348</v>
      </c>
      <c r="C9164">
        <v>8440712</v>
      </c>
      <c r="D9164" t="s">
        <v>13349</v>
      </c>
      <c r="E9164" t="s">
        <v>4828</v>
      </c>
      <c r="F9164" t="s">
        <v>1676</v>
      </c>
      <c r="G9164">
        <v>57206198869</v>
      </c>
      <c r="H9164" t="s">
        <v>13346</v>
      </c>
      <c r="I9164" t="s">
        <v>13347</v>
      </c>
      <c r="J9164" t="s">
        <v>8436</v>
      </c>
      <c r="K9164" t="s">
        <v>70</v>
      </c>
      <c r="L9164" t="s">
        <v>1681</v>
      </c>
    </row>
    <row r="9165" spans="1:12" x14ac:dyDescent="0.45">
      <c r="A9165">
        <v>30545938</v>
      </c>
      <c r="B9165" t="s">
        <v>8888</v>
      </c>
      <c r="C9165">
        <v>1876739</v>
      </c>
      <c r="D9165" t="s">
        <v>8889</v>
      </c>
      <c r="E9165" t="s">
        <v>8890</v>
      </c>
      <c r="F9165" t="s">
        <v>142</v>
      </c>
      <c r="G9165">
        <v>57206204906</v>
      </c>
      <c r="H9165" t="s">
        <v>13351</v>
      </c>
      <c r="I9165" t="s">
        <v>13352</v>
      </c>
      <c r="J9165" t="s">
        <v>13353</v>
      </c>
      <c r="K9165" t="s">
        <v>392</v>
      </c>
      <c r="L9165" t="s">
        <v>1681</v>
      </c>
    </row>
    <row r="9166" spans="1:12" x14ac:dyDescent="0.45">
      <c r="A9166">
        <v>30545938</v>
      </c>
      <c r="B9166" t="s">
        <v>13348</v>
      </c>
      <c r="C9166">
        <v>8440712</v>
      </c>
      <c r="D9166" t="s">
        <v>13349</v>
      </c>
      <c r="E9166" t="s">
        <v>4828</v>
      </c>
      <c r="F9166" t="s">
        <v>1676</v>
      </c>
      <c r="G9166">
        <v>57206204906</v>
      </c>
      <c r="H9166" t="s">
        <v>13351</v>
      </c>
      <c r="I9166" t="s">
        <v>13352</v>
      </c>
      <c r="J9166" t="s">
        <v>13353</v>
      </c>
      <c r="K9166" t="s">
        <v>392</v>
      </c>
      <c r="L9166" t="s">
        <v>1681</v>
      </c>
    </row>
    <row r="9167" spans="1:12" x14ac:dyDescent="0.45">
      <c r="A9167">
        <v>30545955</v>
      </c>
      <c r="B9167" t="s">
        <v>2284</v>
      </c>
      <c r="C9167">
        <v>1865995</v>
      </c>
      <c r="D9167" t="s">
        <v>2285</v>
      </c>
      <c r="E9167" t="s">
        <v>2286</v>
      </c>
      <c r="F9167" t="s">
        <v>2287</v>
      </c>
      <c r="G9167">
        <v>7006387892</v>
      </c>
      <c r="H9167" t="s">
        <v>11327</v>
      </c>
      <c r="I9167" t="s">
        <v>11318</v>
      </c>
      <c r="J9167" t="s">
        <v>11328</v>
      </c>
      <c r="K9167" t="s">
        <v>3989</v>
      </c>
      <c r="L9167" t="s">
        <v>13354</v>
      </c>
    </row>
    <row r="9168" spans="1:12" x14ac:dyDescent="0.45">
      <c r="A9168">
        <v>30545955</v>
      </c>
      <c r="B9168" t="s">
        <v>2284</v>
      </c>
      <c r="C9168">
        <v>1865995</v>
      </c>
      <c r="D9168" t="s">
        <v>2285</v>
      </c>
      <c r="E9168" t="s">
        <v>2286</v>
      </c>
      <c r="F9168" t="s">
        <v>2287</v>
      </c>
      <c r="G9168">
        <v>7101801088</v>
      </c>
      <c r="H9168" t="s">
        <v>2288</v>
      </c>
      <c r="I9168" t="s">
        <v>2285</v>
      </c>
      <c r="J9168" t="s">
        <v>2289</v>
      </c>
      <c r="K9168" t="s">
        <v>2290</v>
      </c>
      <c r="L9168" t="s">
        <v>6597</v>
      </c>
    </row>
    <row r="9169" spans="1:12" x14ac:dyDescent="0.45">
      <c r="A9169">
        <v>30546107</v>
      </c>
      <c r="B9169" t="s">
        <v>13355</v>
      </c>
      <c r="C9169">
        <v>11581494</v>
      </c>
      <c r="D9169" t="s">
        <v>1879</v>
      </c>
      <c r="E9169" t="s">
        <v>13356</v>
      </c>
      <c r="F9169" t="s">
        <v>1853</v>
      </c>
      <c r="G9169">
        <v>36100154700</v>
      </c>
      <c r="H9169" t="s">
        <v>13357</v>
      </c>
      <c r="I9169" t="s">
        <v>13358</v>
      </c>
      <c r="J9169" t="s">
        <v>4250</v>
      </c>
      <c r="K9169" t="s">
        <v>205</v>
      </c>
      <c r="L9169" t="s">
        <v>1853</v>
      </c>
    </row>
    <row r="9170" spans="1:12" x14ac:dyDescent="0.45">
      <c r="A9170">
        <v>30546107</v>
      </c>
      <c r="B9170" t="s">
        <v>13355</v>
      </c>
      <c r="C9170">
        <v>11581494</v>
      </c>
      <c r="D9170" t="s">
        <v>1879</v>
      </c>
      <c r="E9170" t="s">
        <v>13356</v>
      </c>
      <c r="F9170" t="s">
        <v>1853</v>
      </c>
      <c r="G9170">
        <v>45361022700</v>
      </c>
      <c r="H9170" t="s">
        <v>13359</v>
      </c>
      <c r="I9170" t="s">
        <v>1879</v>
      </c>
      <c r="J9170" t="s">
        <v>13360</v>
      </c>
      <c r="K9170" t="s">
        <v>97</v>
      </c>
      <c r="L9170" t="s">
        <v>1853</v>
      </c>
    </row>
    <row r="9171" spans="1:12" x14ac:dyDescent="0.45">
      <c r="A9171">
        <v>30546107</v>
      </c>
      <c r="B9171" t="s">
        <v>13355</v>
      </c>
      <c r="C9171">
        <v>11581494</v>
      </c>
      <c r="D9171" t="s">
        <v>1879</v>
      </c>
      <c r="E9171" t="s">
        <v>13356</v>
      </c>
      <c r="F9171" t="s">
        <v>1853</v>
      </c>
      <c r="G9171">
        <v>57204866271</v>
      </c>
      <c r="H9171" t="s">
        <v>13361</v>
      </c>
      <c r="I9171" t="s">
        <v>13362</v>
      </c>
      <c r="J9171" t="s">
        <v>13363</v>
      </c>
      <c r="K9171" t="s">
        <v>1509</v>
      </c>
      <c r="L9171" t="s">
        <v>1853</v>
      </c>
    </row>
    <row r="9172" spans="1:12" x14ac:dyDescent="0.45">
      <c r="A9172">
        <v>30547277</v>
      </c>
      <c r="B9172" t="s">
        <v>13364</v>
      </c>
      <c r="C9172">
        <v>1876598</v>
      </c>
      <c r="D9172" t="s">
        <v>13365</v>
      </c>
      <c r="E9172" t="s">
        <v>13366</v>
      </c>
      <c r="F9172" t="s">
        <v>873</v>
      </c>
      <c r="G9172">
        <v>12806880700</v>
      </c>
      <c r="H9172" t="s">
        <v>13367</v>
      </c>
      <c r="I9172" t="s">
        <v>10006</v>
      </c>
      <c r="J9172" t="s">
        <v>13368</v>
      </c>
      <c r="K9172" t="s">
        <v>213</v>
      </c>
      <c r="L9172" t="s">
        <v>873</v>
      </c>
    </row>
    <row r="9173" spans="1:12" x14ac:dyDescent="0.45">
      <c r="A9173">
        <v>30547277</v>
      </c>
      <c r="B9173" t="s">
        <v>13364</v>
      </c>
      <c r="C9173">
        <v>1876598</v>
      </c>
      <c r="D9173" t="s">
        <v>13365</v>
      </c>
      <c r="E9173" t="s">
        <v>13366</v>
      </c>
      <c r="F9173" t="s">
        <v>873</v>
      </c>
      <c r="G9173">
        <v>7403178005</v>
      </c>
      <c r="H9173" t="s">
        <v>13369</v>
      </c>
      <c r="I9173" t="s">
        <v>895</v>
      </c>
      <c r="J9173" t="s">
        <v>13370</v>
      </c>
      <c r="K9173" t="s">
        <v>108</v>
      </c>
      <c r="L9173" t="s">
        <v>873</v>
      </c>
    </row>
    <row r="9174" spans="1:12" x14ac:dyDescent="0.45">
      <c r="A9174">
        <v>30547308</v>
      </c>
      <c r="B9174" t="s">
        <v>13371</v>
      </c>
      <c r="C9174">
        <v>12509676</v>
      </c>
      <c r="D9174" t="s">
        <v>1056</v>
      </c>
      <c r="E9174" t="s">
        <v>13372</v>
      </c>
      <c r="F9174" t="s">
        <v>13373</v>
      </c>
      <c r="G9174">
        <v>57207780494</v>
      </c>
      <c r="H9174" t="s">
        <v>13374</v>
      </c>
      <c r="I9174" t="s">
        <v>13375</v>
      </c>
      <c r="J9174" t="s">
        <v>2630</v>
      </c>
      <c r="K9174" t="s">
        <v>392</v>
      </c>
      <c r="L9174" t="s">
        <v>13373</v>
      </c>
    </row>
    <row r="9175" spans="1:12" x14ac:dyDescent="0.45">
      <c r="A9175">
        <v>30547308</v>
      </c>
      <c r="B9175" t="s">
        <v>13371</v>
      </c>
      <c r="C9175">
        <v>12509676</v>
      </c>
      <c r="D9175" t="s">
        <v>1056</v>
      </c>
      <c r="E9175" t="s">
        <v>13372</v>
      </c>
      <c r="F9175" t="s">
        <v>13373</v>
      </c>
      <c r="G9175">
        <v>57207774203</v>
      </c>
      <c r="H9175" t="s">
        <v>13376</v>
      </c>
      <c r="I9175" t="s">
        <v>13377</v>
      </c>
      <c r="J9175" t="s">
        <v>13378</v>
      </c>
      <c r="K9175" t="s">
        <v>392</v>
      </c>
      <c r="L9175" t="s">
        <v>13373</v>
      </c>
    </row>
    <row r="9176" spans="1:12" x14ac:dyDescent="0.45">
      <c r="A9176">
        <v>30547308</v>
      </c>
      <c r="B9176" t="s">
        <v>13371</v>
      </c>
      <c r="C9176">
        <v>12509676</v>
      </c>
      <c r="D9176" t="s">
        <v>1056</v>
      </c>
      <c r="E9176" t="s">
        <v>13372</v>
      </c>
      <c r="F9176" t="s">
        <v>13373</v>
      </c>
      <c r="G9176">
        <v>57207761847</v>
      </c>
      <c r="H9176" t="s">
        <v>13379</v>
      </c>
      <c r="I9176" t="s">
        <v>13380</v>
      </c>
      <c r="J9176" t="s">
        <v>3230</v>
      </c>
      <c r="K9176" t="s">
        <v>205</v>
      </c>
      <c r="L9176" t="s">
        <v>13373</v>
      </c>
    </row>
    <row r="9177" spans="1:12" x14ac:dyDescent="0.45">
      <c r="A9177">
        <v>30547308</v>
      </c>
      <c r="B9177" t="s">
        <v>13371</v>
      </c>
      <c r="C9177">
        <v>12509676</v>
      </c>
      <c r="D9177" t="s">
        <v>1056</v>
      </c>
      <c r="E9177" t="s">
        <v>13372</v>
      </c>
      <c r="F9177" t="s">
        <v>13373</v>
      </c>
      <c r="G9177">
        <v>57207766202</v>
      </c>
      <c r="H9177" t="s">
        <v>13381</v>
      </c>
      <c r="I9177" t="s">
        <v>13382</v>
      </c>
      <c r="J9177" t="s">
        <v>13383</v>
      </c>
      <c r="K9177" t="s">
        <v>420</v>
      </c>
      <c r="L9177" t="s">
        <v>13373</v>
      </c>
    </row>
    <row r="9178" spans="1:12" x14ac:dyDescent="0.45">
      <c r="A9178">
        <v>30547308</v>
      </c>
      <c r="B9178" t="s">
        <v>13371</v>
      </c>
      <c r="C9178">
        <v>12509676</v>
      </c>
      <c r="D9178" t="s">
        <v>1056</v>
      </c>
      <c r="E9178" t="s">
        <v>13372</v>
      </c>
      <c r="F9178" t="s">
        <v>13373</v>
      </c>
      <c r="G9178">
        <v>56154550800</v>
      </c>
      <c r="H9178" t="s">
        <v>1055</v>
      </c>
      <c r="I9178" t="s">
        <v>1056</v>
      </c>
      <c r="J9178" t="s">
        <v>13384</v>
      </c>
      <c r="K9178" t="s">
        <v>205</v>
      </c>
      <c r="L9178" t="s">
        <v>13373</v>
      </c>
    </row>
    <row r="9179" spans="1:12" x14ac:dyDescent="0.45">
      <c r="A9179">
        <v>30547400</v>
      </c>
      <c r="B9179" t="s">
        <v>13385</v>
      </c>
      <c r="C9179">
        <v>10717500</v>
      </c>
      <c r="D9179" t="s">
        <v>3672</v>
      </c>
      <c r="E9179" t="s">
        <v>13386</v>
      </c>
      <c r="F9179" t="s">
        <v>365</v>
      </c>
      <c r="G9179">
        <v>7404587557</v>
      </c>
      <c r="H9179" t="s">
        <v>13387</v>
      </c>
      <c r="I9179" t="s">
        <v>3672</v>
      </c>
      <c r="J9179" t="s">
        <v>13388</v>
      </c>
      <c r="K9179" t="s">
        <v>108</v>
      </c>
      <c r="L9179" t="s">
        <v>365</v>
      </c>
    </row>
    <row r="9180" spans="1:12" x14ac:dyDescent="0.45">
      <c r="A9180">
        <v>30547400</v>
      </c>
      <c r="B9180" t="s">
        <v>13385</v>
      </c>
      <c r="C9180">
        <v>10717500</v>
      </c>
      <c r="D9180" t="s">
        <v>3672</v>
      </c>
      <c r="E9180" t="s">
        <v>13386</v>
      </c>
      <c r="F9180" t="s">
        <v>365</v>
      </c>
      <c r="G9180">
        <v>23092353800</v>
      </c>
      <c r="H9180" t="s">
        <v>13389</v>
      </c>
      <c r="I9180" t="s">
        <v>13390</v>
      </c>
      <c r="J9180" t="s">
        <v>13391</v>
      </c>
      <c r="K9180" t="s">
        <v>2649</v>
      </c>
      <c r="L9180" t="s">
        <v>365</v>
      </c>
    </row>
    <row r="9181" spans="1:12" x14ac:dyDescent="0.45">
      <c r="A9181">
        <v>30547400</v>
      </c>
      <c r="B9181" t="s">
        <v>13385</v>
      </c>
      <c r="C9181">
        <v>10717500</v>
      </c>
      <c r="D9181" t="s">
        <v>3672</v>
      </c>
      <c r="E9181" t="s">
        <v>13386</v>
      </c>
      <c r="F9181" t="s">
        <v>365</v>
      </c>
      <c r="G9181">
        <v>56185613500</v>
      </c>
      <c r="H9181" t="s">
        <v>13392</v>
      </c>
      <c r="I9181" t="s">
        <v>13393</v>
      </c>
      <c r="J9181" t="s">
        <v>9692</v>
      </c>
      <c r="K9181" t="s">
        <v>387</v>
      </c>
      <c r="L9181" t="s">
        <v>365</v>
      </c>
    </row>
    <row r="9182" spans="1:12" x14ac:dyDescent="0.45">
      <c r="A9182">
        <v>30547447</v>
      </c>
      <c r="B9182" t="s">
        <v>13394</v>
      </c>
      <c r="C9182">
        <v>7935014</v>
      </c>
      <c r="D9182" t="s">
        <v>13395</v>
      </c>
      <c r="E9182" t="s">
        <v>13396</v>
      </c>
      <c r="F9182" t="s">
        <v>365</v>
      </c>
      <c r="G9182">
        <v>16043391700</v>
      </c>
      <c r="H9182" t="s">
        <v>13397</v>
      </c>
      <c r="I9182" t="s">
        <v>13398</v>
      </c>
      <c r="J9182" t="s">
        <v>13399</v>
      </c>
      <c r="K9182" t="s">
        <v>89</v>
      </c>
      <c r="L9182" t="s">
        <v>6334</v>
      </c>
    </row>
    <row r="9183" spans="1:12" x14ac:dyDescent="0.45">
      <c r="A9183">
        <v>30547447</v>
      </c>
      <c r="B9183" t="s">
        <v>13394</v>
      </c>
      <c r="C9183">
        <v>7935014</v>
      </c>
      <c r="D9183" t="s">
        <v>13395</v>
      </c>
      <c r="E9183" t="s">
        <v>13396</v>
      </c>
      <c r="F9183" t="s">
        <v>365</v>
      </c>
      <c r="G9183">
        <v>7006423243</v>
      </c>
      <c r="H9183" t="s">
        <v>13400</v>
      </c>
      <c r="I9183" t="s">
        <v>13401</v>
      </c>
      <c r="J9183" t="s">
        <v>4858</v>
      </c>
      <c r="K9183" t="s">
        <v>29</v>
      </c>
      <c r="L9183" t="s">
        <v>365</v>
      </c>
    </row>
    <row r="9184" spans="1:12" x14ac:dyDescent="0.45">
      <c r="A9184">
        <v>30547447</v>
      </c>
      <c r="B9184" t="s">
        <v>13394</v>
      </c>
      <c r="C9184">
        <v>7935014</v>
      </c>
      <c r="D9184" t="s">
        <v>13395</v>
      </c>
      <c r="E9184" t="s">
        <v>13396</v>
      </c>
      <c r="F9184" t="s">
        <v>365</v>
      </c>
      <c r="G9184">
        <v>57190982196</v>
      </c>
      <c r="H9184" t="s">
        <v>13402</v>
      </c>
      <c r="I9184" t="s">
        <v>13403</v>
      </c>
      <c r="J9184" t="s">
        <v>13404</v>
      </c>
      <c r="K9184" t="s">
        <v>514</v>
      </c>
      <c r="L9184" t="s">
        <v>365</v>
      </c>
    </row>
    <row r="9185" spans="1:12" x14ac:dyDescent="0.45">
      <c r="A9185">
        <v>30547447</v>
      </c>
      <c r="B9185" t="s">
        <v>13394</v>
      </c>
      <c r="C9185">
        <v>7935014</v>
      </c>
      <c r="D9185" t="s">
        <v>13395</v>
      </c>
      <c r="E9185" t="s">
        <v>13396</v>
      </c>
      <c r="F9185" t="s">
        <v>365</v>
      </c>
      <c r="G9185">
        <v>35749316200</v>
      </c>
      <c r="H9185" t="s">
        <v>6088</v>
      </c>
      <c r="I9185" t="s">
        <v>4109</v>
      </c>
      <c r="J9185" t="s">
        <v>10325</v>
      </c>
      <c r="K9185" t="s">
        <v>29</v>
      </c>
      <c r="L9185" t="s">
        <v>13405</v>
      </c>
    </row>
    <row r="9186" spans="1:12" x14ac:dyDescent="0.45">
      <c r="A9186">
        <v>30547447</v>
      </c>
      <c r="B9186" t="s">
        <v>13394</v>
      </c>
      <c r="C9186">
        <v>7935014</v>
      </c>
      <c r="D9186" t="s">
        <v>13395</v>
      </c>
      <c r="E9186" t="s">
        <v>13396</v>
      </c>
      <c r="F9186" t="s">
        <v>365</v>
      </c>
      <c r="G9186">
        <v>36922487700</v>
      </c>
      <c r="H9186" t="s">
        <v>13406</v>
      </c>
      <c r="I9186" t="s">
        <v>13395</v>
      </c>
      <c r="J9186" t="s">
        <v>693</v>
      </c>
      <c r="K9186" t="s">
        <v>387</v>
      </c>
      <c r="L9186" t="s">
        <v>365</v>
      </c>
    </row>
    <row r="9187" spans="1:12" x14ac:dyDescent="0.45">
      <c r="A9187">
        <v>30547447</v>
      </c>
      <c r="B9187" t="s">
        <v>13394</v>
      </c>
      <c r="C9187">
        <v>7935014</v>
      </c>
      <c r="D9187" t="s">
        <v>13395</v>
      </c>
      <c r="E9187" t="s">
        <v>13396</v>
      </c>
      <c r="F9187" t="s">
        <v>365</v>
      </c>
      <c r="G9187">
        <v>7402682692</v>
      </c>
      <c r="H9187" t="s">
        <v>13407</v>
      </c>
      <c r="I9187" t="s">
        <v>13408</v>
      </c>
      <c r="J9187" t="s">
        <v>2189</v>
      </c>
      <c r="K9187" t="s">
        <v>205</v>
      </c>
      <c r="L9187" t="s">
        <v>13405</v>
      </c>
    </row>
    <row r="9188" spans="1:12" x14ac:dyDescent="0.45">
      <c r="A9188">
        <v>30547447</v>
      </c>
      <c r="B9188" t="s">
        <v>13394</v>
      </c>
      <c r="C9188">
        <v>7935014</v>
      </c>
      <c r="D9188" t="s">
        <v>13395</v>
      </c>
      <c r="E9188" t="s">
        <v>13396</v>
      </c>
      <c r="F9188" t="s">
        <v>365</v>
      </c>
      <c r="G9188">
        <v>57205134918</v>
      </c>
      <c r="H9188" t="s">
        <v>13409</v>
      </c>
      <c r="I9188" t="s">
        <v>13410</v>
      </c>
      <c r="J9188" t="s">
        <v>13411</v>
      </c>
      <c r="K9188" t="s">
        <v>53</v>
      </c>
      <c r="L9188" t="s">
        <v>768</v>
      </c>
    </row>
    <row r="9189" spans="1:12" x14ac:dyDescent="0.45">
      <c r="A9189">
        <v>30547447</v>
      </c>
      <c r="B9189" t="s">
        <v>13394</v>
      </c>
      <c r="C9189">
        <v>7935014</v>
      </c>
      <c r="D9189" t="s">
        <v>13395</v>
      </c>
      <c r="E9189" t="s">
        <v>13396</v>
      </c>
      <c r="F9189" t="s">
        <v>365</v>
      </c>
      <c r="G9189">
        <v>7101755384</v>
      </c>
      <c r="H9189" t="s">
        <v>13412</v>
      </c>
      <c r="I9189" t="s">
        <v>13413</v>
      </c>
      <c r="J9189" t="s">
        <v>330</v>
      </c>
      <c r="K9189" t="s">
        <v>70</v>
      </c>
      <c r="L9189" t="s">
        <v>6334</v>
      </c>
    </row>
    <row r="9190" spans="1:12" x14ac:dyDescent="0.45">
      <c r="A9190">
        <v>30547566</v>
      </c>
      <c r="B9190" t="s">
        <v>13414</v>
      </c>
      <c r="C9190">
        <v>1863221</v>
      </c>
      <c r="D9190" t="s">
        <v>13415</v>
      </c>
      <c r="E9190" t="s">
        <v>13416</v>
      </c>
      <c r="F9190" t="s">
        <v>1139</v>
      </c>
      <c r="G9190">
        <v>7004842292</v>
      </c>
      <c r="H9190" t="s">
        <v>13417</v>
      </c>
      <c r="I9190" t="s">
        <v>13418</v>
      </c>
      <c r="J9190" t="s">
        <v>13419</v>
      </c>
      <c r="K9190" t="s">
        <v>10432</v>
      </c>
      <c r="L9190" t="s">
        <v>1626</v>
      </c>
    </row>
    <row r="9191" spans="1:12" x14ac:dyDescent="0.45">
      <c r="A9191">
        <v>30547566</v>
      </c>
      <c r="B9191" t="s">
        <v>13420</v>
      </c>
      <c r="C9191">
        <v>7032218</v>
      </c>
      <c r="D9191" t="s">
        <v>13418</v>
      </c>
      <c r="E9191" t="s">
        <v>13421</v>
      </c>
      <c r="F9191" t="s">
        <v>1626</v>
      </c>
      <c r="G9191">
        <v>7004842292</v>
      </c>
      <c r="H9191" t="s">
        <v>13417</v>
      </c>
      <c r="I9191" t="s">
        <v>13418</v>
      </c>
      <c r="J9191" t="s">
        <v>13419</v>
      </c>
      <c r="K9191" t="s">
        <v>10432</v>
      </c>
      <c r="L9191" t="s">
        <v>1626</v>
      </c>
    </row>
    <row r="9192" spans="1:12" x14ac:dyDescent="0.45">
      <c r="A9192">
        <v>30547566</v>
      </c>
      <c r="B9192" t="s">
        <v>13414</v>
      </c>
      <c r="C9192">
        <v>1863221</v>
      </c>
      <c r="D9192" t="s">
        <v>13415</v>
      </c>
      <c r="E9192" t="s">
        <v>13416</v>
      </c>
      <c r="F9192" t="s">
        <v>1139</v>
      </c>
      <c r="G9192">
        <v>56485142600</v>
      </c>
      <c r="H9192" t="s">
        <v>9694</v>
      </c>
      <c r="I9192" t="s">
        <v>9681</v>
      </c>
      <c r="J9192" t="s">
        <v>1257</v>
      </c>
      <c r="K9192" t="s">
        <v>1258</v>
      </c>
      <c r="L9192" t="s">
        <v>1626</v>
      </c>
    </row>
    <row r="9193" spans="1:12" x14ac:dyDescent="0.45">
      <c r="A9193">
        <v>30547566</v>
      </c>
      <c r="B9193" t="s">
        <v>13420</v>
      </c>
      <c r="C9193">
        <v>7032218</v>
      </c>
      <c r="D9193" t="s">
        <v>13418</v>
      </c>
      <c r="E9193" t="s">
        <v>13421</v>
      </c>
      <c r="F9193" t="s">
        <v>1626</v>
      </c>
      <c r="G9193">
        <v>56485142600</v>
      </c>
      <c r="H9193" t="s">
        <v>9694</v>
      </c>
      <c r="I9193" t="s">
        <v>9681</v>
      </c>
      <c r="J9193" t="s">
        <v>1257</v>
      </c>
      <c r="K9193" t="s">
        <v>1258</v>
      </c>
      <c r="L9193" t="s">
        <v>1626</v>
      </c>
    </row>
    <row r="9194" spans="1:12" x14ac:dyDescent="0.45">
      <c r="A9194">
        <v>30547566</v>
      </c>
      <c r="B9194" t="s">
        <v>13414</v>
      </c>
      <c r="C9194">
        <v>1863221</v>
      </c>
      <c r="D9194" t="s">
        <v>13415</v>
      </c>
      <c r="E9194" t="s">
        <v>13416</v>
      </c>
      <c r="F9194" t="s">
        <v>1139</v>
      </c>
      <c r="G9194">
        <v>7004842292</v>
      </c>
      <c r="H9194" t="s">
        <v>13417</v>
      </c>
      <c r="I9194" t="s">
        <v>13418</v>
      </c>
      <c r="J9194" t="s">
        <v>13419</v>
      </c>
      <c r="K9194" t="s">
        <v>10432</v>
      </c>
      <c r="L9194" t="s">
        <v>1626</v>
      </c>
    </row>
    <row r="9195" spans="1:12" x14ac:dyDescent="0.45">
      <c r="A9195">
        <v>30547566</v>
      </c>
      <c r="B9195" t="s">
        <v>13420</v>
      </c>
      <c r="C9195">
        <v>7032218</v>
      </c>
      <c r="D9195" t="s">
        <v>13418</v>
      </c>
      <c r="E9195" t="s">
        <v>13421</v>
      </c>
      <c r="F9195" t="s">
        <v>1626</v>
      </c>
      <c r="G9195">
        <v>7004842292</v>
      </c>
      <c r="H9195" t="s">
        <v>13417</v>
      </c>
      <c r="I9195" t="s">
        <v>13418</v>
      </c>
      <c r="J9195" t="s">
        <v>13419</v>
      </c>
      <c r="K9195" t="s">
        <v>10432</v>
      </c>
      <c r="L9195" t="s">
        <v>1626</v>
      </c>
    </row>
    <row r="9196" spans="1:12" x14ac:dyDescent="0.45">
      <c r="A9196">
        <v>30547566</v>
      </c>
      <c r="B9196" t="s">
        <v>13414</v>
      </c>
      <c r="C9196">
        <v>1863221</v>
      </c>
      <c r="D9196" t="s">
        <v>13415</v>
      </c>
      <c r="E9196" t="s">
        <v>13416</v>
      </c>
      <c r="F9196" t="s">
        <v>1139</v>
      </c>
      <c r="G9196">
        <v>56485142600</v>
      </c>
      <c r="H9196" t="s">
        <v>9694</v>
      </c>
      <c r="I9196" t="s">
        <v>9681</v>
      </c>
      <c r="J9196" t="s">
        <v>1257</v>
      </c>
      <c r="K9196" t="s">
        <v>1258</v>
      </c>
      <c r="L9196" t="s">
        <v>1626</v>
      </c>
    </row>
    <row r="9197" spans="1:12" x14ac:dyDescent="0.45">
      <c r="A9197">
        <v>30547566</v>
      </c>
      <c r="B9197" t="s">
        <v>13420</v>
      </c>
      <c r="C9197">
        <v>7032218</v>
      </c>
      <c r="D9197" t="s">
        <v>13418</v>
      </c>
      <c r="E9197" t="s">
        <v>13421</v>
      </c>
      <c r="F9197" t="s">
        <v>1626</v>
      </c>
      <c r="G9197">
        <v>56485142600</v>
      </c>
      <c r="H9197" t="s">
        <v>9694</v>
      </c>
      <c r="I9197" t="s">
        <v>9681</v>
      </c>
      <c r="J9197" t="s">
        <v>1257</v>
      </c>
      <c r="K9197" t="s">
        <v>1258</v>
      </c>
      <c r="L9197" t="s">
        <v>1626</v>
      </c>
    </row>
    <row r="9198" spans="1:12" x14ac:dyDescent="0.45">
      <c r="A9198">
        <v>30548067</v>
      </c>
      <c r="B9198" t="s">
        <v>13422</v>
      </c>
      <c r="C9198">
        <v>8029719</v>
      </c>
      <c r="D9198" t="s">
        <v>13423</v>
      </c>
      <c r="E9198" t="s">
        <v>13424</v>
      </c>
      <c r="F9198" t="s">
        <v>5328</v>
      </c>
      <c r="G9198">
        <v>57195618307</v>
      </c>
      <c r="H9198" t="s">
        <v>13425</v>
      </c>
      <c r="I9198" t="s">
        <v>13426</v>
      </c>
      <c r="J9198" t="s">
        <v>4090</v>
      </c>
      <c r="K9198" t="s">
        <v>505</v>
      </c>
      <c r="L9198" t="s">
        <v>5328</v>
      </c>
    </row>
    <row r="9199" spans="1:12" x14ac:dyDescent="0.45">
      <c r="A9199">
        <v>30548067</v>
      </c>
      <c r="B9199" t="s">
        <v>13422</v>
      </c>
      <c r="C9199">
        <v>8029719</v>
      </c>
      <c r="D9199" t="s">
        <v>13423</v>
      </c>
      <c r="E9199" t="s">
        <v>13424</v>
      </c>
      <c r="F9199" t="s">
        <v>5328</v>
      </c>
      <c r="G9199">
        <v>6701426897</v>
      </c>
      <c r="H9199" t="s">
        <v>13427</v>
      </c>
      <c r="I9199" t="s">
        <v>13428</v>
      </c>
      <c r="J9199" t="s">
        <v>5646</v>
      </c>
      <c r="K9199" t="s">
        <v>2492</v>
      </c>
      <c r="L9199" t="s">
        <v>1626</v>
      </c>
    </row>
    <row r="9200" spans="1:12" x14ac:dyDescent="0.45">
      <c r="A9200">
        <v>30548067</v>
      </c>
      <c r="B9200" t="s">
        <v>13422</v>
      </c>
      <c r="C9200">
        <v>8029719</v>
      </c>
      <c r="D9200" t="s">
        <v>13423</v>
      </c>
      <c r="E9200" t="s">
        <v>13424</v>
      </c>
      <c r="F9200" t="s">
        <v>5328</v>
      </c>
      <c r="G9200">
        <v>35725726300</v>
      </c>
      <c r="H9200" t="s">
        <v>13429</v>
      </c>
      <c r="I9200" t="s">
        <v>13430</v>
      </c>
      <c r="J9200" t="s">
        <v>13431</v>
      </c>
      <c r="K9200" t="s">
        <v>2602</v>
      </c>
      <c r="L9200" t="s">
        <v>5328</v>
      </c>
    </row>
    <row r="9201" spans="1:12" x14ac:dyDescent="0.45">
      <c r="A9201">
        <v>30548067</v>
      </c>
      <c r="B9201" t="s">
        <v>13422</v>
      </c>
      <c r="C9201">
        <v>8029719</v>
      </c>
      <c r="D9201" t="s">
        <v>13423</v>
      </c>
      <c r="E9201" t="s">
        <v>13424</v>
      </c>
      <c r="F9201" t="s">
        <v>5328</v>
      </c>
      <c r="G9201">
        <v>6603663597</v>
      </c>
      <c r="H9201" t="s">
        <v>13432</v>
      </c>
      <c r="I9201" t="s">
        <v>13423</v>
      </c>
      <c r="J9201" t="s">
        <v>13433</v>
      </c>
      <c r="K9201" t="s">
        <v>97</v>
      </c>
      <c r="L9201" t="s">
        <v>5328</v>
      </c>
    </row>
    <row r="9202" spans="1:12" x14ac:dyDescent="0.45">
      <c r="A9202">
        <v>30548288</v>
      </c>
      <c r="B9202" t="s">
        <v>13434</v>
      </c>
      <c r="C9202">
        <v>9350604</v>
      </c>
      <c r="D9202" t="s">
        <v>1029</v>
      </c>
      <c r="E9202" t="s">
        <v>13435</v>
      </c>
      <c r="F9202" t="s">
        <v>5274</v>
      </c>
      <c r="G9202">
        <v>55350394600</v>
      </c>
      <c r="H9202" t="s">
        <v>13436</v>
      </c>
      <c r="I9202" t="s">
        <v>5847</v>
      </c>
      <c r="J9202" t="s">
        <v>13437</v>
      </c>
      <c r="K9202" t="s">
        <v>70</v>
      </c>
      <c r="L9202" t="s">
        <v>1972</v>
      </c>
    </row>
    <row r="9203" spans="1:12" x14ac:dyDescent="0.45">
      <c r="A9203">
        <v>30548288</v>
      </c>
      <c r="B9203" t="s">
        <v>13434</v>
      </c>
      <c r="C9203">
        <v>9350604</v>
      </c>
      <c r="D9203" t="s">
        <v>1029</v>
      </c>
      <c r="E9203" t="s">
        <v>13435</v>
      </c>
      <c r="F9203" t="s">
        <v>5274</v>
      </c>
      <c r="G9203">
        <v>7004923657</v>
      </c>
      <c r="H9203" t="s">
        <v>13438</v>
      </c>
      <c r="I9203" t="s">
        <v>13439</v>
      </c>
      <c r="J9203" t="s">
        <v>13440</v>
      </c>
      <c r="K9203" t="s">
        <v>610</v>
      </c>
      <c r="L9203" t="s">
        <v>1972</v>
      </c>
    </row>
    <row r="9204" spans="1:12" x14ac:dyDescent="0.45">
      <c r="A9204">
        <v>30548288</v>
      </c>
      <c r="B9204" t="s">
        <v>13434</v>
      </c>
      <c r="C9204">
        <v>9350604</v>
      </c>
      <c r="D9204" t="s">
        <v>1029</v>
      </c>
      <c r="E9204" t="s">
        <v>13435</v>
      </c>
      <c r="F9204" t="s">
        <v>5274</v>
      </c>
      <c r="G9204">
        <v>57190283414</v>
      </c>
      <c r="H9204" t="s">
        <v>3934</v>
      </c>
      <c r="I9204" t="s">
        <v>1974</v>
      </c>
      <c r="J9204" t="s">
        <v>13441</v>
      </c>
      <c r="K9204" t="s">
        <v>53</v>
      </c>
      <c r="L9204" t="s">
        <v>519</v>
      </c>
    </row>
    <row r="9205" spans="1:12" x14ac:dyDescent="0.45">
      <c r="A9205">
        <v>30548288</v>
      </c>
      <c r="B9205" t="s">
        <v>13434</v>
      </c>
      <c r="C9205">
        <v>9350604</v>
      </c>
      <c r="D9205" t="s">
        <v>1029</v>
      </c>
      <c r="E9205" t="s">
        <v>13435</v>
      </c>
      <c r="F9205" t="s">
        <v>5274</v>
      </c>
      <c r="G9205">
        <v>57159632100</v>
      </c>
      <c r="H9205" t="s">
        <v>1737</v>
      </c>
      <c r="I9205" t="s">
        <v>274</v>
      </c>
      <c r="J9205" t="s">
        <v>5074</v>
      </c>
      <c r="K9205" t="s">
        <v>53</v>
      </c>
      <c r="L9205" t="s">
        <v>519</v>
      </c>
    </row>
    <row r="9206" spans="1:12" x14ac:dyDescent="0.45">
      <c r="A9206">
        <v>30548288</v>
      </c>
      <c r="B9206" t="s">
        <v>13434</v>
      </c>
      <c r="C9206">
        <v>9350604</v>
      </c>
      <c r="D9206" t="s">
        <v>1029</v>
      </c>
      <c r="E9206" t="s">
        <v>13435</v>
      </c>
      <c r="F9206" t="s">
        <v>5274</v>
      </c>
      <c r="G9206">
        <v>55350369700</v>
      </c>
      <c r="H9206" t="s">
        <v>13442</v>
      </c>
      <c r="I9206" t="s">
        <v>13443</v>
      </c>
      <c r="J9206" t="s">
        <v>8220</v>
      </c>
      <c r="K9206" t="s">
        <v>397</v>
      </c>
      <c r="L9206" t="s">
        <v>1972</v>
      </c>
    </row>
    <row r="9207" spans="1:12" x14ac:dyDescent="0.45">
      <c r="A9207">
        <v>30548288</v>
      </c>
      <c r="B9207" t="s">
        <v>13434</v>
      </c>
      <c r="C9207">
        <v>9350604</v>
      </c>
      <c r="D9207" t="s">
        <v>1029</v>
      </c>
      <c r="E9207" t="s">
        <v>13435</v>
      </c>
      <c r="F9207" t="s">
        <v>5274</v>
      </c>
      <c r="G9207">
        <v>56507561800</v>
      </c>
      <c r="H9207" t="s">
        <v>1787</v>
      </c>
      <c r="I9207" t="s">
        <v>274</v>
      </c>
      <c r="J9207" t="s">
        <v>13444</v>
      </c>
      <c r="K9207" t="s">
        <v>205</v>
      </c>
      <c r="L9207" t="s">
        <v>13445</v>
      </c>
    </row>
    <row r="9208" spans="1:12" x14ac:dyDescent="0.45">
      <c r="A9208">
        <v>30548288</v>
      </c>
      <c r="B9208" t="s">
        <v>13434</v>
      </c>
      <c r="C9208">
        <v>9350604</v>
      </c>
      <c r="D9208" t="s">
        <v>1029</v>
      </c>
      <c r="E9208" t="s">
        <v>13435</v>
      </c>
      <c r="F9208" t="s">
        <v>5274</v>
      </c>
      <c r="G9208">
        <v>56720974800</v>
      </c>
      <c r="H9208" t="s">
        <v>13446</v>
      </c>
      <c r="I9208" t="s">
        <v>13447</v>
      </c>
      <c r="J9208" t="s">
        <v>13448</v>
      </c>
      <c r="K9208" t="s">
        <v>2006</v>
      </c>
      <c r="L9208" t="s">
        <v>13449</v>
      </c>
    </row>
    <row r="9209" spans="1:12" x14ac:dyDescent="0.45">
      <c r="A9209">
        <v>30548288</v>
      </c>
      <c r="B9209" t="s">
        <v>13434</v>
      </c>
      <c r="C9209">
        <v>9350604</v>
      </c>
      <c r="D9209" t="s">
        <v>1029</v>
      </c>
      <c r="E9209" t="s">
        <v>13435</v>
      </c>
      <c r="F9209" t="s">
        <v>5274</v>
      </c>
      <c r="G9209">
        <v>57203339593</v>
      </c>
      <c r="H9209" t="s">
        <v>12834</v>
      </c>
      <c r="I9209" t="s">
        <v>901</v>
      </c>
      <c r="J9209" t="s">
        <v>13450</v>
      </c>
      <c r="K9209" t="s">
        <v>108</v>
      </c>
      <c r="L9209" t="s">
        <v>873</v>
      </c>
    </row>
    <row r="9210" spans="1:12" x14ac:dyDescent="0.45">
      <c r="A9210">
        <v>30548288</v>
      </c>
      <c r="B9210" t="s">
        <v>13434</v>
      </c>
      <c r="C9210">
        <v>9350604</v>
      </c>
      <c r="D9210" t="s">
        <v>1029</v>
      </c>
      <c r="E9210" t="s">
        <v>13435</v>
      </c>
      <c r="F9210" t="s">
        <v>5274</v>
      </c>
      <c r="G9210">
        <v>26636467700</v>
      </c>
      <c r="H9210" t="s">
        <v>13451</v>
      </c>
      <c r="I9210" t="s">
        <v>1029</v>
      </c>
      <c r="J9210" t="s">
        <v>13452</v>
      </c>
      <c r="K9210" t="s">
        <v>13453</v>
      </c>
      <c r="L9210" t="s">
        <v>519</v>
      </c>
    </row>
    <row r="9211" spans="1:12" x14ac:dyDescent="0.45">
      <c r="A9211">
        <v>30548288</v>
      </c>
      <c r="B9211" t="s">
        <v>13434</v>
      </c>
      <c r="C9211">
        <v>9350604</v>
      </c>
      <c r="D9211" t="s">
        <v>1029</v>
      </c>
      <c r="E9211" t="s">
        <v>13435</v>
      </c>
      <c r="F9211" t="s">
        <v>5274</v>
      </c>
      <c r="G9211">
        <v>6508009449</v>
      </c>
      <c r="H9211" t="s">
        <v>13454</v>
      </c>
      <c r="I9211" t="s">
        <v>13455</v>
      </c>
      <c r="J9211" t="s">
        <v>13456</v>
      </c>
      <c r="K9211" t="s">
        <v>115</v>
      </c>
      <c r="L9211" t="s">
        <v>13449</v>
      </c>
    </row>
    <row r="9212" spans="1:12" x14ac:dyDescent="0.45">
      <c r="A9212">
        <v>30548376</v>
      </c>
      <c r="B9212" t="s">
        <v>12434</v>
      </c>
      <c r="C9212">
        <v>1869355</v>
      </c>
      <c r="D9212" t="s">
        <v>12435</v>
      </c>
      <c r="E9212" t="s">
        <v>287</v>
      </c>
      <c r="F9212" t="s">
        <v>314</v>
      </c>
      <c r="G9212">
        <v>7004321762</v>
      </c>
      <c r="H9212" t="s">
        <v>12441</v>
      </c>
      <c r="I9212" t="s">
        <v>12435</v>
      </c>
      <c r="J9212" t="s">
        <v>306</v>
      </c>
      <c r="K9212" t="s">
        <v>307</v>
      </c>
      <c r="L9212" t="s">
        <v>936</v>
      </c>
    </row>
    <row r="9213" spans="1:12" x14ac:dyDescent="0.45">
      <c r="A9213">
        <v>30548558</v>
      </c>
      <c r="B9213" t="s">
        <v>1838</v>
      </c>
      <c r="C9213">
        <v>1901077</v>
      </c>
      <c r="D9213" t="s">
        <v>375</v>
      </c>
      <c r="E9213" t="s">
        <v>1839</v>
      </c>
      <c r="F9213" t="s">
        <v>1840</v>
      </c>
      <c r="G9213">
        <v>57125837600</v>
      </c>
      <c r="H9213" t="s">
        <v>2125</v>
      </c>
      <c r="I9213" t="s">
        <v>2126</v>
      </c>
      <c r="J9213" t="s">
        <v>2127</v>
      </c>
      <c r="K9213" t="s">
        <v>440</v>
      </c>
      <c r="L9213" t="s">
        <v>1858</v>
      </c>
    </row>
    <row r="9214" spans="1:12" x14ac:dyDescent="0.45">
      <c r="A9214">
        <v>30548558</v>
      </c>
      <c r="B9214" t="s">
        <v>1838</v>
      </c>
      <c r="C9214">
        <v>1901077</v>
      </c>
      <c r="D9214" t="s">
        <v>375</v>
      </c>
      <c r="E9214" t="s">
        <v>1839</v>
      </c>
      <c r="F9214" t="s">
        <v>1840</v>
      </c>
      <c r="G9214">
        <v>7003382291</v>
      </c>
      <c r="H9214" t="s">
        <v>1854</v>
      </c>
      <c r="I9214" t="s">
        <v>1855</v>
      </c>
      <c r="J9214" t="s">
        <v>2118</v>
      </c>
      <c r="K9214" t="s">
        <v>97</v>
      </c>
      <c r="L9214" t="s">
        <v>1858</v>
      </c>
    </row>
    <row r="9215" spans="1:12" x14ac:dyDescent="0.45">
      <c r="A9215">
        <v>30548558</v>
      </c>
      <c r="B9215" t="s">
        <v>1838</v>
      </c>
      <c r="C9215">
        <v>1901077</v>
      </c>
      <c r="D9215" t="s">
        <v>375</v>
      </c>
      <c r="E9215" t="s">
        <v>1839</v>
      </c>
      <c r="F9215" t="s">
        <v>1840</v>
      </c>
      <c r="G9215">
        <v>57205486604</v>
      </c>
      <c r="H9215" t="s">
        <v>13457</v>
      </c>
      <c r="I9215" t="s">
        <v>13458</v>
      </c>
      <c r="J9215" t="s">
        <v>4197</v>
      </c>
      <c r="K9215" t="s">
        <v>29</v>
      </c>
      <c r="L9215" t="s">
        <v>1858</v>
      </c>
    </row>
    <row r="9216" spans="1:12" x14ac:dyDescent="0.45">
      <c r="A9216">
        <v>30548558</v>
      </c>
      <c r="B9216" t="s">
        <v>1838</v>
      </c>
      <c r="C9216">
        <v>1901077</v>
      </c>
      <c r="D9216" t="s">
        <v>375</v>
      </c>
      <c r="E9216" t="s">
        <v>1839</v>
      </c>
      <c r="F9216" t="s">
        <v>1840</v>
      </c>
      <c r="G9216">
        <v>7004144290</v>
      </c>
      <c r="H9216" t="s">
        <v>2122</v>
      </c>
      <c r="I9216" t="s">
        <v>2123</v>
      </c>
      <c r="J9216" t="s">
        <v>2124</v>
      </c>
      <c r="K9216" t="s">
        <v>926</v>
      </c>
      <c r="L9216" t="s">
        <v>1858</v>
      </c>
    </row>
    <row r="9217" spans="1:12" x14ac:dyDescent="0.45">
      <c r="A9217">
        <v>30548558</v>
      </c>
      <c r="B9217" t="s">
        <v>1838</v>
      </c>
      <c r="C9217">
        <v>1901077</v>
      </c>
      <c r="D9217" t="s">
        <v>375</v>
      </c>
      <c r="E9217" t="s">
        <v>1839</v>
      </c>
      <c r="F9217" t="s">
        <v>1840</v>
      </c>
      <c r="G9217">
        <v>57205483593</v>
      </c>
      <c r="H9217" t="s">
        <v>13459</v>
      </c>
      <c r="I9217" t="s">
        <v>9887</v>
      </c>
      <c r="J9217" t="s">
        <v>13460</v>
      </c>
      <c r="K9217" t="s">
        <v>104</v>
      </c>
      <c r="L9217" t="s">
        <v>1858</v>
      </c>
    </row>
    <row r="9218" spans="1:12" x14ac:dyDescent="0.45">
      <c r="A9218">
        <v>30549169</v>
      </c>
      <c r="B9218" t="s">
        <v>13461</v>
      </c>
      <c r="C9218">
        <v>1894478</v>
      </c>
      <c r="D9218" t="s">
        <v>13462</v>
      </c>
      <c r="E9218" t="s">
        <v>13463</v>
      </c>
      <c r="F9218" t="s">
        <v>9160</v>
      </c>
      <c r="G9218">
        <v>53164160500</v>
      </c>
      <c r="H9218" t="s">
        <v>13464</v>
      </c>
      <c r="I9218" t="s">
        <v>13465</v>
      </c>
      <c r="J9218" t="s">
        <v>431</v>
      </c>
      <c r="K9218" t="s">
        <v>70</v>
      </c>
      <c r="L9218" t="s">
        <v>9161</v>
      </c>
    </row>
    <row r="9219" spans="1:12" x14ac:dyDescent="0.45">
      <c r="A9219">
        <v>30549169</v>
      </c>
      <c r="B9219" t="s">
        <v>13461</v>
      </c>
      <c r="C9219">
        <v>1894478</v>
      </c>
      <c r="D9219" t="s">
        <v>13462</v>
      </c>
      <c r="E9219" t="s">
        <v>13463</v>
      </c>
      <c r="F9219" t="s">
        <v>9160</v>
      </c>
      <c r="G9219">
        <v>26028052700</v>
      </c>
      <c r="H9219" t="s">
        <v>13466</v>
      </c>
      <c r="I9219" t="s">
        <v>13467</v>
      </c>
      <c r="J9219" t="s">
        <v>7898</v>
      </c>
      <c r="K9219" t="s">
        <v>97</v>
      </c>
      <c r="L9219" t="s">
        <v>9161</v>
      </c>
    </row>
    <row r="9220" spans="1:12" x14ac:dyDescent="0.45">
      <c r="A9220">
        <v>30549169</v>
      </c>
      <c r="B9220" t="s">
        <v>13461</v>
      </c>
      <c r="C9220">
        <v>1894478</v>
      </c>
      <c r="D9220" t="s">
        <v>13462</v>
      </c>
      <c r="E9220" t="s">
        <v>13463</v>
      </c>
      <c r="F9220" t="s">
        <v>9160</v>
      </c>
      <c r="G9220">
        <v>57203723978</v>
      </c>
      <c r="H9220" t="s">
        <v>13468</v>
      </c>
      <c r="I9220" t="s">
        <v>13469</v>
      </c>
      <c r="J9220" t="s">
        <v>10268</v>
      </c>
      <c r="K9220" t="s">
        <v>213</v>
      </c>
      <c r="L9220" t="s">
        <v>9161</v>
      </c>
    </row>
    <row r="9221" spans="1:12" x14ac:dyDescent="0.45">
      <c r="A9221">
        <v>30549169</v>
      </c>
      <c r="B9221" t="s">
        <v>13461</v>
      </c>
      <c r="C9221">
        <v>1894478</v>
      </c>
      <c r="D9221" t="s">
        <v>13462</v>
      </c>
      <c r="E9221" t="s">
        <v>13463</v>
      </c>
      <c r="F9221" t="s">
        <v>9160</v>
      </c>
      <c r="G9221">
        <v>55489059100</v>
      </c>
      <c r="H9221" t="s">
        <v>13470</v>
      </c>
      <c r="I9221" t="s">
        <v>13471</v>
      </c>
      <c r="J9221" t="s">
        <v>13472</v>
      </c>
      <c r="K9221" t="s">
        <v>89</v>
      </c>
      <c r="L9221" t="s">
        <v>9161</v>
      </c>
    </row>
    <row r="9222" spans="1:12" x14ac:dyDescent="0.45">
      <c r="A9222">
        <v>30549169</v>
      </c>
      <c r="B9222" t="s">
        <v>13461</v>
      </c>
      <c r="C9222">
        <v>1894478</v>
      </c>
      <c r="D9222" t="s">
        <v>13462</v>
      </c>
      <c r="E9222" t="s">
        <v>13463</v>
      </c>
      <c r="F9222" t="s">
        <v>9160</v>
      </c>
      <c r="G9222">
        <v>7003642375</v>
      </c>
      <c r="H9222" t="s">
        <v>13473</v>
      </c>
      <c r="I9222" t="s">
        <v>13462</v>
      </c>
      <c r="J9222" t="s">
        <v>5434</v>
      </c>
      <c r="K9222" t="s">
        <v>5358</v>
      </c>
      <c r="L9222" t="s">
        <v>9161</v>
      </c>
    </row>
    <row r="9223" spans="1:12" x14ac:dyDescent="0.45">
      <c r="A9223">
        <v>30549169</v>
      </c>
      <c r="B9223" t="s">
        <v>13461</v>
      </c>
      <c r="C9223">
        <v>1894478</v>
      </c>
      <c r="D9223" t="s">
        <v>13462</v>
      </c>
      <c r="E9223" t="s">
        <v>13463</v>
      </c>
      <c r="F9223" t="s">
        <v>9160</v>
      </c>
      <c r="G9223">
        <v>15836633800</v>
      </c>
      <c r="H9223" t="s">
        <v>13474</v>
      </c>
      <c r="I9223" t="s">
        <v>13475</v>
      </c>
      <c r="J9223" t="s">
        <v>13476</v>
      </c>
      <c r="K9223" t="s">
        <v>195</v>
      </c>
      <c r="L9223" t="s">
        <v>9161</v>
      </c>
    </row>
    <row r="9224" spans="1:12" x14ac:dyDescent="0.45">
      <c r="A9224">
        <v>30549169</v>
      </c>
      <c r="B9224" t="s">
        <v>13461</v>
      </c>
      <c r="C9224">
        <v>1894478</v>
      </c>
      <c r="D9224" t="s">
        <v>13462</v>
      </c>
      <c r="E9224" t="s">
        <v>13463</v>
      </c>
      <c r="F9224" t="s">
        <v>9160</v>
      </c>
      <c r="G9224">
        <v>56986744400</v>
      </c>
      <c r="H9224" t="s">
        <v>1450</v>
      </c>
      <c r="I9224" t="s">
        <v>451</v>
      </c>
      <c r="J9224" t="s">
        <v>2954</v>
      </c>
      <c r="K9224" t="s">
        <v>397</v>
      </c>
      <c r="L9224" t="s">
        <v>9161</v>
      </c>
    </row>
    <row r="9225" spans="1:12" x14ac:dyDescent="0.45">
      <c r="A9225">
        <v>30550274</v>
      </c>
      <c r="B9225" t="s">
        <v>13477</v>
      </c>
      <c r="C9225">
        <v>3116732</v>
      </c>
      <c r="D9225" t="s">
        <v>1965</v>
      </c>
      <c r="E9225" t="s">
        <v>13478</v>
      </c>
      <c r="F9225" t="s">
        <v>1204</v>
      </c>
      <c r="G9225">
        <v>7407757509</v>
      </c>
      <c r="H9225" t="s">
        <v>13479</v>
      </c>
      <c r="I9225" t="s">
        <v>1965</v>
      </c>
      <c r="J9225" t="s">
        <v>13480</v>
      </c>
      <c r="K9225" t="s">
        <v>56</v>
      </c>
      <c r="L9225" t="s">
        <v>1204</v>
      </c>
    </row>
    <row r="9226" spans="1:12" x14ac:dyDescent="0.45">
      <c r="A9226">
        <v>30550274</v>
      </c>
      <c r="B9226" t="s">
        <v>13477</v>
      </c>
      <c r="C9226">
        <v>3116732</v>
      </c>
      <c r="D9226" t="s">
        <v>1965</v>
      </c>
      <c r="E9226" t="s">
        <v>13478</v>
      </c>
      <c r="F9226" t="s">
        <v>1204</v>
      </c>
      <c r="G9226">
        <v>57189847932</v>
      </c>
      <c r="H9226" t="s">
        <v>3432</v>
      </c>
      <c r="I9226" t="s">
        <v>274</v>
      </c>
      <c r="J9226" t="s">
        <v>1032</v>
      </c>
      <c r="K9226" t="s">
        <v>397</v>
      </c>
      <c r="L9226" t="s">
        <v>1204</v>
      </c>
    </row>
    <row r="9227" spans="1:12" x14ac:dyDescent="0.45">
      <c r="A9227">
        <v>30550277</v>
      </c>
      <c r="B9227" t="s">
        <v>13481</v>
      </c>
      <c r="C9227">
        <v>7135667</v>
      </c>
      <c r="D9227" t="s">
        <v>27</v>
      </c>
      <c r="E9227" t="s">
        <v>13482</v>
      </c>
      <c r="F9227" t="s">
        <v>2821</v>
      </c>
      <c r="G9227">
        <v>57195312384</v>
      </c>
      <c r="H9227" t="s">
        <v>13483</v>
      </c>
      <c r="I9227" t="s">
        <v>1430</v>
      </c>
      <c r="J9227" t="s">
        <v>13484</v>
      </c>
      <c r="K9227" t="s">
        <v>29</v>
      </c>
      <c r="L9227" t="s">
        <v>2824</v>
      </c>
    </row>
    <row r="9228" spans="1:12" x14ac:dyDescent="0.45">
      <c r="A9228">
        <v>30550277</v>
      </c>
      <c r="B9228" t="s">
        <v>2259</v>
      </c>
      <c r="C9228">
        <v>7055303</v>
      </c>
      <c r="D9228" t="s">
        <v>2260</v>
      </c>
      <c r="E9228" t="s">
        <v>2261</v>
      </c>
      <c r="F9228" t="s">
        <v>2262</v>
      </c>
      <c r="G9228">
        <v>57195312384</v>
      </c>
      <c r="H9228" t="s">
        <v>13483</v>
      </c>
      <c r="I9228" t="s">
        <v>1430</v>
      </c>
      <c r="J9228" t="s">
        <v>13484</v>
      </c>
      <c r="K9228" t="s">
        <v>29</v>
      </c>
      <c r="L9228" t="s">
        <v>2824</v>
      </c>
    </row>
    <row r="9229" spans="1:12" x14ac:dyDescent="0.45">
      <c r="A9229">
        <v>30550277</v>
      </c>
      <c r="B9229" t="s">
        <v>13481</v>
      </c>
      <c r="C9229">
        <v>7135667</v>
      </c>
      <c r="D9229" t="s">
        <v>27</v>
      </c>
      <c r="E9229" t="s">
        <v>13482</v>
      </c>
      <c r="F9229" t="s">
        <v>2821</v>
      </c>
      <c r="G9229">
        <v>7202671127</v>
      </c>
      <c r="H9229" t="s">
        <v>26</v>
      </c>
      <c r="I9229" t="s">
        <v>27</v>
      </c>
      <c r="J9229" t="s">
        <v>2101</v>
      </c>
      <c r="K9229" t="s">
        <v>29</v>
      </c>
      <c r="L9229" t="s">
        <v>2824</v>
      </c>
    </row>
    <row r="9230" spans="1:12" x14ac:dyDescent="0.45">
      <c r="A9230">
        <v>30550277</v>
      </c>
      <c r="B9230" t="s">
        <v>2259</v>
      </c>
      <c r="C9230">
        <v>7055303</v>
      </c>
      <c r="D9230" t="s">
        <v>2260</v>
      </c>
      <c r="E9230" t="s">
        <v>2261</v>
      </c>
      <c r="F9230" t="s">
        <v>2262</v>
      </c>
      <c r="G9230">
        <v>7202671127</v>
      </c>
      <c r="H9230" t="s">
        <v>26</v>
      </c>
      <c r="I9230" t="s">
        <v>27</v>
      </c>
      <c r="J9230" t="s">
        <v>2101</v>
      </c>
      <c r="K9230" t="s">
        <v>29</v>
      </c>
      <c r="L9230" t="s">
        <v>2824</v>
      </c>
    </row>
    <row r="9231" spans="1:12" x14ac:dyDescent="0.45">
      <c r="A9231">
        <v>30550277</v>
      </c>
      <c r="B9231" t="s">
        <v>13481</v>
      </c>
      <c r="C9231">
        <v>7135667</v>
      </c>
      <c r="D9231" t="s">
        <v>27</v>
      </c>
      <c r="E9231" t="s">
        <v>13482</v>
      </c>
      <c r="F9231" t="s">
        <v>2821</v>
      </c>
      <c r="G9231">
        <v>57195312384</v>
      </c>
      <c r="H9231" t="s">
        <v>13483</v>
      </c>
      <c r="I9231" t="s">
        <v>1430</v>
      </c>
      <c r="J9231" t="s">
        <v>13484</v>
      </c>
      <c r="K9231" t="s">
        <v>29</v>
      </c>
      <c r="L9231" t="s">
        <v>2824</v>
      </c>
    </row>
    <row r="9232" spans="1:12" x14ac:dyDescent="0.45">
      <c r="A9232">
        <v>30550277</v>
      </c>
      <c r="B9232" t="s">
        <v>2259</v>
      </c>
      <c r="C9232">
        <v>7055303</v>
      </c>
      <c r="D9232" t="s">
        <v>2260</v>
      </c>
      <c r="E9232" t="s">
        <v>2261</v>
      </c>
      <c r="F9232" t="s">
        <v>2262</v>
      </c>
      <c r="G9232">
        <v>57195312384</v>
      </c>
      <c r="H9232" t="s">
        <v>13483</v>
      </c>
      <c r="I9232" t="s">
        <v>1430</v>
      </c>
      <c r="J9232" t="s">
        <v>13484</v>
      </c>
      <c r="K9232" t="s">
        <v>29</v>
      </c>
      <c r="L9232" t="s">
        <v>2824</v>
      </c>
    </row>
    <row r="9233" spans="1:12" x14ac:dyDescent="0.45">
      <c r="A9233">
        <v>30550277</v>
      </c>
      <c r="B9233" t="s">
        <v>13481</v>
      </c>
      <c r="C9233">
        <v>7135667</v>
      </c>
      <c r="D9233" t="s">
        <v>27</v>
      </c>
      <c r="E9233" t="s">
        <v>13482</v>
      </c>
      <c r="F9233" t="s">
        <v>2821</v>
      </c>
      <c r="G9233">
        <v>7202671127</v>
      </c>
      <c r="H9233" t="s">
        <v>26</v>
      </c>
      <c r="I9233" t="s">
        <v>27</v>
      </c>
      <c r="J9233" t="s">
        <v>2101</v>
      </c>
      <c r="K9233" t="s">
        <v>29</v>
      </c>
      <c r="L9233" t="s">
        <v>2824</v>
      </c>
    </row>
    <row r="9234" spans="1:12" x14ac:dyDescent="0.45">
      <c r="A9234">
        <v>30550277</v>
      </c>
      <c r="B9234" t="s">
        <v>2259</v>
      </c>
      <c r="C9234">
        <v>7055303</v>
      </c>
      <c r="D9234" t="s">
        <v>2260</v>
      </c>
      <c r="E9234" t="s">
        <v>2261</v>
      </c>
      <c r="F9234" t="s">
        <v>2262</v>
      </c>
      <c r="G9234">
        <v>7202671127</v>
      </c>
      <c r="H9234" t="s">
        <v>26</v>
      </c>
      <c r="I9234" t="s">
        <v>27</v>
      </c>
      <c r="J9234" t="s">
        <v>2101</v>
      </c>
      <c r="K9234" t="s">
        <v>29</v>
      </c>
      <c r="L9234" t="s">
        <v>2824</v>
      </c>
    </row>
    <row r="9235" spans="1:12" x14ac:dyDescent="0.45">
      <c r="A9235">
        <v>30550726</v>
      </c>
      <c r="B9235" t="s">
        <v>13485</v>
      </c>
      <c r="C9235">
        <v>1887771</v>
      </c>
      <c r="D9235" t="s">
        <v>13486</v>
      </c>
      <c r="E9235" t="s">
        <v>13487</v>
      </c>
      <c r="F9235" t="s">
        <v>45</v>
      </c>
      <c r="G9235">
        <v>7004036339</v>
      </c>
      <c r="H9235" t="s">
        <v>13488</v>
      </c>
      <c r="I9235" t="s">
        <v>13489</v>
      </c>
      <c r="J9235" t="s">
        <v>13490</v>
      </c>
      <c r="K9235" t="s">
        <v>97</v>
      </c>
      <c r="L9235" t="s">
        <v>13491</v>
      </c>
    </row>
    <row r="9236" spans="1:12" x14ac:dyDescent="0.45">
      <c r="A9236">
        <v>30550726</v>
      </c>
      <c r="B9236" t="s">
        <v>13492</v>
      </c>
      <c r="C9236">
        <v>1879565</v>
      </c>
      <c r="D9236" t="s">
        <v>13493</v>
      </c>
      <c r="E9236" t="s">
        <v>13494</v>
      </c>
      <c r="F9236" t="s">
        <v>252</v>
      </c>
      <c r="G9236">
        <v>7004036339</v>
      </c>
      <c r="H9236" t="s">
        <v>13488</v>
      </c>
      <c r="I9236" t="s">
        <v>13489</v>
      </c>
      <c r="J9236" t="s">
        <v>13490</v>
      </c>
      <c r="K9236" t="s">
        <v>97</v>
      </c>
      <c r="L9236" t="s">
        <v>13491</v>
      </c>
    </row>
    <row r="9237" spans="1:12" x14ac:dyDescent="0.45">
      <c r="A9237">
        <v>30550726</v>
      </c>
      <c r="B9237" t="s">
        <v>13485</v>
      </c>
      <c r="C9237">
        <v>1887771</v>
      </c>
      <c r="D9237" t="s">
        <v>13486</v>
      </c>
      <c r="E9237" t="s">
        <v>13487</v>
      </c>
      <c r="F9237" t="s">
        <v>45</v>
      </c>
      <c r="G9237">
        <v>7003609101</v>
      </c>
      <c r="H9237" t="s">
        <v>13495</v>
      </c>
      <c r="I9237" t="s">
        <v>13493</v>
      </c>
      <c r="J9237" t="s">
        <v>10926</v>
      </c>
      <c r="K9237" t="s">
        <v>36</v>
      </c>
      <c r="L9237" t="s">
        <v>252</v>
      </c>
    </row>
    <row r="9238" spans="1:12" x14ac:dyDescent="0.45">
      <c r="A9238">
        <v>30550726</v>
      </c>
      <c r="B9238" t="s">
        <v>13492</v>
      </c>
      <c r="C9238">
        <v>1879565</v>
      </c>
      <c r="D9238" t="s">
        <v>13493</v>
      </c>
      <c r="E9238" t="s">
        <v>13494</v>
      </c>
      <c r="F9238" t="s">
        <v>252</v>
      </c>
      <c r="G9238">
        <v>7003609101</v>
      </c>
      <c r="H9238" t="s">
        <v>13495</v>
      </c>
      <c r="I9238" t="s">
        <v>13493</v>
      </c>
      <c r="J9238" t="s">
        <v>10926</v>
      </c>
      <c r="K9238" t="s">
        <v>36</v>
      </c>
      <c r="L9238" t="s">
        <v>252</v>
      </c>
    </row>
    <row r="9239" spans="1:12" x14ac:dyDescent="0.45">
      <c r="A9239">
        <v>30550726</v>
      </c>
      <c r="B9239" t="s">
        <v>13485</v>
      </c>
      <c r="C9239">
        <v>1887771</v>
      </c>
      <c r="D9239" t="s">
        <v>13486</v>
      </c>
      <c r="E9239" t="s">
        <v>13487</v>
      </c>
      <c r="F9239" t="s">
        <v>45</v>
      </c>
      <c r="G9239">
        <v>16637529000</v>
      </c>
      <c r="H9239" t="s">
        <v>13496</v>
      </c>
      <c r="I9239" t="s">
        <v>13497</v>
      </c>
      <c r="J9239" t="s">
        <v>13498</v>
      </c>
      <c r="K9239" t="s">
        <v>89</v>
      </c>
      <c r="L9239" t="s">
        <v>45</v>
      </c>
    </row>
    <row r="9240" spans="1:12" x14ac:dyDescent="0.45">
      <c r="A9240">
        <v>30550726</v>
      </c>
      <c r="B9240" t="s">
        <v>13492</v>
      </c>
      <c r="C9240">
        <v>1879565</v>
      </c>
      <c r="D9240" t="s">
        <v>13493</v>
      </c>
      <c r="E9240" t="s">
        <v>13494</v>
      </c>
      <c r="F9240" t="s">
        <v>252</v>
      </c>
      <c r="G9240">
        <v>16637529000</v>
      </c>
      <c r="H9240" t="s">
        <v>13496</v>
      </c>
      <c r="I9240" t="s">
        <v>13497</v>
      </c>
      <c r="J9240" t="s">
        <v>13498</v>
      </c>
      <c r="K9240" t="s">
        <v>89</v>
      </c>
      <c r="L9240" t="s">
        <v>45</v>
      </c>
    </row>
    <row r="9241" spans="1:12" x14ac:dyDescent="0.45">
      <c r="A9241">
        <v>30550726</v>
      </c>
      <c r="B9241" t="s">
        <v>13485</v>
      </c>
      <c r="C9241">
        <v>1887771</v>
      </c>
      <c r="D9241" t="s">
        <v>13486</v>
      </c>
      <c r="E9241" t="s">
        <v>13487</v>
      </c>
      <c r="F9241" t="s">
        <v>45</v>
      </c>
      <c r="G9241">
        <v>7003609101</v>
      </c>
      <c r="H9241" t="s">
        <v>13495</v>
      </c>
      <c r="I9241" t="s">
        <v>13493</v>
      </c>
      <c r="J9241" t="s">
        <v>10926</v>
      </c>
      <c r="K9241" t="s">
        <v>36</v>
      </c>
      <c r="L9241" t="s">
        <v>252</v>
      </c>
    </row>
    <row r="9242" spans="1:12" x14ac:dyDescent="0.45">
      <c r="A9242">
        <v>30550726</v>
      </c>
      <c r="B9242" t="s">
        <v>13492</v>
      </c>
      <c r="C9242">
        <v>1879565</v>
      </c>
      <c r="D9242" t="s">
        <v>13493</v>
      </c>
      <c r="E9242" t="s">
        <v>13494</v>
      </c>
      <c r="F9242" t="s">
        <v>252</v>
      </c>
      <c r="G9242">
        <v>7003609101</v>
      </c>
      <c r="H9242" t="s">
        <v>13495</v>
      </c>
      <c r="I9242" t="s">
        <v>13493</v>
      </c>
      <c r="J9242" t="s">
        <v>10926</v>
      </c>
      <c r="K9242" t="s">
        <v>36</v>
      </c>
      <c r="L9242" t="s">
        <v>252</v>
      </c>
    </row>
    <row r="9243" spans="1:12" x14ac:dyDescent="0.45">
      <c r="A9243">
        <v>30550726</v>
      </c>
      <c r="B9243" t="s">
        <v>13485</v>
      </c>
      <c r="C9243">
        <v>1887771</v>
      </c>
      <c r="D9243" t="s">
        <v>13486</v>
      </c>
      <c r="E9243" t="s">
        <v>13487</v>
      </c>
      <c r="F9243" t="s">
        <v>45</v>
      </c>
      <c r="G9243">
        <v>55935700100</v>
      </c>
      <c r="H9243" t="s">
        <v>13499</v>
      </c>
      <c r="I9243" t="s">
        <v>13500</v>
      </c>
      <c r="J9243" t="s">
        <v>13501</v>
      </c>
      <c r="K9243" t="s">
        <v>123</v>
      </c>
      <c r="L9243" t="s">
        <v>13491</v>
      </c>
    </row>
    <row r="9244" spans="1:12" x14ac:dyDescent="0.45">
      <c r="A9244">
        <v>30550726</v>
      </c>
      <c r="B9244" t="s">
        <v>13492</v>
      </c>
      <c r="C9244">
        <v>1879565</v>
      </c>
      <c r="D9244" t="s">
        <v>13493</v>
      </c>
      <c r="E9244" t="s">
        <v>13494</v>
      </c>
      <c r="F9244" t="s">
        <v>252</v>
      </c>
      <c r="G9244">
        <v>55935700100</v>
      </c>
      <c r="H9244" t="s">
        <v>13499</v>
      </c>
      <c r="I9244" t="s">
        <v>13500</v>
      </c>
      <c r="J9244" t="s">
        <v>13501</v>
      </c>
      <c r="K9244" t="s">
        <v>123</v>
      </c>
      <c r="L9244" t="s">
        <v>13491</v>
      </c>
    </row>
    <row r="9245" spans="1:12" x14ac:dyDescent="0.45">
      <c r="A9245">
        <v>30550726</v>
      </c>
      <c r="B9245" t="s">
        <v>13485</v>
      </c>
      <c r="C9245">
        <v>1887771</v>
      </c>
      <c r="D9245" t="s">
        <v>13486</v>
      </c>
      <c r="E9245" t="s">
        <v>13487</v>
      </c>
      <c r="F9245" t="s">
        <v>45</v>
      </c>
      <c r="G9245">
        <v>55935700100</v>
      </c>
      <c r="H9245" t="s">
        <v>13499</v>
      </c>
      <c r="I9245" t="s">
        <v>13500</v>
      </c>
      <c r="J9245" t="s">
        <v>13501</v>
      </c>
      <c r="K9245" t="s">
        <v>123</v>
      </c>
      <c r="L9245" t="s">
        <v>13491</v>
      </c>
    </row>
    <row r="9246" spans="1:12" x14ac:dyDescent="0.45">
      <c r="A9246">
        <v>30550726</v>
      </c>
      <c r="B9246" t="s">
        <v>13492</v>
      </c>
      <c r="C9246">
        <v>1879565</v>
      </c>
      <c r="D9246" t="s">
        <v>13493</v>
      </c>
      <c r="E9246" t="s">
        <v>13494</v>
      </c>
      <c r="F9246" t="s">
        <v>252</v>
      </c>
      <c r="G9246">
        <v>55935700100</v>
      </c>
      <c r="H9246" t="s">
        <v>13499</v>
      </c>
      <c r="I9246" t="s">
        <v>13500</v>
      </c>
      <c r="J9246" t="s">
        <v>13501</v>
      </c>
      <c r="K9246" t="s">
        <v>123</v>
      </c>
      <c r="L9246" t="s">
        <v>13491</v>
      </c>
    </row>
    <row r="9247" spans="1:12" x14ac:dyDescent="0.45">
      <c r="A9247">
        <v>30550726</v>
      </c>
      <c r="B9247" t="s">
        <v>13485</v>
      </c>
      <c r="C9247">
        <v>1887771</v>
      </c>
      <c r="D9247" t="s">
        <v>13486</v>
      </c>
      <c r="E9247" t="s">
        <v>13487</v>
      </c>
      <c r="F9247" t="s">
        <v>45</v>
      </c>
      <c r="G9247">
        <v>6507188834</v>
      </c>
      <c r="H9247" t="s">
        <v>13502</v>
      </c>
      <c r="I9247" t="s">
        <v>13503</v>
      </c>
      <c r="J9247" t="s">
        <v>13501</v>
      </c>
      <c r="K9247" t="s">
        <v>123</v>
      </c>
      <c r="L9247" t="s">
        <v>13491</v>
      </c>
    </row>
    <row r="9248" spans="1:12" x14ac:dyDescent="0.45">
      <c r="A9248">
        <v>30550726</v>
      </c>
      <c r="B9248" t="s">
        <v>13492</v>
      </c>
      <c r="C9248">
        <v>1879565</v>
      </c>
      <c r="D9248" t="s">
        <v>13493</v>
      </c>
      <c r="E9248" t="s">
        <v>13494</v>
      </c>
      <c r="F9248" t="s">
        <v>252</v>
      </c>
      <c r="G9248">
        <v>6507188834</v>
      </c>
      <c r="H9248" t="s">
        <v>13502</v>
      </c>
      <c r="I9248" t="s">
        <v>13503</v>
      </c>
      <c r="J9248" t="s">
        <v>13501</v>
      </c>
      <c r="K9248" t="s">
        <v>123</v>
      </c>
      <c r="L9248" t="s">
        <v>13491</v>
      </c>
    </row>
    <row r="9249" spans="1:12" x14ac:dyDescent="0.45">
      <c r="A9249">
        <v>30550726</v>
      </c>
      <c r="B9249" t="s">
        <v>13485</v>
      </c>
      <c r="C9249">
        <v>1887771</v>
      </c>
      <c r="D9249" t="s">
        <v>13486</v>
      </c>
      <c r="E9249" t="s">
        <v>13487</v>
      </c>
      <c r="F9249" t="s">
        <v>45</v>
      </c>
      <c r="G9249">
        <v>16637529000</v>
      </c>
      <c r="H9249" t="s">
        <v>13496</v>
      </c>
      <c r="I9249" t="s">
        <v>13497</v>
      </c>
      <c r="J9249" t="s">
        <v>13498</v>
      </c>
      <c r="K9249" t="s">
        <v>89</v>
      </c>
      <c r="L9249" t="s">
        <v>45</v>
      </c>
    </row>
    <row r="9250" spans="1:12" x14ac:dyDescent="0.45">
      <c r="A9250">
        <v>30550726</v>
      </c>
      <c r="B9250" t="s">
        <v>13492</v>
      </c>
      <c r="C9250">
        <v>1879565</v>
      </c>
      <c r="D9250" t="s">
        <v>13493</v>
      </c>
      <c r="E9250" t="s">
        <v>13494</v>
      </c>
      <c r="F9250" t="s">
        <v>252</v>
      </c>
      <c r="G9250">
        <v>16637529000</v>
      </c>
      <c r="H9250" t="s">
        <v>13496</v>
      </c>
      <c r="I9250" t="s">
        <v>13497</v>
      </c>
      <c r="J9250" t="s">
        <v>13498</v>
      </c>
      <c r="K9250" t="s">
        <v>89</v>
      </c>
      <c r="L9250" t="s">
        <v>45</v>
      </c>
    </row>
    <row r="9251" spans="1:12" x14ac:dyDescent="0.45">
      <c r="A9251">
        <v>30550726</v>
      </c>
      <c r="B9251" t="s">
        <v>13485</v>
      </c>
      <c r="C9251">
        <v>1887771</v>
      </c>
      <c r="D9251" t="s">
        <v>13486</v>
      </c>
      <c r="E9251" t="s">
        <v>13487</v>
      </c>
      <c r="F9251" t="s">
        <v>45</v>
      </c>
      <c r="G9251">
        <v>49961375300</v>
      </c>
      <c r="H9251" t="s">
        <v>13504</v>
      </c>
      <c r="I9251" t="s">
        <v>13505</v>
      </c>
      <c r="J9251" t="s">
        <v>13506</v>
      </c>
      <c r="K9251" t="s">
        <v>49</v>
      </c>
      <c r="L9251" t="s">
        <v>45</v>
      </c>
    </row>
    <row r="9252" spans="1:12" x14ac:dyDescent="0.45">
      <c r="A9252">
        <v>30550726</v>
      </c>
      <c r="B9252" t="s">
        <v>13492</v>
      </c>
      <c r="C9252">
        <v>1879565</v>
      </c>
      <c r="D9252" t="s">
        <v>13493</v>
      </c>
      <c r="E9252" t="s">
        <v>13494</v>
      </c>
      <c r="F9252" t="s">
        <v>252</v>
      </c>
      <c r="G9252">
        <v>49961375300</v>
      </c>
      <c r="H9252" t="s">
        <v>13504</v>
      </c>
      <c r="I9252" t="s">
        <v>13505</v>
      </c>
      <c r="J9252" t="s">
        <v>13506</v>
      </c>
      <c r="K9252" t="s">
        <v>49</v>
      </c>
      <c r="L9252" t="s">
        <v>45</v>
      </c>
    </row>
    <row r="9253" spans="1:12" x14ac:dyDescent="0.45">
      <c r="A9253">
        <v>30550726</v>
      </c>
      <c r="B9253" t="s">
        <v>13485</v>
      </c>
      <c r="C9253">
        <v>1887771</v>
      </c>
      <c r="D9253" t="s">
        <v>13486</v>
      </c>
      <c r="E9253" t="s">
        <v>13487</v>
      </c>
      <c r="F9253" t="s">
        <v>45</v>
      </c>
      <c r="G9253">
        <v>7004036339</v>
      </c>
      <c r="H9253" t="s">
        <v>13488</v>
      </c>
      <c r="I9253" t="s">
        <v>13489</v>
      </c>
      <c r="J9253" t="s">
        <v>13490</v>
      </c>
      <c r="K9253" t="s">
        <v>97</v>
      </c>
      <c r="L9253" t="s">
        <v>13491</v>
      </c>
    </row>
    <row r="9254" spans="1:12" x14ac:dyDescent="0.45">
      <c r="A9254">
        <v>30550726</v>
      </c>
      <c r="B9254" t="s">
        <v>13492</v>
      </c>
      <c r="C9254">
        <v>1879565</v>
      </c>
      <c r="D9254" t="s">
        <v>13493</v>
      </c>
      <c r="E9254" t="s">
        <v>13494</v>
      </c>
      <c r="F9254" t="s">
        <v>252</v>
      </c>
      <c r="G9254">
        <v>7004036339</v>
      </c>
      <c r="H9254" t="s">
        <v>13488</v>
      </c>
      <c r="I9254" t="s">
        <v>13489</v>
      </c>
      <c r="J9254" t="s">
        <v>13490</v>
      </c>
      <c r="K9254" t="s">
        <v>97</v>
      </c>
      <c r="L9254" t="s">
        <v>13491</v>
      </c>
    </row>
    <row r="9255" spans="1:12" x14ac:dyDescent="0.45">
      <c r="A9255">
        <v>30550726</v>
      </c>
      <c r="B9255" t="s">
        <v>13485</v>
      </c>
      <c r="C9255">
        <v>1887771</v>
      </c>
      <c r="D9255" t="s">
        <v>13486</v>
      </c>
      <c r="E9255" t="s">
        <v>13487</v>
      </c>
      <c r="F9255" t="s">
        <v>45</v>
      </c>
      <c r="G9255">
        <v>35581281500</v>
      </c>
      <c r="H9255" t="s">
        <v>13507</v>
      </c>
      <c r="I9255" t="s">
        <v>13486</v>
      </c>
      <c r="J9255" t="s">
        <v>13508</v>
      </c>
      <c r="K9255" t="s">
        <v>123</v>
      </c>
      <c r="L9255" t="s">
        <v>45</v>
      </c>
    </row>
    <row r="9256" spans="1:12" x14ac:dyDescent="0.45">
      <c r="A9256">
        <v>30550726</v>
      </c>
      <c r="B9256" t="s">
        <v>13492</v>
      </c>
      <c r="C9256">
        <v>1879565</v>
      </c>
      <c r="D9256" t="s">
        <v>13493</v>
      </c>
      <c r="E9256" t="s">
        <v>13494</v>
      </c>
      <c r="F9256" t="s">
        <v>252</v>
      </c>
      <c r="G9256">
        <v>35581281500</v>
      </c>
      <c r="H9256" t="s">
        <v>13507</v>
      </c>
      <c r="I9256" t="s">
        <v>13486</v>
      </c>
      <c r="J9256" t="s">
        <v>13508</v>
      </c>
      <c r="K9256" t="s">
        <v>123</v>
      </c>
      <c r="L9256" t="s">
        <v>45</v>
      </c>
    </row>
    <row r="9257" spans="1:12" x14ac:dyDescent="0.45">
      <c r="A9257">
        <v>30550726</v>
      </c>
      <c r="B9257" t="s">
        <v>13485</v>
      </c>
      <c r="C9257">
        <v>1887771</v>
      </c>
      <c r="D9257" t="s">
        <v>13486</v>
      </c>
      <c r="E9257" t="s">
        <v>13487</v>
      </c>
      <c r="F9257" t="s">
        <v>45</v>
      </c>
      <c r="G9257">
        <v>6507188834</v>
      </c>
      <c r="H9257" t="s">
        <v>13502</v>
      </c>
      <c r="I9257" t="s">
        <v>13503</v>
      </c>
      <c r="J9257" t="s">
        <v>13501</v>
      </c>
      <c r="K9257" t="s">
        <v>123</v>
      </c>
      <c r="L9257" t="s">
        <v>13491</v>
      </c>
    </row>
    <row r="9258" spans="1:12" x14ac:dyDescent="0.45">
      <c r="A9258">
        <v>30550726</v>
      </c>
      <c r="B9258" t="s">
        <v>13492</v>
      </c>
      <c r="C9258">
        <v>1879565</v>
      </c>
      <c r="D9258" t="s">
        <v>13493</v>
      </c>
      <c r="E9258" t="s">
        <v>13494</v>
      </c>
      <c r="F9258" t="s">
        <v>252</v>
      </c>
      <c r="G9258">
        <v>6507188834</v>
      </c>
      <c r="H9258" t="s">
        <v>13502</v>
      </c>
      <c r="I9258" t="s">
        <v>13503</v>
      </c>
      <c r="J9258" t="s">
        <v>13501</v>
      </c>
      <c r="K9258" t="s">
        <v>123</v>
      </c>
      <c r="L9258" t="s">
        <v>13491</v>
      </c>
    </row>
    <row r="9259" spans="1:12" x14ac:dyDescent="0.45">
      <c r="A9259">
        <v>30550726</v>
      </c>
      <c r="B9259" t="s">
        <v>13485</v>
      </c>
      <c r="C9259">
        <v>1887771</v>
      </c>
      <c r="D9259" t="s">
        <v>13486</v>
      </c>
      <c r="E9259" t="s">
        <v>13487</v>
      </c>
      <c r="F9259" t="s">
        <v>45</v>
      </c>
      <c r="G9259">
        <v>35581281500</v>
      </c>
      <c r="H9259" t="s">
        <v>13507</v>
      </c>
      <c r="I9259" t="s">
        <v>13486</v>
      </c>
      <c r="J9259" t="s">
        <v>13508</v>
      </c>
      <c r="K9259" t="s">
        <v>123</v>
      </c>
      <c r="L9259" t="s">
        <v>45</v>
      </c>
    </row>
    <row r="9260" spans="1:12" x14ac:dyDescent="0.45">
      <c r="A9260">
        <v>30550726</v>
      </c>
      <c r="B9260" t="s">
        <v>13492</v>
      </c>
      <c r="C9260">
        <v>1879565</v>
      </c>
      <c r="D9260" t="s">
        <v>13493</v>
      </c>
      <c r="E9260" t="s">
        <v>13494</v>
      </c>
      <c r="F9260" t="s">
        <v>252</v>
      </c>
      <c r="G9260">
        <v>35581281500</v>
      </c>
      <c r="H9260" t="s">
        <v>13507</v>
      </c>
      <c r="I9260" t="s">
        <v>13486</v>
      </c>
      <c r="J9260" t="s">
        <v>13508</v>
      </c>
      <c r="K9260" t="s">
        <v>123</v>
      </c>
      <c r="L9260" t="s">
        <v>45</v>
      </c>
    </row>
    <row r="9261" spans="1:12" x14ac:dyDescent="0.45">
      <c r="A9261">
        <v>30550726</v>
      </c>
      <c r="B9261" t="s">
        <v>13485</v>
      </c>
      <c r="C9261">
        <v>1887771</v>
      </c>
      <c r="D9261" t="s">
        <v>13486</v>
      </c>
      <c r="E9261" t="s">
        <v>13487</v>
      </c>
      <c r="F9261" t="s">
        <v>45</v>
      </c>
      <c r="G9261">
        <v>49961375300</v>
      </c>
      <c r="H9261" t="s">
        <v>13504</v>
      </c>
      <c r="I9261" t="s">
        <v>13505</v>
      </c>
      <c r="J9261" t="s">
        <v>13506</v>
      </c>
      <c r="K9261" t="s">
        <v>49</v>
      </c>
      <c r="L9261" t="s">
        <v>45</v>
      </c>
    </row>
    <row r="9262" spans="1:12" x14ac:dyDescent="0.45">
      <c r="A9262">
        <v>30550726</v>
      </c>
      <c r="B9262" t="s">
        <v>13492</v>
      </c>
      <c r="C9262">
        <v>1879565</v>
      </c>
      <c r="D9262" t="s">
        <v>13493</v>
      </c>
      <c r="E9262" t="s">
        <v>13494</v>
      </c>
      <c r="F9262" t="s">
        <v>252</v>
      </c>
      <c r="G9262">
        <v>49961375300</v>
      </c>
      <c r="H9262" t="s">
        <v>13504</v>
      </c>
      <c r="I9262" t="s">
        <v>13505</v>
      </c>
      <c r="J9262" t="s">
        <v>13506</v>
      </c>
      <c r="K9262" t="s">
        <v>49</v>
      </c>
      <c r="L9262" t="s">
        <v>45</v>
      </c>
    </row>
    <row r="9263" spans="1:12" x14ac:dyDescent="0.45">
      <c r="A9263">
        <v>30552154</v>
      </c>
      <c r="B9263" t="s">
        <v>13509</v>
      </c>
      <c r="C9263">
        <v>1893807</v>
      </c>
      <c r="D9263" t="s">
        <v>13510</v>
      </c>
      <c r="E9263" t="s">
        <v>13511</v>
      </c>
      <c r="F9263" t="s">
        <v>11364</v>
      </c>
      <c r="G9263">
        <v>35517576600</v>
      </c>
      <c r="H9263" t="s">
        <v>13512</v>
      </c>
      <c r="I9263" t="s">
        <v>13510</v>
      </c>
      <c r="J9263" t="s">
        <v>13513</v>
      </c>
      <c r="K9263" t="s">
        <v>12324</v>
      </c>
      <c r="L9263" t="s">
        <v>13514</v>
      </c>
    </row>
    <row r="9264" spans="1:12" x14ac:dyDescent="0.45">
      <c r="A9264">
        <v>30552154</v>
      </c>
      <c r="B9264" t="s">
        <v>13509</v>
      </c>
      <c r="C9264">
        <v>1893807</v>
      </c>
      <c r="D9264" t="s">
        <v>13510</v>
      </c>
      <c r="E9264" t="s">
        <v>13511</v>
      </c>
      <c r="F9264" t="s">
        <v>11364</v>
      </c>
      <c r="G9264">
        <v>57206694085</v>
      </c>
      <c r="H9264" t="s">
        <v>13515</v>
      </c>
      <c r="I9264" t="s">
        <v>13516</v>
      </c>
      <c r="J9264" t="s">
        <v>13517</v>
      </c>
      <c r="K9264" t="s">
        <v>397</v>
      </c>
      <c r="L9264" t="s">
        <v>13514</v>
      </c>
    </row>
    <row r="9265" spans="1:12" x14ac:dyDescent="0.45">
      <c r="A9265">
        <v>30552409</v>
      </c>
      <c r="B9265" t="s">
        <v>8395</v>
      </c>
      <c r="C9265">
        <v>1898413</v>
      </c>
      <c r="D9265" t="s">
        <v>8396</v>
      </c>
      <c r="E9265" t="s">
        <v>8397</v>
      </c>
      <c r="F9265" t="s">
        <v>511</v>
      </c>
      <c r="G9265">
        <v>7005306466</v>
      </c>
      <c r="H9265" t="s">
        <v>8404</v>
      </c>
      <c r="I9265" t="s">
        <v>8405</v>
      </c>
      <c r="J9265" t="s">
        <v>4822</v>
      </c>
      <c r="K9265" t="s">
        <v>1719</v>
      </c>
      <c r="L9265" t="s">
        <v>8400</v>
      </c>
    </row>
    <row r="9266" spans="1:12" x14ac:dyDescent="0.45">
      <c r="A9266">
        <v>30552409</v>
      </c>
      <c r="B9266" t="s">
        <v>8395</v>
      </c>
      <c r="C9266">
        <v>1898413</v>
      </c>
      <c r="D9266" t="s">
        <v>8396</v>
      </c>
      <c r="E9266" t="s">
        <v>8397</v>
      </c>
      <c r="F9266" t="s">
        <v>511</v>
      </c>
      <c r="G9266">
        <v>55800818100</v>
      </c>
      <c r="H9266" t="s">
        <v>8406</v>
      </c>
      <c r="I9266" t="s">
        <v>1785</v>
      </c>
      <c r="J9266" t="s">
        <v>8407</v>
      </c>
      <c r="K9266" t="s">
        <v>205</v>
      </c>
      <c r="L9266" t="s">
        <v>634</v>
      </c>
    </row>
    <row r="9267" spans="1:12" x14ac:dyDescent="0.45">
      <c r="A9267">
        <v>30552409</v>
      </c>
      <c r="B9267" t="s">
        <v>8395</v>
      </c>
      <c r="C9267">
        <v>1898413</v>
      </c>
      <c r="D9267" t="s">
        <v>8396</v>
      </c>
      <c r="E9267" t="s">
        <v>8397</v>
      </c>
      <c r="F9267" t="s">
        <v>511</v>
      </c>
      <c r="G9267">
        <v>54380193800</v>
      </c>
      <c r="H9267" t="s">
        <v>5012</v>
      </c>
      <c r="I9267" t="s">
        <v>451</v>
      </c>
      <c r="J9267" t="s">
        <v>8408</v>
      </c>
      <c r="K9267" t="s">
        <v>56</v>
      </c>
      <c r="L9267" t="s">
        <v>8400</v>
      </c>
    </row>
    <row r="9268" spans="1:12" x14ac:dyDescent="0.45">
      <c r="A9268">
        <v>30552409</v>
      </c>
      <c r="B9268" t="s">
        <v>8395</v>
      </c>
      <c r="C9268">
        <v>1898413</v>
      </c>
      <c r="D9268" t="s">
        <v>8396</v>
      </c>
      <c r="E9268" t="s">
        <v>8397</v>
      </c>
      <c r="F9268" t="s">
        <v>511</v>
      </c>
      <c r="G9268">
        <v>7102063618</v>
      </c>
      <c r="H9268" t="s">
        <v>8409</v>
      </c>
      <c r="I9268" t="s">
        <v>8396</v>
      </c>
      <c r="J9268" t="s">
        <v>2956</v>
      </c>
      <c r="K9268" t="s">
        <v>213</v>
      </c>
      <c r="L9268" t="s">
        <v>8400</v>
      </c>
    </row>
    <row r="9269" spans="1:12" x14ac:dyDescent="0.45">
      <c r="A9269">
        <v>30552409</v>
      </c>
      <c r="B9269" t="s">
        <v>8395</v>
      </c>
      <c r="C9269">
        <v>1898413</v>
      </c>
      <c r="D9269" t="s">
        <v>8396</v>
      </c>
      <c r="E9269" t="s">
        <v>8397</v>
      </c>
      <c r="F9269" t="s">
        <v>511</v>
      </c>
      <c r="G9269">
        <v>57063171900</v>
      </c>
      <c r="H9269" t="s">
        <v>13518</v>
      </c>
      <c r="I9269" t="s">
        <v>13519</v>
      </c>
      <c r="J9269" t="s">
        <v>13520</v>
      </c>
      <c r="K9269" t="s">
        <v>100</v>
      </c>
      <c r="L9269" t="s">
        <v>8400</v>
      </c>
    </row>
    <row r="9270" spans="1:12" x14ac:dyDescent="0.45">
      <c r="A9270">
        <v>30552409</v>
      </c>
      <c r="B9270" t="s">
        <v>8395</v>
      </c>
      <c r="C9270">
        <v>1898413</v>
      </c>
      <c r="D9270" t="s">
        <v>8396</v>
      </c>
      <c r="E9270" t="s">
        <v>8397</v>
      </c>
      <c r="F9270" t="s">
        <v>511</v>
      </c>
      <c r="G9270">
        <v>57191541756</v>
      </c>
      <c r="H9270" t="s">
        <v>8398</v>
      </c>
      <c r="I9270" t="s">
        <v>1965</v>
      </c>
      <c r="J9270" t="s">
        <v>8399</v>
      </c>
      <c r="K9270" t="s">
        <v>53</v>
      </c>
      <c r="L9270" t="s">
        <v>8400</v>
      </c>
    </row>
    <row r="9271" spans="1:12" x14ac:dyDescent="0.45">
      <c r="A9271">
        <v>30552409</v>
      </c>
      <c r="B9271" t="s">
        <v>8395</v>
      </c>
      <c r="C9271">
        <v>1898413</v>
      </c>
      <c r="D9271" t="s">
        <v>8396</v>
      </c>
      <c r="E9271" t="s">
        <v>8397</v>
      </c>
      <c r="F9271" t="s">
        <v>511</v>
      </c>
      <c r="G9271">
        <v>56942464800</v>
      </c>
      <c r="H9271" t="s">
        <v>13521</v>
      </c>
      <c r="I9271" t="s">
        <v>13522</v>
      </c>
      <c r="J9271" t="s">
        <v>13523</v>
      </c>
      <c r="K9271" t="s">
        <v>100</v>
      </c>
      <c r="L9271" t="s">
        <v>13524</v>
      </c>
    </row>
    <row r="9272" spans="1:12" x14ac:dyDescent="0.45">
      <c r="A9272">
        <v>30552452</v>
      </c>
      <c r="B9272" t="s">
        <v>13525</v>
      </c>
      <c r="C9272">
        <v>1885103</v>
      </c>
      <c r="D9272" t="s">
        <v>13526</v>
      </c>
      <c r="E9272" t="s">
        <v>13527</v>
      </c>
      <c r="F9272" t="s">
        <v>1179</v>
      </c>
      <c r="G9272">
        <v>57205061174</v>
      </c>
      <c r="H9272" t="s">
        <v>13528</v>
      </c>
      <c r="I9272" t="s">
        <v>1788</v>
      </c>
      <c r="J9272" t="s">
        <v>13529</v>
      </c>
      <c r="K9272" t="s">
        <v>85</v>
      </c>
      <c r="L9272" t="s">
        <v>13530</v>
      </c>
    </row>
    <row r="9273" spans="1:12" x14ac:dyDescent="0.45">
      <c r="A9273">
        <v>30552452</v>
      </c>
      <c r="B9273" t="s">
        <v>13531</v>
      </c>
      <c r="C9273">
        <v>1885103</v>
      </c>
      <c r="D9273" t="s">
        <v>13526</v>
      </c>
      <c r="E9273" t="s">
        <v>13527</v>
      </c>
      <c r="F9273" t="s">
        <v>1179</v>
      </c>
      <c r="G9273">
        <v>57205061174</v>
      </c>
      <c r="H9273" t="s">
        <v>13528</v>
      </c>
      <c r="I9273" t="s">
        <v>1788</v>
      </c>
      <c r="J9273" t="s">
        <v>13529</v>
      </c>
      <c r="K9273" t="s">
        <v>85</v>
      </c>
      <c r="L9273" t="s">
        <v>13530</v>
      </c>
    </row>
    <row r="9274" spans="1:12" x14ac:dyDescent="0.45">
      <c r="A9274">
        <v>30552452</v>
      </c>
      <c r="B9274" t="s">
        <v>13525</v>
      </c>
      <c r="C9274">
        <v>1885103</v>
      </c>
      <c r="D9274" t="s">
        <v>13526</v>
      </c>
      <c r="E9274" t="s">
        <v>13527</v>
      </c>
      <c r="F9274" t="s">
        <v>1179</v>
      </c>
      <c r="G9274">
        <v>7004999799</v>
      </c>
      <c r="H9274" t="s">
        <v>13532</v>
      </c>
      <c r="I9274" t="s">
        <v>13526</v>
      </c>
      <c r="J9274" t="s">
        <v>13533</v>
      </c>
      <c r="K9274" t="s">
        <v>205</v>
      </c>
      <c r="L9274" t="s">
        <v>1179</v>
      </c>
    </row>
    <row r="9275" spans="1:12" x14ac:dyDescent="0.45">
      <c r="A9275">
        <v>30552452</v>
      </c>
      <c r="B9275" t="s">
        <v>13531</v>
      </c>
      <c r="C9275">
        <v>1885103</v>
      </c>
      <c r="D9275" t="s">
        <v>13526</v>
      </c>
      <c r="E9275" t="s">
        <v>13527</v>
      </c>
      <c r="F9275" t="s">
        <v>1179</v>
      </c>
      <c r="G9275">
        <v>7004999799</v>
      </c>
      <c r="H9275" t="s">
        <v>13532</v>
      </c>
      <c r="I9275" t="s">
        <v>13526</v>
      </c>
      <c r="J9275" t="s">
        <v>13533</v>
      </c>
      <c r="K9275" t="s">
        <v>205</v>
      </c>
      <c r="L9275" t="s">
        <v>1179</v>
      </c>
    </row>
    <row r="9276" spans="1:12" x14ac:dyDescent="0.45">
      <c r="A9276">
        <v>30552452</v>
      </c>
      <c r="B9276" t="s">
        <v>13525</v>
      </c>
      <c r="C9276">
        <v>1885103</v>
      </c>
      <c r="D9276" t="s">
        <v>13526</v>
      </c>
      <c r="E9276" t="s">
        <v>13527</v>
      </c>
      <c r="F9276" t="s">
        <v>1179</v>
      </c>
      <c r="G9276">
        <v>57205062906</v>
      </c>
      <c r="H9276" t="s">
        <v>13534</v>
      </c>
      <c r="I9276" t="s">
        <v>13535</v>
      </c>
      <c r="J9276" t="s">
        <v>13536</v>
      </c>
      <c r="K9276" t="s">
        <v>5366</v>
      </c>
      <c r="L9276" t="s">
        <v>13530</v>
      </c>
    </row>
    <row r="9277" spans="1:12" x14ac:dyDescent="0.45">
      <c r="A9277">
        <v>30552452</v>
      </c>
      <c r="B9277" t="s">
        <v>13531</v>
      </c>
      <c r="C9277">
        <v>1885103</v>
      </c>
      <c r="D9277" t="s">
        <v>13526</v>
      </c>
      <c r="E9277" t="s">
        <v>13527</v>
      </c>
      <c r="F9277" t="s">
        <v>1179</v>
      </c>
      <c r="G9277">
        <v>57205062906</v>
      </c>
      <c r="H9277" t="s">
        <v>13534</v>
      </c>
      <c r="I9277" t="s">
        <v>13535</v>
      </c>
      <c r="J9277" t="s">
        <v>13536</v>
      </c>
      <c r="K9277" t="s">
        <v>5366</v>
      </c>
      <c r="L9277" t="s">
        <v>13530</v>
      </c>
    </row>
    <row r="9278" spans="1:12" x14ac:dyDescent="0.45">
      <c r="A9278">
        <v>30552452</v>
      </c>
      <c r="B9278" t="s">
        <v>13525</v>
      </c>
      <c r="C9278">
        <v>1885103</v>
      </c>
      <c r="D9278" t="s">
        <v>13526</v>
      </c>
      <c r="E9278" t="s">
        <v>13527</v>
      </c>
      <c r="F9278" t="s">
        <v>1179</v>
      </c>
      <c r="G9278">
        <v>8512322000</v>
      </c>
      <c r="H9278" t="s">
        <v>6105</v>
      </c>
      <c r="I9278" t="s">
        <v>775</v>
      </c>
      <c r="J9278" t="s">
        <v>13537</v>
      </c>
      <c r="K9278" t="s">
        <v>397</v>
      </c>
      <c r="L9278" t="s">
        <v>13530</v>
      </c>
    </row>
    <row r="9279" spans="1:12" x14ac:dyDescent="0.45">
      <c r="A9279">
        <v>30552452</v>
      </c>
      <c r="B9279" t="s">
        <v>13531</v>
      </c>
      <c r="C9279">
        <v>1885103</v>
      </c>
      <c r="D9279" t="s">
        <v>13526</v>
      </c>
      <c r="E9279" t="s">
        <v>13527</v>
      </c>
      <c r="F9279" t="s">
        <v>1179</v>
      </c>
      <c r="G9279">
        <v>8512322000</v>
      </c>
      <c r="H9279" t="s">
        <v>6105</v>
      </c>
      <c r="I9279" t="s">
        <v>775</v>
      </c>
      <c r="J9279" t="s">
        <v>13537</v>
      </c>
      <c r="K9279" t="s">
        <v>397</v>
      </c>
      <c r="L9279" t="s">
        <v>13530</v>
      </c>
    </row>
    <row r="9280" spans="1:12" x14ac:dyDescent="0.45">
      <c r="A9280">
        <v>30552871</v>
      </c>
      <c r="B9280" t="s">
        <v>13538</v>
      </c>
      <c r="C9280">
        <v>1899416</v>
      </c>
      <c r="D9280" t="s">
        <v>13539</v>
      </c>
      <c r="E9280" t="s">
        <v>13540</v>
      </c>
      <c r="F9280" t="s">
        <v>13541</v>
      </c>
      <c r="G9280">
        <v>57205117778</v>
      </c>
      <c r="H9280" t="s">
        <v>13542</v>
      </c>
      <c r="I9280" t="s">
        <v>13543</v>
      </c>
      <c r="J9280" t="s">
        <v>13544</v>
      </c>
      <c r="K9280" t="s">
        <v>213</v>
      </c>
      <c r="L9280" t="s">
        <v>13545</v>
      </c>
    </row>
    <row r="9281" spans="1:12" x14ac:dyDescent="0.45">
      <c r="A9281">
        <v>30552871</v>
      </c>
      <c r="B9281" t="s">
        <v>13538</v>
      </c>
      <c r="C9281">
        <v>1899416</v>
      </c>
      <c r="D9281" t="s">
        <v>13539</v>
      </c>
      <c r="E9281" t="s">
        <v>13540</v>
      </c>
      <c r="F9281" t="s">
        <v>13541</v>
      </c>
      <c r="G9281">
        <v>57202287746</v>
      </c>
      <c r="H9281" t="s">
        <v>13546</v>
      </c>
      <c r="I9281" t="s">
        <v>13547</v>
      </c>
      <c r="J9281" t="s">
        <v>2314</v>
      </c>
      <c r="K9281" t="s">
        <v>97</v>
      </c>
      <c r="L9281" t="s">
        <v>1691</v>
      </c>
    </row>
    <row r="9282" spans="1:12" x14ac:dyDescent="0.45">
      <c r="A9282">
        <v>30552871</v>
      </c>
      <c r="B9282" t="s">
        <v>13538</v>
      </c>
      <c r="C9282">
        <v>1899416</v>
      </c>
      <c r="D9282" t="s">
        <v>13539</v>
      </c>
      <c r="E9282" t="s">
        <v>13540</v>
      </c>
      <c r="F9282" t="s">
        <v>13541</v>
      </c>
      <c r="G9282">
        <v>6701514229</v>
      </c>
      <c r="H9282" t="s">
        <v>13548</v>
      </c>
      <c r="I9282" t="s">
        <v>13539</v>
      </c>
      <c r="J9282" t="s">
        <v>13549</v>
      </c>
      <c r="K9282" t="s">
        <v>205</v>
      </c>
      <c r="L9282" t="s">
        <v>13545</v>
      </c>
    </row>
    <row r="9283" spans="1:12" x14ac:dyDescent="0.45">
      <c r="A9283">
        <v>30553439</v>
      </c>
      <c r="B9283" t="s">
        <v>13550</v>
      </c>
      <c r="C9283">
        <v>6204165</v>
      </c>
      <c r="D9283" t="s">
        <v>13551</v>
      </c>
      <c r="E9283" t="s">
        <v>13552</v>
      </c>
      <c r="F9283" t="s">
        <v>365</v>
      </c>
      <c r="G9283">
        <v>6603010164</v>
      </c>
      <c r="H9283" t="s">
        <v>13553</v>
      </c>
      <c r="I9283" t="s">
        <v>13551</v>
      </c>
      <c r="J9283" t="s">
        <v>13554</v>
      </c>
      <c r="K9283" t="s">
        <v>104</v>
      </c>
      <c r="L9283" t="s">
        <v>365</v>
      </c>
    </row>
    <row r="9284" spans="1:12" x14ac:dyDescent="0.45">
      <c r="A9284">
        <v>30553439</v>
      </c>
      <c r="B9284" t="s">
        <v>13550</v>
      </c>
      <c r="C9284">
        <v>6204165</v>
      </c>
      <c r="D9284" t="s">
        <v>13551</v>
      </c>
      <c r="E9284" t="s">
        <v>13552</v>
      </c>
      <c r="F9284" t="s">
        <v>365</v>
      </c>
      <c r="G9284">
        <v>56814170900</v>
      </c>
      <c r="H9284" t="s">
        <v>13555</v>
      </c>
      <c r="I9284" t="s">
        <v>12236</v>
      </c>
      <c r="J9284" t="s">
        <v>13556</v>
      </c>
      <c r="K9284" t="s">
        <v>108</v>
      </c>
      <c r="L9284" t="s">
        <v>365</v>
      </c>
    </row>
    <row r="9285" spans="1:12" x14ac:dyDescent="0.45">
      <c r="A9285">
        <v>30553439</v>
      </c>
      <c r="B9285" t="s">
        <v>13550</v>
      </c>
      <c r="C9285">
        <v>6204165</v>
      </c>
      <c r="D9285" t="s">
        <v>13551</v>
      </c>
      <c r="E9285" t="s">
        <v>13552</v>
      </c>
      <c r="F9285" t="s">
        <v>365</v>
      </c>
      <c r="G9285">
        <v>48061065100</v>
      </c>
      <c r="H9285" t="s">
        <v>13557</v>
      </c>
      <c r="I9285" t="s">
        <v>13558</v>
      </c>
      <c r="J9285" t="s">
        <v>13559</v>
      </c>
      <c r="K9285" t="s">
        <v>1536</v>
      </c>
      <c r="L9285" t="s">
        <v>365</v>
      </c>
    </row>
    <row r="9286" spans="1:12" x14ac:dyDescent="0.45">
      <c r="A9286">
        <v>30553439</v>
      </c>
      <c r="B9286" t="s">
        <v>13550</v>
      </c>
      <c r="C9286">
        <v>6204165</v>
      </c>
      <c r="D9286" t="s">
        <v>13551</v>
      </c>
      <c r="E9286" t="s">
        <v>13552</v>
      </c>
      <c r="F9286" t="s">
        <v>365</v>
      </c>
      <c r="G9286">
        <v>56055543800</v>
      </c>
      <c r="H9286" t="s">
        <v>13560</v>
      </c>
      <c r="I9286" t="s">
        <v>13561</v>
      </c>
      <c r="J9286" t="s">
        <v>11142</v>
      </c>
      <c r="K9286" t="s">
        <v>1548</v>
      </c>
      <c r="L9286" t="s">
        <v>365</v>
      </c>
    </row>
    <row r="9287" spans="1:12" x14ac:dyDescent="0.45">
      <c r="A9287">
        <v>30553439</v>
      </c>
      <c r="B9287" t="s">
        <v>13550</v>
      </c>
      <c r="C9287">
        <v>6204165</v>
      </c>
      <c r="D9287" t="s">
        <v>13551</v>
      </c>
      <c r="E9287" t="s">
        <v>13552</v>
      </c>
      <c r="F9287" t="s">
        <v>365</v>
      </c>
      <c r="G9287">
        <v>54997258500</v>
      </c>
      <c r="H9287" t="s">
        <v>13562</v>
      </c>
      <c r="I9287" t="s">
        <v>13563</v>
      </c>
      <c r="J9287" t="s">
        <v>13564</v>
      </c>
      <c r="K9287" t="s">
        <v>559</v>
      </c>
      <c r="L9287" t="s">
        <v>365</v>
      </c>
    </row>
    <row r="9288" spans="1:12" x14ac:dyDescent="0.45">
      <c r="A9288">
        <v>30553552</v>
      </c>
      <c r="B9288" t="s">
        <v>6037</v>
      </c>
      <c r="C9288">
        <v>1926477</v>
      </c>
      <c r="D9288" t="s">
        <v>6038</v>
      </c>
      <c r="E9288" t="s">
        <v>6039</v>
      </c>
      <c r="F9288" t="s">
        <v>6040</v>
      </c>
      <c r="G9288">
        <v>6603439367</v>
      </c>
      <c r="H9288" t="s">
        <v>6049</v>
      </c>
      <c r="I9288" t="s">
        <v>6038</v>
      </c>
      <c r="J9288" t="s">
        <v>6050</v>
      </c>
      <c r="K9288" t="s">
        <v>5030</v>
      </c>
      <c r="L9288" t="s">
        <v>2670</v>
      </c>
    </row>
    <row r="9289" spans="1:12" x14ac:dyDescent="0.45">
      <c r="A9289">
        <v>30553636</v>
      </c>
      <c r="B9289" t="s">
        <v>13565</v>
      </c>
      <c r="C9289">
        <v>1942525</v>
      </c>
      <c r="D9289" t="s">
        <v>13566</v>
      </c>
      <c r="E9289" t="s">
        <v>13567</v>
      </c>
      <c r="F9289" t="s">
        <v>1884</v>
      </c>
      <c r="G9289">
        <v>7006195259</v>
      </c>
      <c r="H9289" t="s">
        <v>13568</v>
      </c>
      <c r="I9289" t="s">
        <v>13569</v>
      </c>
      <c r="J9289" t="s">
        <v>13570</v>
      </c>
      <c r="K9289" t="s">
        <v>1444</v>
      </c>
      <c r="L9289" t="s">
        <v>1888</v>
      </c>
    </row>
    <row r="9290" spans="1:12" x14ac:dyDescent="0.45">
      <c r="A9290">
        <v>30553636</v>
      </c>
      <c r="B9290" t="s">
        <v>13565</v>
      </c>
      <c r="C9290">
        <v>1942525</v>
      </c>
      <c r="D9290" t="s">
        <v>13566</v>
      </c>
      <c r="E9290" t="s">
        <v>13567</v>
      </c>
      <c r="F9290" t="s">
        <v>1884</v>
      </c>
      <c r="G9290">
        <v>6701542885</v>
      </c>
      <c r="H9290" t="s">
        <v>13571</v>
      </c>
      <c r="I9290" t="s">
        <v>13566</v>
      </c>
      <c r="J9290" t="s">
        <v>1070</v>
      </c>
      <c r="K9290" t="s">
        <v>1071</v>
      </c>
      <c r="L9290" t="s">
        <v>1888</v>
      </c>
    </row>
    <row r="9291" spans="1:12" x14ac:dyDescent="0.45">
      <c r="A9291">
        <v>30553636</v>
      </c>
      <c r="B9291" t="s">
        <v>13565</v>
      </c>
      <c r="C9291">
        <v>1942525</v>
      </c>
      <c r="D9291" t="s">
        <v>13566</v>
      </c>
      <c r="E9291" t="s">
        <v>13567</v>
      </c>
      <c r="F9291" t="s">
        <v>1884</v>
      </c>
      <c r="G9291">
        <v>55791589300</v>
      </c>
      <c r="H9291" t="s">
        <v>6899</v>
      </c>
      <c r="I9291" t="s">
        <v>5448</v>
      </c>
      <c r="J9291" t="s">
        <v>12236</v>
      </c>
      <c r="K9291" t="s">
        <v>53</v>
      </c>
      <c r="L9291" t="s">
        <v>1888</v>
      </c>
    </row>
    <row r="9292" spans="1:12" x14ac:dyDescent="0.45">
      <c r="A9292">
        <v>30553636</v>
      </c>
      <c r="B9292" t="s">
        <v>13565</v>
      </c>
      <c r="C9292">
        <v>1942525</v>
      </c>
      <c r="D9292" t="s">
        <v>13566</v>
      </c>
      <c r="E9292" t="s">
        <v>13567</v>
      </c>
      <c r="F9292" t="s">
        <v>1884</v>
      </c>
      <c r="G9292">
        <v>7004888185</v>
      </c>
      <c r="H9292" t="s">
        <v>13572</v>
      </c>
      <c r="I9292" t="s">
        <v>13573</v>
      </c>
      <c r="J9292" t="s">
        <v>13574</v>
      </c>
      <c r="K9292" t="s">
        <v>2092</v>
      </c>
      <c r="L9292" t="s">
        <v>1888</v>
      </c>
    </row>
    <row r="9293" spans="1:12" x14ac:dyDescent="0.45">
      <c r="A9293">
        <v>30553636</v>
      </c>
      <c r="B9293" t="s">
        <v>13565</v>
      </c>
      <c r="C9293">
        <v>1942525</v>
      </c>
      <c r="D9293" t="s">
        <v>13566</v>
      </c>
      <c r="E9293" t="s">
        <v>13567</v>
      </c>
      <c r="F9293" t="s">
        <v>1884</v>
      </c>
      <c r="G9293">
        <v>57191094657</v>
      </c>
      <c r="H9293" t="s">
        <v>13575</v>
      </c>
      <c r="I9293" t="s">
        <v>13576</v>
      </c>
      <c r="J9293" t="s">
        <v>8205</v>
      </c>
      <c r="K9293" t="s">
        <v>49</v>
      </c>
      <c r="L9293" t="s">
        <v>1888</v>
      </c>
    </row>
    <row r="9294" spans="1:12" x14ac:dyDescent="0.45">
      <c r="A9294">
        <v>30553636</v>
      </c>
      <c r="B9294" t="s">
        <v>13565</v>
      </c>
      <c r="C9294">
        <v>1942525</v>
      </c>
      <c r="D9294" t="s">
        <v>13566</v>
      </c>
      <c r="E9294" t="s">
        <v>13567</v>
      </c>
      <c r="F9294" t="s">
        <v>1884</v>
      </c>
      <c r="G9294">
        <v>57191979431</v>
      </c>
      <c r="H9294" t="s">
        <v>13577</v>
      </c>
      <c r="I9294" t="s">
        <v>13578</v>
      </c>
      <c r="J9294" t="s">
        <v>13579</v>
      </c>
      <c r="K9294" t="s">
        <v>4429</v>
      </c>
      <c r="L9294" t="s">
        <v>1888</v>
      </c>
    </row>
    <row r="9295" spans="1:12" x14ac:dyDescent="0.45">
      <c r="A9295">
        <v>30553808</v>
      </c>
      <c r="B9295" t="s">
        <v>13580</v>
      </c>
      <c r="C9295">
        <v>1887684</v>
      </c>
      <c r="D9295" t="s">
        <v>13581</v>
      </c>
      <c r="E9295" t="s">
        <v>13582</v>
      </c>
      <c r="F9295" t="s">
        <v>45</v>
      </c>
      <c r="G9295">
        <v>57205124199</v>
      </c>
      <c r="H9295" t="s">
        <v>13583</v>
      </c>
      <c r="I9295" t="s">
        <v>13584</v>
      </c>
      <c r="J9295" t="s">
        <v>4238</v>
      </c>
      <c r="K9295" t="s">
        <v>205</v>
      </c>
      <c r="L9295" t="s">
        <v>45</v>
      </c>
    </row>
    <row r="9296" spans="1:12" x14ac:dyDescent="0.45">
      <c r="A9296">
        <v>30553808</v>
      </c>
      <c r="B9296" t="s">
        <v>13580</v>
      </c>
      <c r="C9296">
        <v>1887684</v>
      </c>
      <c r="D9296" t="s">
        <v>13581</v>
      </c>
      <c r="E9296" t="s">
        <v>13582</v>
      </c>
      <c r="F9296" t="s">
        <v>45</v>
      </c>
      <c r="G9296">
        <v>18334278700</v>
      </c>
      <c r="H9296" t="s">
        <v>13585</v>
      </c>
      <c r="I9296" t="s">
        <v>13581</v>
      </c>
      <c r="J9296" t="s">
        <v>5796</v>
      </c>
      <c r="K9296" t="s">
        <v>108</v>
      </c>
      <c r="L9296" t="s">
        <v>45</v>
      </c>
    </row>
    <row r="9297" spans="1:12" x14ac:dyDescent="0.45">
      <c r="A9297">
        <v>30553808</v>
      </c>
      <c r="B9297" t="s">
        <v>13580</v>
      </c>
      <c r="C9297">
        <v>1887684</v>
      </c>
      <c r="D9297" t="s">
        <v>13581</v>
      </c>
      <c r="E9297" t="s">
        <v>13582</v>
      </c>
      <c r="F9297" t="s">
        <v>45</v>
      </c>
      <c r="G9297">
        <v>55992227600</v>
      </c>
      <c r="H9297" t="s">
        <v>13586</v>
      </c>
      <c r="I9297" t="s">
        <v>13587</v>
      </c>
      <c r="J9297" t="s">
        <v>3211</v>
      </c>
      <c r="K9297" t="s">
        <v>36</v>
      </c>
      <c r="L9297" t="s">
        <v>45</v>
      </c>
    </row>
    <row r="9298" spans="1:12" x14ac:dyDescent="0.45">
      <c r="A9298">
        <v>30553808</v>
      </c>
      <c r="B9298" t="s">
        <v>13580</v>
      </c>
      <c r="C9298">
        <v>1887684</v>
      </c>
      <c r="D9298" t="s">
        <v>13581</v>
      </c>
      <c r="E9298" t="s">
        <v>13582</v>
      </c>
      <c r="F9298" t="s">
        <v>45</v>
      </c>
      <c r="G9298">
        <v>57202384944</v>
      </c>
      <c r="H9298" t="s">
        <v>13588</v>
      </c>
      <c r="I9298" t="s">
        <v>13589</v>
      </c>
      <c r="J9298" t="s">
        <v>13590</v>
      </c>
      <c r="K9298" t="s">
        <v>12012</v>
      </c>
      <c r="L9298" t="s">
        <v>45</v>
      </c>
    </row>
    <row r="9299" spans="1:12" x14ac:dyDescent="0.45">
      <c r="A9299">
        <v>30553834</v>
      </c>
      <c r="B9299" t="s">
        <v>8681</v>
      </c>
      <c r="C9299">
        <v>2137442</v>
      </c>
      <c r="D9299" t="s">
        <v>8682</v>
      </c>
      <c r="E9299" t="s">
        <v>8683</v>
      </c>
      <c r="F9299" t="s">
        <v>1712</v>
      </c>
      <c r="G9299">
        <v>7102185088</v>
      </c>
      <c r="H9299" t="s">
        <v>13591</v>
      </c>
      <c r="I9299" t="s">
        <v>13592</v>
      </c>
      <c r="J9299" t="s">
        <v>13593</v>
      </c>
      <c r="K9299" t="s">
        <v>523</v>
      </c>
      <c r="L9299" t="s">
        <v>13594</v>
      </c>
    </row>
    <row r="9300" spans="1:12" x14ac:dyDescent="0.45">
      <c r="A9300">
        <v>30553834</v>
      </c>
      <c r="B9300" t="s">
        <v>8681</v>
      </c>
      <c r="C9300">
        <v>2137442</v>
      </c>
      <c r="D9300" t="s">
        <v>8682</v>
      </c>
      <c r="E9300" t="s">
        <v>8683</v>
      </c>
      <c r="F9300" t="s">
        <v>1712</v>
      </c>
      <c r="G9300">
        <v>8065033200</v>
      </c>
      <c r="H9300" t="s">
        <v>8893</v>
      </c>
      <c r="I9300" t="s">
        <v>274</v>
      </c>
      <c r="J9300" t="s">
        <v>13595</v>
      </c>
      <c r="K9300" t="s">
        <v>13596</v>
      </c>
      <c r="L9300" t="s">
        <v>13594</v>
      </c>
    </row>
    <row r="9301" spans="1:12" x14ac:dyDescent="0.45">
      <c r="A9301">
        <v>30553834</v>
      </c>
      <c r="B9301" t="s">
        <v>8681</v>
      </c>
      <c r="C9301">
        <v>2137442</v>
      </c>
      <c r="D9301" t="s">
        <v>8682</v>
      </c>
      <c r="E9301" t="s">
        <v>8683</v>
      </c>
      <c r="F9301" t="s">
        <v>1712</v>
      </c>
      <c r="G9301">
        <v>57193851224</v>
      </c>
      <c r="H9301" t="s">
        <v>12834</v>
      </c>
      <c r="I9301" t="s">
        <v>901</v>
      </c>
      <c r="J9301" t="s">
        <v>13597</v>
      </c>
      <c r="K9301" t="s">
        <v>13598</v>
      </c>
      <c r="L9301" t="s">
        <v>13594</v>
      </c>
    </row>
    <row r="9302" spans="1:12" x14ac:dyDescent="0.45">
      <c r="A9302">
        <v>30553834</v>
      </c>
      <c r="B9302" t="s">
        <v>8681</v>
      </c>
      <c r="C9302">
        <v>2137442</v>
      </c>
      <c r="D9302" t="s">
        <v>8682</v>
      </c>
      <c r="E9302" t="s">
        <v>8683</v>
      </c>
      <c r="F9302" t="s">
        <v>1712</v>
      </c>
      <c r="G9302">
        <v>56660471900</v>
      </c>
      <c r="H9302" t="s">
        <v>13599</v>
      </c>
      <c r="I9302" t="s">
        <v>13600</v>
      </c>
      <c r="J9302" t="s">
        <v>13601</v>
      </c>
      <c r="K9302" t="s">
        <v>108</v>
      </c>
      <c r="L9302" t="s">
        <v>13594</v>
      </c>
    </row>
    <row r="9303" spans="1:12" x14ac:dyDescent="0.45">
      <c r="A9303">
        <v>30553834</v>
      </c>
      <c r="B9303" t="s">
        <v>8681</v>
      </c>
      <c r="C9303">
        <v>2137442</v>
      </c>
      <c r="D9303" t="s">
        <v>8682</v>
      </c>
      <c r="E9303" t="s">
        <v>8683</v>
      </c>
      <c r="F9303" t="s">
        <v>1712</v>
      </c>
      <c r="G9303">
        <v>7102857261</v>
      </c>
      <c r="H9303" t="s">
        <v>8694</v>
      </c>
      <c r="I9303" t="s">
        <v>8682</v>
      </c>
      <c r="J9303" t="s">
        <v>8695</v>
      </c>
      <c r="K9303" t="s">
        <v>4744</v>
      </c>
      <c r="L9303" t="s">
        <v>13594</v>
      </c>
    </row>
    <row r="9304" spans="1:12" x14ac:dyDescent="0.45">
      <c r="A9304">
        <v>30553834</v>
      </c>
      <c r="B9304" t="s">
        <v>8681</v>
      </c>
      <c r="C9304">
        <v>2137442</v>
      </c>
      <c r="D9304" t="s">
        <v>8682</v>
      </c>
      <c r="E9304" t="s">
        <v>8683</v>
      </c>
      <c r="F9304" t="s">
        <v>1712</v>
      </c>
      <c r="G9304">
        <v>55948353600</v>
      </c>
      <c r="H9304" t="s">
        <v>13602</v>
      </c>
      <c r="I9304" t="s">
        <v>13603</v>
      </c>
      <c r="J9304" t="s">
        <v>13604</v>
      </c>
      <c r="K9304" t="s">
        <v>213</v>
      </c>
      <c r="L9304" t="s">
        <v>13594</v>
      </c>
    </row>
    <row r="9305" spans="1:12" x14ac:dyDescent="0.45">
      <c r="A9305">
        <v>30553834</v>
      </c>
      <c r="B9305" t="s">
        <v>8681</v>
      </c>
      <c r="C9305">
        <v>2137442</v>
      </c>
      <c r="D9305" t="s">
        <v>8682</v>
      </c>
      <c r="E9305" t="s">
        <v>8683</v>
      </c>
      <c r="F9305" t="s">
        <v>1712</v>
      </c>
      <c r="G9305">
        <v>57200246483</v>
      </c>
      <c r="H9305" t="s">
        <v>13605</v>
      </c>
      <c r="I9305" t="s">
        <v>13606</v>
      </c>
      <c r="J9305" t="s">
        <v>13607</v>
      </c>
      <c r="K9305" t="s">
        <v>6586</v>
      </c>
      <c r="L9305" t="s">
        <v>13594</v>
      </c>
    </row>
    <row r="9306" spans="1:12" x14ac:dyDescent="0.45">
      <c r="A9306">
        <v>30553834</v>
      </c>
      <c r="B9306" t="s">
        <v>8681</v>
      </c>
      <c r="C9306">
        <v>2137442</v>
      </c>
      <c r="D9306" t="s">
        <v>8682</v>
      </c>
      <c r="E9306" t="s">
        <v>8683</v>
      </c>
      <c r="F9306" t="s">
        <v>1712</v>
      </c>
      <c r="G9306">
        <v>57206663493</v>
      </c>
      <c r="H9306" t="s">
        <v>13608</v>
      </c>
      <c r="I9306" t="s">
        <v>1628</v>
      </c>
      <c r="J9306" t="s">
        <v>13609</v>
      </c>
      <c r="K9306" t="s">
        <v>397</v>
      </c>
      <c r="L9306" t="s">
        <v>1712</v>
      </c>
    </row>
    <row r="9307" spans="1:12" x14ac:dyDescent="0.45">
      <c r="A9307">
        <v>30553834</v>
      </c>
      <c r="B9307" t="s">
        <v>8681</v>
      </c>
      <c r="C9307">
        <v>2137442</v>
      </c>
      <c r="D9307" t="s">
        <v>8682</v>
      </c>
      <c r="E9307" t="s">
        <v>8683</v>
      </c>
      <c r="F9307" t="s">
        <v>1712</v>
      </c>
      <c r="G9307">
        <v>57189210171</v>
      </c>
      <c r="H9307" t="s">
        <v>8893</v>
      </c>
      <c r="I9307" t="s">
        <v>274</v>
      </c>
      <c r="J9307" t="s">
        <v>13610</v>
      </c>
      <c r="K9307" t="s">
        <v>5446</v>
      </c>
      <c r="L9307" t="s">
        <v>1712</v>
      </c>
    </row>
    <row r="9308" spans="1:12" x14ac:dyDescent="0.45">
      <c r="A9308">
        <v>30553834</v>
      </c>
      <c r="B9308" t="s">
        <v>8681</v>
      </c>
      <c r="C9308">
        <v>2137442</v>
      </c>
      <c r="D9308" t="s">
        <v>8682</v>
      </c>
      <c r="E9308" t="s">
        <v>8683</v>
      </c>
      <c r="F9308" t="s">
        <v>1712</v>
      </c>
      <c r="G9308">
        <v>14028859400</v>
      </c>
      <c r="H9308" t="s">
        <v>13611</v>
      </c>
      <c r="I9308" t="s">
        <v>13612</v>
      </c>
      <c r="J9308" t="s">
        <v>4381</v>
      </c>
      <c r="K9308" t="s">
        <v>4382</v>
      </c>
      <c r="L9308" t="s">
        <v>1712</v>
      </c>
    </row>
    <row r="9309" spans="1:12" x14ac:dyDescent="0.45">
      <c r="A9309">
        <v>30553973</v>
      </c>
      <c r="B9309" t="s">
        <v>13613</v>
      </c>
      <c r="C9309">
        <v>9192897</v>
      </c>
      <c r="D9309" t="s">
        <v>13614</v>
      </c>
      <c r="E9309" t="s">
        <v>11825</v>
      </c>
      <c r="F9309" t="s">
        <v>1254</v>
      </c>
      <c r="G9309">
        <v>6603217620</v>
      </c>
      <c r="H9309" t="s">
        <v>13615</v>
      </c>
      <c r="I9309" t="s">
        <v>13614</v>
      </c>
      <c r="J9309" t="s">
        <v>518</v>
      </c>
      <c r="K9309" t="s">
        <v>205</v>
      </c>
      <c r="L9309" t="s">
        <v>13616</v>
      </c>
    </row>
    <row r="9310" spans="1:12" x14ac:dyDescent="0.45">
      <c r="A9310">
        <v>30553973</v>
      </c>
      <c r="B9310" t="s">
        <v>13613</v>
      </c>
      <c r="C9310">
        <v>9192897</v>
      </c>
      <c r="D9310" t="s">
        <v>13614</v>
      </c>
      <c r="E9310" t="s">
        <v>11825</v>
      </c>
      <c r="F9310" t="s">
        <v>1254</v>
      </c>
      <c r="G9310">
        <v>56735969400</v>
      </c>
      <c r="H9310" t="s">
        <v>13617</v>
      </c>
      <c r="I9310" t="s">
        <v>13618</v>
      </c>
      <c r="J9310" t="s">
        <v>13619</v>
      </c>
      <c r="K9310" t="s">
        <v>9977</v>
      </c>
      <c r="L9310" t="s">
        <v>13616</v>
      </c>
    </row>
    <row r="9311" spans="1:12" x14ac:dyDescent="0.45">
      <c r="A9311">
        <v>30553973</v>
      </c>
      <c r="B9311" t="s">
        <v>13613</v>
      </c>
      <c r="C9311">
        <v>9192897</v>
      </c>
      <c r="D9311" t="s">
        <v>13614</v>
      </c>
      <c r="E9311" t="s">
        <v>11825</v>
      </c>
      <c r="F9311" t="s">
        <v>1254</v>
      </c>
      <c r="G9311">
        <v>35278248400</v>
      </c>
      <c r="H9311" t="s">
        <v>13620</v>
      </c>
      <c r="I9311" t="s">
        <v>13621</v>
      </c>
      <c r="J9311" t="s">
        <v>1592</v>
      </c>
      <c r="K9311" t="s">
        <v>29</v>
      </c>
      <c r="L9311" t="s">
        <v>13616</v>
      </c>
    </row>
    <row r="9312" spans="1:12" x14ac:dyDescent="0.45">
      <c r="A9312">
        <v>30553973</v>
      </c>
      <c r="B9312" t="s">
        <v>13613</v>
      </c>
      <c r="C9312">
        <v>9192897</v>
      </c>
      <c r="D9312" t="s">
        <v>13614</v>
      </c>
      <c r="E9312" t="s">
        <v>11825</v>
      </c>
      <c r="F9312" t="s">
        <v>1254</v>
      </c>
      <c r="G9312">
        <v>57204977870</v>
      </c>
      <c r="H9312" t="s">
        <v>13622</v>
      </c>
      <c r="I9312" t="s">
        <v>4122</v>
      </c>
      <c r="J9312" t="s">
        <v>6333</v>
      </c>
      <c r="K9312" t="s">
        <v>108</v>
      </c>
      <c r="L9312" t="s">
        <v>13616</v>
      </c>
    </row>
    <row r="9313" spans="1:12" x14ac:dyDescent="0.45">
      <c r="A9313">
        <v>30554875</v>
      </c>
      <c r="B9313" t="s">
        <v>13623</v>
      </c>
      <c r="C9313">
        <v>1929611</v>
      </c>
      <c r="D9313" t="s">
        <v>13624</v>
      </c>
      <c r="E9313" t="s">
        <v>13625</v>
      </c>
      <c r="F9313" t="s">
        <v>1758</v>
      </c>
      <c r="G9313">
        <v>7003556315</v>
      </c>
      <c r="H9313" t="s">
        <v>13626</v>
      </c>
      <c r="I9313" t="s">
        <v>13624</v>
      </c>
      <c r="J9313" t="s">
        <v>13627</v>
      </c>
      <c r="K9313" t="s">
        <v>3694</v>
      </c>
      <c r="L9313" t="s">
        <v>1758</v>
      </c>
    </row>
    <row r="9314" spans="1:12" x14ac:dyDescent="0.45">
      <c r="A9314">
        <v>30554875</v>
      </c>
      <c r="B9314" t="s">
        <v>13623</v>
      </c>
      <c r="C9314">
        <v>1929611</v>
      </c>
      <c r="D9314" t="s">
        <v>13624</v>
      </c>
      <c r="E9314" t="s">
        <v>13625</v>
      </c>
      <c r="F9314" t="s">
        <v>1758</v>
      </c>
      <c r="G9314">
        <v>54880602800</v>
      </c>
      <c r="H9314" t="s">
        <v>13628</v>
      </c>
      <c r="I9314" t="s">
        <v>13629</v>
      </c>
      <c r="J9314" t="s">
        <v>12279</v>
      </c>
      <c r="K9314" t="s">
        <v>1532</v>
      </c>
      <c r="L9314" t="s">
        <v>1758</v>
      </c>
    </row>
    <row r="9315" spans="1:12" x14ac:dyDescent="0.45">
      <c r="A9315">
        <v>30554877</v>
      </c>
      <c r="B9315" t="s">
        <v>1457</v>
      </c>
      <c r="C9315">
        <v>2436424</v>
      </c>
      <c r="D9315" t="s">
        <v>1458</v>
      </c>
      <c r="E9315" t="s">
        <v>1459</v>
      </c>
      <c r="F9315" t="s">
        <v>383</v>
      </c>
      <c r="G9315">
        <v>55124014600</v>
      </c>
      <c r="H9315" t="s">
        <v>1478</v>
      </c>
      <c r="I9315" t="s">
        <v>1479</v>
      </c>
      <c r="J9315" t="s">
        <v>4075</v>
      </c>
      <c r="K9315" t="s">
        <v>4076</v>
      </c>
      <c r="L9315" t="s">
        <v>416</v>
      </c>
    </row>
    <row r="9316" spans="1:12" x14ac:dyDescent="0.45">
      <c r="A9316">
        <v>30554877</v>
      </c>
      <c r="B9316" t="s">
        <v>1457</v>
      </c>
      <c r="C9316">
        <v>2436424</v>
      </c>
      <c r="D9316" t="s">
        <v>1458</v>
      </c>
      <c r="E9316" t="s">
        <v>1459</v>
      </c>
      <c r="F9316" t="s">
        <v>383</v>
      </c>
      <c r="G9316">
        <v>7003363840</v>
      </c>
      <c r="H9316" t="s">
        <v>1469</v>
      </c>
      <c r="I9316" t="s">
        <v>1458</v>
      </c>
      <c r="J9316" t="s">
        <v>693</v>
      </c>
      <c r="K9316" t="s">
        <v>387</v>
      </c>
      <c r="L9316" t="s">
        <v>416</v>
      </c>
    </row>
    <row r="9317" spans="1:12" x14ac:dyDescent="0.45">
      <c r="A9317">
        <v>30554877</v>
      </c>
      <c r="B9317" t="s">
        <v>1457</v>
      </c>
      <c r="C9317">
        <v>2436424</v>
      </c>
      <c r="D9317" t="s">
        <v>1458</v>
      </c>
      <c r="E9317" t="s">
        <v>1459</v>
      </c>
      <c r="F9317" t="s">
        <v>383</v>
      </c>
      <c r="G9317">
        <v>57205408355</v>
      </c>
      <c r="H9317" t="s">
        <v>13630</v>
      </c>
      <c r="I9317" t="s">
        <v>13631</v>
      </c>
      <c r="J9317" t="s">
        <v>13632</v>
      </c>
      <c r="K9317" t="s">
        <v>2728</v>
      </c>
      <c r="L9317" t="s">
        <v>416</v>
      </c>
    </row>
    <row r="9318" spans="1:12" x14ac:dyDescent="0.45">
      <c r="A9318">
        <v>30554877</v>
      </c>
      <c r="B9318" t="s">
        <v>1457</v>
      </c>
      <c r="C9318">
        <v>2436424</v>
      </c>
      <c r="D9318" t="s">
        <v>1458</v>
      </c>
      <c r="E9318" t="s">
        <v>1459</v>
      </c>
      <c r="F9318" t="s">
        <v>383</v>
      </c>
      <c r="G9318">
        <v>57190371114</v>
      </c>
      <c r="H9318" t="s">
        <v>13633</v>
      </c>
      <c r="I9318" t="s">
        <v>13634</v>
      </c>
      <c r="J9318" t="s">
        <v>13635</v>
      </c>
      <c r="K9318" t="s">
        <v>397</v>
      </c>
      <c r="L9318" t="s">
        <v>416</v>
      </c>
    </row>
    <row r="9319" spans="1:12" x14ac:dyDescent="0.45">
      <c r="A9319">
        <v>30554877</v>
      </c>
      <c r="B9319" t="s">
        <v>1457</v>
      </c>
      <c r="C9319">
        <v>2436424</v>
      </c>
      <c r="D9319" t="s">
        <v>1458</v>
      </c>
      <c r="E9319" t="s">
        <v>1459</v>
      </c>
      <c r="F9319" t="s">
        <v>383</v>
      </c>
      <c r="G9319">
        <v>6507895493</v>
      </c>
      <c r="H9319" t="s">
        <v>13636</v>
      </c>
      <c r="I9319" t="s">
        <v>13637</v>
      </c>
      <c r="J9319" t="s">
        <v>13638</v>
      </c>
      <c r="K9319" t="s">
        <v>3035</v>
      </c>
      <c r="L9319" t="s">
        <v>416</v>
      </c>
    </row>
    <row r="9320" spans="1:12" x14ac:dyDescent="0.45">
      <c r="A9320">
        <v>30554877</v>
      </c>
      <c r="B9320" t="s">
        <v>1457</v>
      </c>
      <c r="C9320">
        <v>2436424</v>
      </c>
      <c r="D9320" t="s">
        <v>1458</v>
      </c>
      <c r="E9320" t="s">
        <v>1459</v>
      </c>
      <c r="F9320" t="s">
        <v>383</v>
      </c>
      <c r="G9320">
        <v>57205402759</v>
      </c>
      <c r="H9320" t="s">
        <v>13639</v>
      </c>
      <c r="I9320" t="s">
        <v>11997</v>
      </c>
      <c r="J9320" t="s">
        <v>13640</v>
      </c>
      <c r="K9320" t="s">
        <v>13641</v>
      </c>
      <c r="L9320" t="s">
        <v>416</v>
      </c>
    </row>
    <row r="9321" spans="1:12" x14ac:dyDescent="0.45">
      <c r="A9321">
        <v>30554877</v>
      </c>
      <c r="B9321" t="s">
        <v>1457</v>
      </c>
      <c r="C9321">
        <v>2436424</v>
      </c>
      <c r="D9321" t="s">
        <v>1458</v>
      </c>
      <c r="E9321" t="s">
        <v>1459</v>
      </c>
      <c r="F9321" t="s">
        <v>383</v>
      </c>
      <c r="G9321">
        <v>55779980900</v>
      </c>
      <c r="H9321" t="s">
        <v>13642</v>
      </c>
      <c r="I9321" t="s">
        <v>13643</v>
      </c>
      <c r="J9321" t="s">
        <v>13644</v>
      </c>
      <c r="K9321" t="s">
        <v>1187</v>
      </c>
      <c r="L9321" t="s">
        <v>416</v>
      </c>
    </row>
    <row r="9322" spans="1:12" x14ac:dyDescent="0.45">
      <c r="A9322">
        <v>30554877</v>
      </c>
      <c r="B9322" t="s">
        <v>1457</v>
      </c>
      <c r="C9322">
        <v>2436424</v>
      </c>
      <c r="D9322" t="s">
        <v>1458</v>
      </c>
      <c r="E9322" t="s">
        <v>1459</v>
      </c>
      <c r="F9322" t="s">
        <v>383</v>
      </c>
      <c r="G9322">
        <v>36613418600</v>
      </c>
      <c r="H9322" t="s">
        <v>13645</v>
      </c>
      <c r="I9322" t="s">
        <v>13646</v>
      </c>
      <c r="J9322" t="s">
        <v>13647</v>
      </c>
      <c r="K9322" t="s">
        <v>335</v>
      </c>
      <c r="L9322" t="s">
        <v>416</v>
      </c>
    </row>
    <row r="9323" spans="1:12" x14ac:dyDescent="0.45">
      <c r="A9323">
        <v>30554877</v>
      </c>
      <c r="B9323" t="s">
        <v>1457</v>
      </c>
      <c r="C9323">
        <v>2436424</v>
      </c>
      <c r="D9323" t="s">
        <v>1458</v>
      </c>
      <c r="E9323" t="s">
        <v>1459</v>
      </c>
      <c r="F9323" t="s">
        <v>383</v>
      </c>
      <c r="G9323">
        <v>56673352400</v>
      </c>
      <c r="H9323" t="s">
        <v>1970</v>
      </c>
      <c r="I9323" t="s">
        <v>521</v>
      </c>
      <c r="J9323" t="s">
        <v>13648</v>
      </c>
      <c r="K9323" t="s">
        <v>5760</v>
      </c>
      <c r="L9323" t="s">
        <v>416</v>
      </c>
    </row>
    <row r="9324" spans="1:12" x14ac:dyDescent="0.45">
      <c r="A9324">
        <v>30554877</v>
      </c>
      <c r="B9324" t="s">
        <v>1457</v>
      </c>
      <c r="C9324">
        <v>2436424</v>
      </c>
      <c r="D9324" t="s">
        <v>1458</v>
      </c>
      <c r="E9324" t="s">
        <v>1459</v>
      </c>
      <c r="F9324" t="s">
        <v>383</v>
      </c>
      <c r="G9324">
        <v>7401975954</v>
      </c>
      <c r="H9324" t="s">
        <v>13649</v>
      </c>
      <c r="I9324" t="s">
        <v>1983</v>
      </c>
      <c r="J9324" t="s">
        <v>13650</v>
      </c>
      <c r="K9324" t="s">
        <v>29</v>
      </c>
      <c r="L9324" t="s">
        <v>416</v>
      </c>
    </row>
    <row r="9325" spans="1:12" x14ac:dyDescent="0.45">
      <c r="A9325">
        <v>30554914</v>
      </c>
      <c r="B9325" t="s">
        <v>1042</v>
      </c>
      <c r="C9325">
        <v>1887763</v>
      </c>
      <c r="D9325" t="s">
        <v>1039</v>
      </c>
      <c r="E9325" t="s">
        <v>1043</v>
      </c>
      <c r="F9325" t="s">
        <v>591</v>
      </c>
      <c r="G9325">
        <v>7004080640</v>
      </c>
      <c r="H9325" t="s">
        <v>11623</v>
      </c>
      <c r="I9325" t="s">
        <v>11624</v>
      </c>
      <c r="J9325" t="s">
        <v>11625</v>
      </c>
      <c r="K9325" t="s">
        <v>195</v>
      </c>
      <c r="L9325" t="s">
        <v>591</v>
      </c>
    </row>
    <row r="9326" spans="1:12" x14ac:dyDescent="0.45">
      <c r="A9326">
        <v>30554914</v>
      </c>
      <c r="B9326" t="s">
        <v>1042</v>
      </c>
      <c r="C9326">
        <v>1887763</v>
      </c>
      <c r="D9326" t="s">
        <v>1039</v>
      </c>
      <c r="E9326" t="s">
        <v>1043</v>
      </c>
      <c r="F9326" t="s">
        <v>591</v>
      </c>
      <c r="G9326">
        <v>7101709764</v>
      </c>
      <c r="H9326" t="s">
        <v>1038</v>
      </c>
      <c r="I9326" t="s">
        <v>1039</v>
      </c>
      <c r="J9326" t="s">
        <v>1040</v>
      </c>
      <c r="K9326" t="s">
        <v>1041</v>
      </c>
      <c r="L9326" t="s">
        <v>591</v>
      </c>
    </row>
    <row r="9327" spans="1:12" x14ac:dyDescent="0.45">
      <c r="A9327">
        <v>30554914</v>
      </c>
      <c r="B9327" t="s">
        <v>1042</v>
      </c>
      <c r="C9327">
        <v>1887763</v>
      </c>
      <c r="D9327" t="s">
        <v>1039</v>
      </c>
      <c r="E9327" t="s">
        <v>1043</v>
      </c>
      <c r="F9327" t="s">
        <v>591</v>
      </c>
      <c r="G9327">
        <v>37025950600</v>
      </c>
      <c r="H9327" t="s">
        <v>13651</v>
      </c>
      <c r="I9327" t="s">
        <v>13652</v>
      </c>
      <c r="J9327" t="s">
        <v>3186</v>
      </c>
      <c r="K9327" t="s">
        <v>70</v>
      </c>
      <c r="L9327" t="s">
        <v>13653</v>
      </c>
    </row>
    <row r="9328" spans="1:12" x14ac:dyDescent="0.45">
      <c r="A9328">
        <v>30554914</v>
      </c>
      <c r="B9328" t="s">
        <v>1042</v>
      </c>
      <c r="C9328">
        <v>1887763</v>
      </c>
      <c r="D9328" t="s">
        <v>1039</v>
      </c>
      <c r="E9328" t="s">
        <v>1043</v>
      </c>
      <c r="F9328" t="s">
        <v>591</v>
      </c>
      <c r="G9328">
        <v>22933692900</v>
      </c>
      <c r="H9328" t="s">
        <v>13654</v>
      </c>
      <c r="I9328" t="s">
        <v>13655</v>
      </c>
      <c r="J9328" t="s">
        <v>8729</v>
      </c>
      <c r="K9328" t="s">
        <v>224</v>
      </c>
      <c r="L9328" t="s">
        <v>13653</v>
      </c>
    </row>
    <row r="9329" spans="1:12" x14ac:dyDescent="0.45">
      <c r="A9329">
        <v>30554914</v>
      </c>
      <c r="B9329" t="s">
        <v>1042</v>
      </c>
      <c r="C9329">
        <v>1887763</v>
      </c>
      <c r="D9329" t="s">
        <v>1039</v>
      </c>
      <c r="E9329" t="s">
        <v>1043</v>
      </c>
      <c r="F9329" t="s">
        <v>591</v>
      </c>
      <c r="G9329">
        <v>16205566200</v>
      </c>
      <c r="H9329" t="s">
        <v>13656</v>
      </c>
      <c r="I9329" t="s">
        <v>13657</v>
      </c>
      <c r="J9329" t="s">
        <v>13658</v>
      </c>
      <c r="K9329" t="s">
        <v>195</v>
      </c>
      <c r="L9329" t="s">
        <v>13653</v>
      </c>
    </row>
    <row r="9330" spans="1:12" x14ac:dyDescent="0.45">
      <c r="A9330">
        <v>30554914</v>
      </c>
      <c r="B9330" t="s">
        <v>1042</v>
      </c>
      <c r="C9330">
        <v>1887763</v>
      </c>
      <c r="D9330" t="s">
        <v>1039</v>
      </c>
      <c r="E9330" t="s">
        <v>1043</v>
      </c>
      <c r="F9330" t="s">
        <v>591</v>
      </c>
      <c r="G9330">
        <v>56040647400</v>
      </c>
      <c r="H9330" t="s">
        <v>13659</v>
      </c>
      <c r="I9330" t="s">
        <v>13660</v>
      </c>
      <c r="J9330" t="s">
        <v>13661</v>
      </c>
      <c r="K9330" t="s">
        <v>205</v>
      </c>
      <c r="L9330" t="s">
        <v>13653</v>
      </c>
    </row>
    <row r="9331" spans="1:12" x14ac:dyDescent="0.45">
      <c r="A9331">
        <v>30554914</v>
      </c>
      <c r="B9331" t="s">
        <v>1042</v>
      </c>
      <c r="C9331">
        <v>1887763</v>
      </c>
      <c r="D9331" t="s">
        <v>1039</v>
      </c>
      <c r="E9331" t="s">
        <v>1043</v>
      </c>
      <c r="F9331" t="s">
        <v>591</v>
      </c>
      <c r="G9331">
        <v>57203491115</v>
      </c>
      <c r="H9331" t="s">
        <v>8752</v>
      </c>
      <c r="I9331" t="s">
        <v>1785</v>
      </c>
      <c r="J9331" t="s">
        <v>2538</v>
      </c>
      <c r="K9331" t="s">
        <v>296</v>
      </c>
      <c r="L9331" t="s">
        <v>13653</v>
      </c>
    </row>
    <row r="9332" spans="1:12" x14ac:dyDescent="0.45">
      <c r="A9332">
        <v>30555007</v>
      </c>
      <c r="B9332" t="s">
        <v>13662</v>
      </c>
      <c r="C9332">
        <v>11364014</v>
      </c>
      <c r="D9332" t="s">
        <v>13663</v>
      </c>
      <c r="E9332" t="s">
        <v>13664</v>
      </c>
      <c r="F9332" t="s">
        <v>884</v>
      </c>
      <c r="G9332">
        <v>57193749046</v>
      </c>
      <c r="H9332" t="s">
        <v>13665</v>
      </c>
      <c r="I9332" t="s">
        <v>13666</v>
      </c>
      <c r="J9332" t="s">
        <v>13667</v>
      </c>
      <c r="K9332" t="s">
        <v>1402</v>
      </c>
      <c r="L9332" t="s">
        <v>892</v>
      </c>
    </row>
    <row r="9333" spans="1:12" x14ac:dyDescent="0.45">
      <c r="A9333">
        <v>30555007</v>
      </c>
      <c r="B9333" t="s">
        <v>13662</v>
      </c>
      <c r="C9333">
        <v>11364014</v>
      </c>
      <c r="D9333" t="s">
        <v>13663</v>
      </c>
      <c r="E9333" t="s">
        <v>13664</v>
      </c>
      <c r="F9333" t="s">
        <v>884</v>
      </c>
      <c r="G9333">
        <v>6603456404</v>
      </c>
      <c r="H9333" t="s">
        <v>13668</v>
      </c>
      <c r="I9333" t="s">
        <v>13669</v>
      </c>
      <c r="J9333" t="s">
        <v>13670</v>
      </c>
      <c r="K9333" t="s">
        <v>1857</v>
      </c>
      <c r="L9333" t="s">
        <v>892</v>
      </c>
    </row>
    <row r="9334" spans="1:12" x14ac:dyDescent="0.45">
      <c r="A9334">
        <v>30555007</v>
      </c>
      <c r="B9334" t="s">
        <v>13662</v>
      </c>
      <c r="C9334">
        <v>11364014</v>
      </c>
      <c r="D9334" t="s">
        <v>13663</v>
      </c>
      <c r="E9334" t="s">
        <v>13664</v>
      </c>
      <c r="F9334" t="s">
        <v>884</v>
      </c>
      <c r="G9334">
        <v>24334008700</v>
      </c>
      <c r="H9334" t="s">
        <v>13671</v>
      </c>
      <c r="I9334" t="s">
        <v>13663</v>
      </c>
      <c r="J9334" t="s">
        <v>7621</v>
      </c>
      <c r="K9334" t="s">
        <v>9284</v>
      </c>
      <c r="L9334" t="s">
        <v>892</v>
      </c>
    </row>
    <row r="9335" spans="1:12" x14ac:dyDescent="0.45">
      <c r="A9335">
        <v>30556148</v>
      </c>
      <c r="B9335" t="s">
        <v>13672</v>
      </c>
      <c r="C9335">
        <v>1973811</v>
      </c>
      <c r="D9335" t="s">
        <v>13673</v>
      </c>
      <c r="E9335" t="s">
        <v>13674</v>
      </c>
      <c r="F9335" t="s">
        <v>1065</v>
      </c>
      <c r="G9335">
        <v>7006300696</v>
      </c>
      <c r="H9335" t="s">
        <v>13675</v>
      </c>
      <c r="I9335" t="s">
        <v>13676</v>
      </c>
      <c r="J9335" t="s">
        <v>2005</v>
      </c>
      <c r="K9335" t="s">
        <v>2006</v>
      </c>
      <c r="L9335" t="s">
        <v>13677</v>
      </c>
    </row>
    <row r="9336" spans="1:12" x14ac:dyDescent="0.45">
      <c r="A9336">
        <v>30556148</v>
      </c>
      <c r="B9336" t="s">
        <v>13672</v>
      </c>
      <c r="C9336">
        <v>1973811</v>
      </c>
      <c r="D9336" t="s">
        <v>13673</v>
      </c>
      <c r="E9336" t="s">
        <v>13674</v>
      </c>
      <c r="F9336" t="s">
        <v>1065</v>
      </c>
      <c r="G9336">
        <v>57117913200</v>
      </c>
      <c r="H9336" t="s">
        <v>13678</v>
      </c>
      <c r="I9336" t="s">
        <v>13679</v>
      </c>
      <c r="J9336" t="s">
        <v>13680</v>
      </c>
      <c r="K9336" t="s">
        <v>869</v>
      </c>
      <c r="L9336" t="s">
        <v>1067</v>
      </c>
    </row>
    <row r="9337" spans="1:12" x14ac:dyDescent="0.45">
      <c r="A9337">
        <v>30556148</v>
      </c>
      <c r="B9337" t="s">
        <v>13672</v>
      </c>
      <c r="C9337">
        <v>1973811</v>
      </c>
      <c r="D9337" t="s">
        <v>13673</v>
      </c>
      <c r="E9337" t="s">
        <v>13674</v>
      </c>
      <c r="F9337" t="s">
        <v>1065</v>
      </c>
      <c r="G9337">
        <v>14019433500</v>
      </c>
      <c r="H9337" t="s">
        <v>13681</v>
      </c>
      <c r="I9337" t="s">
        <v>13682</v>
      </c>
      <c r="J9337" t="s">
        <v>2390</v>
      </c>
      <c r="K9337" t="s">
        <v>855</v>
      </c>
      <c r="L9337" t="s">
        <v>13677</v>
      </c>
    </row>
    <row r="9338" spans="1:12" x14ac:dyDescent="0.45">
      <c r="A9338">
        <v>30556148</v>
      </c>
      <c r="B9338" t="s">
        <v>13672</v>
      </c>
      <c r="C9338">
        <v>1973811</v>
      </c>
      <c r="D9338" t="s">
        <v>13673</v>
      </c>
      <c r="E9338" t="s">
        <v>13674</v>
      </c>
      <c r="F9338" t="s">
        <v>1065</v>
      </c>
      <c r="G9338">
        <v>57191536079</v>
      </c>
      <c r="H9338" t="s">
        <v>13683</v>
      </c>
      <c r="I9338" t="s">
        <v>13684</v>
      </c>
      <c r="J9338" t="s">
        <v>13685</v>
      </c>
      <c r="K9338" t="s">
        <v>855</v>
      </c>
      <c r="L9338" t="s">
        <v>13686</v>
      </c>
    </row>
    <row r="9339" spans="1:12" x14ac:dyDescent="0.45">
      <c r="A9339">
        <v>30556148</v>
      </c>
      <c r="B9339" t="s">
        <v>13672</v>
      </c>
      <c r="C9339">
        <v>1973811</v>
      </c>
      <c r="D9339" t="s">
        <v>13673</v>
      </c>
      <c r="E9339" t="s">
        <v>13674</v>
      </c>
      <c r="F9339" t="s">
        <v>1065</v>
      </c>
      <c r="G9339">
        <v>56748585800</v>
      </c>
      <c r="H9339" t="s">
        <v>13687</v>
      </c>
      <c r="I9339" t="s">
        <v>13673</v>
      </c>
      <c r="J9339" t="s">
        <v>13688</v>
      </c>
      <c r="K9339" t="s">
        <v>1258</v>
      </c>
      <c r="L9339" t="s">
        <v>1067</v>
      </c>
    </row>
    <row r="9340" spans="1:12" x14ac:dyDescent="0.45">
      <c r="A9340">
        <v>30556148</v>
      </c>
      <c r="B9340" t="s">
        <v>13672</v>
      </c>
      <c r="C9340">
        <v>1973811</v>
      </c>
      <c r="D9340" t="s">
        <v>13673</v>
      </c>
      <c r="E9340" t="s">
        <v>13674</v>
      </c>
      <c r="F9340" t="s">
        <v>1065</v>
      </c>
      <c r="G9340">
        <v>57191256597</v>
      </c>
      <c r="H9340" t="s">
        <v>13689</v>
      </c>
      <c r="I9340" t="s">
        <v>2202</v>
      </c>
      <c r="J9340" t="s">
        <v>13690</v>
      </c>
      <c r="K9340" t="s">
        <v>304</v>
      </c>
      <c r="L9340" t="s">
        <v>13677</v>
      </c>
    </row>
    <row r="9341" spans="1:12" x14ac:dyDescent="0.45">
      <c r="A9341">
        <v>30556645</v>
      </c>
      <c r="B9341" t="s">
        <v>13691</v>
      </c>
      <c r="C9341">
        <v>8307616</v>
      </c>
      <c r="D9341" t="s">
        <v>13692</v>
      </c>
      <c r="E9341" t="s">
        <v>13693</v>
      </c>
      <c r="F9341" t="s">
        <v>13694</v>
      </c>
      <c r="G9341">
        <v>55477531500</v>
      </c>
      <c r="H9341" t="s">
        <v>13695</v>
      </c>
      <c r="I9341" t="s">
        <v>3467</v>
      </c>
      <c r="J9341" t="s">
        <v>13317</v>
      </c>
      <c r="K9341" t="s">
        <v>5030</v>
      </c>
      <c r="L9341" t="s">
        <v>6250</v>
      </c>
    </row>
    <row r="9342" spans="1:12" x14ac:dyDescent="0.45">
      <c r="A9342">
        <v>30556645</v>
      </c>
      <c r="B9342" t="s">
        <v>13691</v>
      </c>
      <c r="C9342">
        <v>8307616</v>
      </c>
      <c r="D9342" t="s">
        <v>13692</v>
      </c>
      <c r="E9342" t="s">
        <v>13693</v>
      </c>
      <c r="F9342" t="s">
        <v>2279</v>
      </c>
      <c r="G9342">
        <v>55477531500</v>
      </c>
      <c r="H9342" t="s">
        <v>13695</v>
      </c>
      <c r="I9342" t="s">
        <v>3467</v>
      </c>
      <c r="J9342" t="s">
        <v>13317</v>
      </c>
      <c r="K9342" t="s">
        <v>5030</v>
      </c>
      <c r="L9342" t="s">
        <v>6250</v>
      </c>
    </row>
    <row r="9343" spans="1:12" x14ac:dyDescent="0.45">
      <c r="A9343">
        <v>30556645</v>
      </c>
      <c r="B9343" t="s">
        <v>13691</v>
      </c>
      <c r="C9343">
        <v>8307616</v>
      </c>
      <c r="D9343" t="s">
        <v>13692</v>
      </c>
      <c r="E9343" t="s">
        <v>13693</v>
      </c>
      <c r="F9343" t="s">
        <v>13694</v>
      </c>
      <c r="G9343">
        <v>57205154740</v>
      </c>
      <c r="H9343" t="s">
        <v>13696</v>
      </c>
      <c r="I9343" t="s">
        <v>13697</v>
      </c>
      <c r="J9343" t="s">
        <v>13698</v>
      </c>
      <c r="K9343" t="s">
        <v>74</v>
      </c>
      <c r="L9343" t="s">
        <v>2282</v>
      </c>
    </row>
    <row r="9344" spans="1:12" x14ac:dyDescent="0.45">
      <c r="A9344">
        <v>30556645</v>
      </c>
      <c r="B9344" t="s">
        <v>13691</v>
      </c>
      <c r="C9344">
        <v>8307616</v>
      </c>
      <c r="D9344" t="s">
        <v>13692</v>
      </c>
      <c r="E9344" t="s">
        <v>13693</v>
      </c>
      <c r="F9344" t="s">
        <v>2279</v>
      </c>
      <c r="G9344">
        <v>57205154740</v>
      </c>
      <c r="H9344" t="s">
        <v>13696</v>
      </c>
      <c r="I9344" t="s">
        <v>13697</v>
      </c>
      <c r="J9344" t="s">
        <v>13698</v>
      </c>
      <c r="K9344" t="s">
        <v>74</v>
      </c>
      <c r="L9344" t="s">
        <v>2282</v>
      </c>
    </row>
    <row r="9345" spans="1:12" x14ac:dyDescent="0.45">
      <c r="A9345">
        <v>30556645</v>
      </c>
      <c r="B9345" t="s">
        <v>13691</v>
      </c>
      <c r="C9345">
        <v>8307616</v>
      </c>
      <c r="D9345" t="s">
        <v>13692</v>
      </c>
      <c r="E9345" t="s">
        <v>13693</v>
      </c>
      <c r="F9345" t="s">
        <v>13694</v>
      </c>
      <c r="G9345">
        <v>57188737604</v>
      </c>
      <c r="H9345" t="s">
        <v>13699</v>
      </c>
      <c r="I9345" t="s">
        <v>13700</v>
      </c>
      <c r="J9345" t="s">
        <v>1650</v>
      </c>
      <c r="K9345" t="s">
        <v>205</v>
      </c>
      <c r="L9345" t="s">
        <v>6250</v>
      </c>
    </row>
    <row r="9346" spans="1:12" x14ac:dyDescent="0.45">
      <c r="A9346">
        <v>30556645</v>
      </c>
      <c r="B9346" t="s">
        <v>13691</v>
      </c>
      <c r="C9346">
        <v>8307616</v>
      </c>
      <c r="D9346" t="s">
        <v>13692</v>
      </c>
      <c r="E9346" t="s">
        <v>13693</v>
      </c>
      <c r="F9346" t="s">
        <v>2279</v>
      </c>
      <c r="G9346">
        <v>57188737604</v>
      </c>
      <c r="H9346" t="s">
        <v>13699</v>
      </c>
      <c r="I9346" t="s">
        <v>13700</v>
      </c>
      <c r="J9346" t="s">
        <v>1650</v>
      </c>
      <c r="K9346" t="s">
        <v>205</v>
      </c>
      <c r="L9346" t="s">
        <v>6250</v>
      </c>
    </row>
    <row r="9347" spans="1:12" x14ac:dyDescent="0.45">
      <c r="A9347">
        <v>30556645</v>
      </c>
      <c r="B9347" t="s">
        <v>13691</v>
      </c>
      <c r="C9347">
        <v>8307616</v>
      </c>
      <c r="D9347" t="s">
        <v>13692</v>
      </c>
      <c r="E9347" t="s">
        <v>13693</v>
      </c>
      <c r="F9347" t="s">
        <v>13694</v>
      </c>
      <c r="G9347">
        <v>22980178400</v>
      </c>
      <c r="H9347" t="s">
        <v>13701</v>
      </c>
      <c r="I9347" t="s">
        <v>13702</v>
      </c>
      <c r="J9347" t="s">
        <v>13703</v>
      </c>
      <c r="K9347" t="s">
        <v>108</v>
      </c>
      <c r="L9347" t="s">
        <v>6250</v>
      </c>
    </row>
    <row r="9348" spans="1:12" x14ac:dyDescent="0.45">
      <c r="A9348">
        <v>30556645</v>
      </c>
      <c r="B9348" t="s">
        <v>13691</v>
      </c>
      <c r="C9348">
        <v>8307616</v>
      </c>
      <c r="D9348" t="s">
        <v>13692</v>
      </c>
      <c r="E9348" t="s">
        <v>13693</v>
      </c>
      <c r="F9348" t="s">
        <v>2279</v>
      </c>
      <c r="G9348">
        <v>22980178400</v>
      </c>
      <c r="H9348" t="s">
        <v>13701</v>
      </c>
      <c r="I9348" t="s">
        <v>13702</v>
      </c>
      <c r="J9348" t="s">
        <v>13703</v>
      </c>
      <c r="K9348" t="s">
        <v>108</v>
      </c>
      <c r="L9348" t="s">
        <v>6250</v>
      </c>
    </row>
    <row r="9349" spans="1:12" x14ac:dyDescent="0.45">
      <c r="A9349">
        <v>30556645</v>
      </c>
      <c r="B9349" t="s">
        <v>13691</v>
      </c>
      <c r="C9349">
        <v>8307616</v>
      </c>
      <c r="D9349" t="s">
        <v>13692</v>
      </c>
      <c r="E9349" t="s">
        <v>13693</v>
      </c>
      <c r="F9349" t="s">
        <v>13694</v>
      </c>
      <c r="G9349">
        <v>57189759511</v>
      </c>
      <c r="H9349" t="s">
        <v>13704</v>
      </c>
      <c r="I9349" t="s">
        <v>4109</v>
      </c>
      <c r="J9349" t="s">
        <v>13705</v>
      </c>
      <c r="K9349" t="s">
        <v>584</v>
      </c>
      <c r="L9349" t="s">
        <v>6250</v>
      </c>
    </row>
    <row r="9350" spans="1:12" x14ac:dyDescent="0.45">
      <c r="A9350">
        <v>30556645</v>
      </c>
      <c r="B9350" t="s">
        <v>13691</v>
      </c>
      <c r="C9350">
        <v>8307616</v>
      </c>
      <c r="D9350" t="s">
        <v>13692</v>
      </c>
      <c r="E9350" t="s">
        <v>13693</v>
      </c>
      <c r="F9350" t="s">
        <v>2279</v>
      </c>
      <c r="G9350">
        <v>57189759511</v>
      </c>
      <c r="H9350" t="s">
        <v>13704</v>
      </c>
      <c r="I9350" t="s">
        <v>4109</v>
      </c>
      <c r="J9350" t="s">
        <v>13705</v>
      </c>
      <c r="K9350" t="s">
        <v>584</v>
      </c>
      <c r="L9350" t="s">
        <v>6250</v>
      </c>
    </row>
    <row r="9351" spans="1:12" x14ac:dyDescent="0.45">
      <c r="A9351">
        <v>30556645</v>
      </c>
      <c r="B9351" t="s">
        <v>13691</v>
      </c>
      <c r="C9351">
        <v>8307616</v>
      </c>
      <c r="D9351" t="s">
        <v>13692</v>
      </c>
      <c r="E9351" t="s">
        <v>13693</v>
      </c>
      <c r="F9351" t="s">
        <v>13694</v>
      </c>
      <c r="G9351">
        <v>7401901601</v>
      </c>
      <c r="H9351" t="s">
        <v>13706</v>
      </c>
      <c r="I9351" t="s">
        <v>13707</v>
      </c>
      <c r="J9351" t="s">
        <v>4628</v>
      </c>
      <c r="K9351" t="s">
        <v>2527</v>
      </c>
      <c r="L9351" t="s">
        <v>6250</v>
      </c>
    </row>
    <row r="9352" spans="1:12" x14ac:dyDescent="0.45">
      <c r="A9352">
        <v>30556645</v>
      </c>
      <c r="B9352" t="s">
        <v>13691</v>
      </c>
      <c r="C9352">
        <v>8307616</v>
      </c>
      <c r="D9352" t="s">
        <v>13692</v>
      </c>
      <c r="E9352" t="s">
        <v>13693</v>
      </c>
      <c r="F9352" t="s">
        <v>2279</v>
      </c>
      <c r="G9352">
        <v>7401901601</v>
      </c>
      <c r="H9352" t="s">
        <v>13706</v>
      </c>
      <c r="I9352" t="s">
        <v>13707</v>
      </c>
      <c r="J9352" t="s">
        <v>4628</v>
      </c>
      <c r="K9352" t="s">
        <v>2527</v>
      </c>
      <c r="L9352" t="s">
        <v>6250</v>
      </c>
    </row>
    <row r="9353" spans="1:12" x14ac:dyDescent="0.45">
      <c r="A9353">
        <v>30556645</v>
      </c>
      <c r="B9353" t="s">
        <v>13691</v>
      </c>
      <c r="C9353">
        <v>8307616</v>
      </c>
      <c r="D9353" t="s">
        <v>13692</v>
      </c>
      <c r="E9353" t="s">
        <v>13693</v>
      </c>
      <c r="F9353" t="s">
        <v>13694</v>
      </c>
      <c r="G9353">
        <v>57205156323</v>
      </c>
      <c r="H9353" t="s">
        <v>13708</v>
      </c>
      <c r="I9353" t="s">
        <v>13709</v>
      </c>
      <c r="J9353" t="s">
        <v>13710</v>
      </c>
      <c r="K9353" t="s">
        <v>343</v>
      </c>
      <c r="L9353" t="s">
        <v>6250</v>
      </c>
    </row>
    <row r="9354" spans="1:12" x14ac:dyDescent="0.45">
      <c r="A9354">
        <v>30556645</v>
      </c>
      <c r="B9354" t="s">
        <v>13691</v>
      </c>
      <c r="C9354">
        <v>8307616</v>
      </c>
      <c r="D9354" t="s">
        <v>13692</v>
      </c>
      <c r="E9354" t="s">
        <v>13693</v>
      </c>
      <c r="F9354" t="s">
        <v>2279</v>
      </c>
      <c r="G9354">
        <v>57205156323</v>
      </c>
      <c r="H9354" t="s">
        <v>13708</v>
      </c>
      <c r="I9354" t="s">
        <v>13709</v>
      </c>
      <c r="J9354" t="s">
        <v>13710</v>
      </c>
      <c r="K9354" t="s">
        <v>343</v>
      </c>
      <c r="L9354" t="s">
        <v>6250</v>
      </c>
    </row>
    <row r="9355" spans="1:12" x14ac:dyDescent="0.45">
      <c r="A9355">
        <v>30556645</v>
      </c>
      <c r="B9355" t="s">
        <v>13691</v>
      </c>
      <c r="C9355">
        <v>8307616</v>
      </c>
      <c r="D9355" t="s">
        <v>13692</v>
      </c>
      <c r="E9355" t="s">
        <v>13693</v>
      </c>
      <c r="F9355" t="s">
        <v>13694</v>
      </c>
      <c r="G9355">
        <v>37030642600</v>
      </c>
      <c r="H9355" t="s">
        <v>13711</v>
      </c>
      <c r="I9355" t="s">
        <v>13692</v>
      </c>
      <c r="J9355" t="s">
        <v>13712</v>
      </c>
      <c r="K9355" t="s">
        <v>13713</v>
      </c>
      <c r="L9355" t="s">
        <v>2282</v>
      </c>
    </row>
    <row r="9356" spans="1:12" x14ac:dyDescent="0.45">
      <c r="A9356">
        <v>30556645</v>
      </c>
      <c r="B9356" t="s">
        <v>13691</v>
      </c>
      <c r="C9356">
        <v>8307616</v>
      </c>
      <c r="D9356" t="s">
        <v>13692</v>
      </c>
      <c r="E9356" t="s">
        <v>13693</v>
      </c>
      <c r="F9356" t="s">
        <v>2279</v>
      </c>
      <c r="G9356">
        <v>37030642600</v>
      </c>
      <c r="H9356" t="s">
        <v>13711</v>
      </c>
      <c r="I9356" t="s">
        <v>13692</v>
      </c>
      <c r="J9356" t="s">
        <v>13712</v>
      </c>
      <c r="K9356" t="s">
        <v>13713</v>
      </c>
      <c r="L9356" t="s">
        <v>2282</v>
      </c>
    </row>
    <row r="9357" spans="1:12" x14ac:dyDescent="0.45">
      <c r="A9357">
        <v>30557018</v>
      </c>
      <c r="B9357" t="s">
        <v>13714</v>
      </c>
      <c r="C9357">
        <v>8519281</v>
      </c>
      <c r="D9357" t="s">
        <v>13715</v>
      </c>
      <c r="E9357" t="s">
        <v>13716</v>
      </c>
      <c r="F9357" t="s">
        <v>13717</v>
      </c>
      <c r="G9357">
        <v>57076532900</v>
      </c>
      <c r="H9357" t="s">
        <v>13718</v>
      </c>
      <c r="I9357" t="s">
        <v>13719</v>
      </c>
      <c r="J9357" t="s">
        <v>2458</v>
      </c>
      <c r="K9357" t="s">
        <v>108</v>
      </c>
      <c r="L9357" t="s">
        <v>13717</v>
      </c>
    </row>
    <row r="9358" spans="1:12" x14ac:dyDescent="0.45">
      <c r="A9358">
        <v>30557018</v>
      </c>
      <c r="B9358" t="s">
        <v>13714</v>
      </c>
      <c r="C9358">
        <v>8519281</v>
      </c>
      <c r="D9358" t="s">
        <v>13715</v>
      </c>
      <c r="E9358" t="s">
        <v>13716</v>
      </c>
      <c r="F9358" t="s">
        <v>13717</v>
      </c>
      <c r="G9358">
        <v>57205469544</v>
      </c>
      <c r="H9358" t="s">
        <v>13720</v>
      </c>
      <c r="I9358" t="s">
        <v>13721</v>
      </c>
      <c r="J9358" t="s">
        <v>5961</v>
      </c>
      <c r="K9358" t="s">
        <v>496</v>
      </c>
      <c r="L9358" t="s">
        <v>13717</v>
      </c>
    </row>
    <row r="9359" spans="1:12" x14ac:dyDescent="0.45">
      <c r="A9359">
        <v>30557018</v>
      </c>
      <c r="B9359" t="s">
        <v>13714</v>
      </c>
      <c r="C9359">
        <v>8519281</v>
      </c>
      <c r="D9359" t="s">
        <v>13715</v>
      </c>
      <c r="E9359" t="s">
        <v>13716</v>
      </c>
      <c r="F9359" t="s">
        <v>13717</v>
      </c>
      <c r="G9359">
        <v>15058437600</v>
      </c>
      <c r="H9359" t="s">
        <v>13722</v>
      </c>
      <c r="I9359" t="s">
        <v>13715</v>
      </c>
      <c r="J9359" t="s">
        <v>6936</v>
      </c>
      <c r="K9359" t="s">
        <v>205</v>
      </c>
      <c r="L9359" t="s">
        <v>13717</v>
      </c>
    </row>
    <row r="9360" spans="1:12" x14ac:dyDescent="0.45">
      <c r="A9360">
        <v>30557020</v>
      </c>
      <c r="B9360" t="s">
        <v>13477</v>
      </c>
      <c r="C9360">
        <v>3116732</v>
      </c>
      <c r="D9360" t="s">
        <v>1965</v>
      </c>
      <c r="E9360" t="s">
        <v>13478</v>
      </c>
      <c r="F9360" t="s">
        <v>1204</v>
      </c>
      <c r="G9360">
        <v>56189606300</v>
      </c>
      <c r="H9360" t="s">
        <v>13723</v>
      </c>
      <c r="I9360" t="s">
        <v>5448</v>
      </c>
      <c r="J9360" t="s">
        <v>901</v>
      </c>
      <c r="K9360" t="s">
        <v>36</v>
      </c>
      <c r="L9360" t="s">
        <v>1204</v>
      </c>
    </row>
    <row r="9361" spans="1:12" x14ac:dyDescent="0.45">
      <c r="A9361">
        <v>30557020</v>
      </c>
      <c r="B9361" t="s">
        <v>13477</v>
      </c>
      <c r="C9361">
        <v>3116732</v>
      </c>
      <c r="D9361" t="s">
        <v>1965</v>
      </c>
      <c r="E9361" t="s">
        <v>13478</v>
      </c>
      <c r="F9361" t="s">
        <v>1204</v>
      </c>
      <c r="G9361">
        <v>57207033718</v>
      </c>
      <c r="H9361" t="s">
        <v>446</v>
      </c>
      <c r="I9361" t="s">
        <v>447</v>
      </c>
      <c r="J9361" t="s">
        <v>9103</v>
      </c>
      <c r="K9361" t="s">
        <v>89</v>
      </c>
      <c r="L9361" t="s">
        <v>1204</v>
      </c>
    </row>
    <row r="9362" spans="1:12" x14ac:dyDescent="0.45">
      <c r="A9362">
        <v>30557020</v>
      </c>
      <c r="B9362" t="s">
        <v>13477</v>
      </c>
      <c r="C9362">
        <v>3116732</v>
      </c>
      <c r="D9362" t="s">
        <v>1965</v>
      </c>
      <c r="E9362" t="s">
        <v>13478</v>
      </c>
      <c r="F9362" t="s">
        <v>1204</v>
      </c>
      <c r="G9362">
        <v>7407757509</v>
      </c>
      <c r="H9362" t="s">
        <v>13479</v>
      </c>
      <c r="I9362" t="s">
        <v>1965</v>
      </c>
      <c r="J9362" t="s">
        <v>13480</v>
      </c>
      <c r="K9362" t="s">
        <v>56</v>
      </c>
      <c r="L9362" t="s">
        <v>1204</v>
      </c>
    </row>
    <row r="9363" spans="1:12" x14ac:dyDescent="0.45">
      <c r="A9363">
        <v>30557062</v>
      </c>
      <c r="B9363" t="s">
        <v>3231</v>
      </c>
      <c r="C9363">
        <v>1912878</v>
      </c>
      <c r="D9363" t="s">
        <v>3232</v>
      </c>
      <c r="E9363" t="s">
        <v>3233</v>
      </c>
      <c r="F9363" t="s">
        <v>591</v>
      </c>
      <c r="G9363">
        <v>16022596600</v>
      </c>
      <c r="H9363" t="s">
        <v>1451</v>
      </c>
      <c r="I9363" t="s">
        <v>385</v>
      </c>
      <c r="J9363" t="s">
        <v>1452</v>
      </c>
      <c r="K9363" t="s">
        <v>108</v>
      </c>
      <c r="L9363" t="s">
        <v>25</v>
      </c>
    </row>
    <row r="9364" spans="1:12" x14ac:dyDescent="0.45">
      <c r="A9364">
        <v>30557062</v>
      </c>
      <c r="B9364" t="s">
        <v>3231</v>
      </c>
      <c r="C9364">
        <v>1912878</v>
      </c>
      <c r="D9364" t="s">
        <v>3232</v>
      </c>
      <c r="E9364" t="s">
        <v>3233</v>
      </c>
      <c r="F9364" t="s">
        <v>591</v>
      </c>
      <c r="G9364">
        <v>7403385290</v>
      </c>
      <c r="H9364" t="s">
        <v>13724</v>
      </c>
      <c r="I9364" t="s">
        <v>490</v>
      </c>
      <c r="J9364" t="s">
        <v>9513</v>
      </c>
      <c r="K9364" t="s">
        <v>392</v>
      </c>
      <c r="L9364" t="s">
        <v>25</v>
      </c>
    </row>
    <row r="9365" spans="1:12" x14ac:dyDescent="0.45">
      <c r="A9365">
        <v>30557062</v>
      </c>
      <c r="B9365" t="s">
        <v>3231</v>
      </c>
      <c r="C9365">
        <v>1912878</v>
      </c>
      <c r="D9365" t="s">
        <v>3232</v>
      </c>
      <c r="E9365" t="s">
        <v>3233</v>
      </c>
      <c r="F9365" t="s">
        <v>591</v>
      </c>
      <c r="G9365">
        <v>35397089000</v>
      </c>
      <c r="H9365" t="s">
        <v>13725</v>
      </c>
      <c r="I9365" t="s">
        <v>2923</v>
      </c>
      <c r="J9365" t="s">
        <v>13726</v>
      </c>
      <c r="K9365" t="s">
        <v>5760</v>
      </c>
      <c r="L9365" t="s">
        <v>25</v>
      </c>
    </row>
    <row r="9366" spans="1:12" x14ac:dyDescent="0.45">
      <c r="A9366">
        <v>30557062</v>
      </c>
      <c r="B9366" t="s">
        <v>3231</v>
      </c>
      <c r="C9366">
        <v>1912878</v>
      </c>
      <c r="D9366" t="s">
        <v>3232</v>
      </c>
      <c r="E9366" t="s">
        <v>3233</v>
      </c>
      <c r="F9366" t="s">
        <v>591</v>
      </c>
      <c r="G9366">
        <v>35376837100</v>
      </c>
      <c r="H9366" t="s">
        <v>13727</v>
      </c>
      <c r="I9366" t="s">
        <v>13728</v>
      </c>
      <c r="J9366" t="s">
        <v>13729</v>
      </c>
      <c r="K9366" t="s">
        <v>6489</v>
      </c>
      <c r="L9366" t="s">
        <v>25</v>
      </c>
    </row>
    <row r="9367" spans="1:12" x14ac:dyDescent="0.45">
      <c r="A9367">
        <v>30557062</v>
      </c>
      <c r="B9367" t="s">
        <v>3231</v>
      </c>
      <c r="C9367">
        <v>1912878</v>
      </c>
      <c r="D9367" t="s">
        <v>3232</v>
      </c>
      <c r="E9367" t="s">
        <v>3233</v>
      </c>
      <c r="F9367" t="s">
        <v>591</v>
      </c>
      <c r="G9367">
        <v>7103295559</v>
      </c>
      <c r="H9367" t="s">
        <v>13730</v>
      </c>
      <c r="I9367" t="s">
        <v>1624</v>
      </c>
      <c r="J9367" t="s">
        <v>13731</v>
      </c>
      <c r="K9367" t="s">
        <v>123</v>
      </c>
      <c r="L9367" t="s">
        <v>7394</v>
      </c>
    </row>
    <row r="9368" spans="1:12" x14ac:dyDescent="0.45">
      <c r="A9368">
        <v>30557062</v>
      </c>
      <c r="B9368" t="s">
        <v>3231</v>
      </c>
      <c r="C9368">
        <v>1912878</v>
      </c>
      <c r="D9368" t="s">
        <v>3232</v>
      </c>
      <c r="E9368" t="s">
        <v>3233</v>
      </c>
      <c r="F9368" t="s">
        <v>591</v>
      </c>
      <c r="G9368">
        <v>6701750101</v>
      </c>
      <c r="H9368" t="s">
        <v>5992</v>
      </c>
      <c r="I9368" t="s">
        <v>3232</v>
      </c>
      <c r="J9368" t="s">
        <v>5993</v>
      </c>
      <c r="K9368" t="s">
        <v>4213</v>
      </c>
      <c r="L9368" t="s">
        <v>591</v>
      </c>
    </row>
    <row r="9369" spans="1:12" x14ac:dyDescent="0.45">
      <c r="A9369">
        <v>30557062</v>
      </c>
      <c r="B9369" t="s">
        <v>3231</v>
      </c>
      <c r="C9369">
        <v>1912878</v>
      </c>
      <c r="D9369" t="s">
        <v>3232</v>
      </c>
      <c r="E9369" t="s">
        <v>3233</v>
      </c>
      <c r="F9369" t="s">
        <v>591</v>
      </c>
      <c r="G9369">
        <v>8867509100</v>
      </c>
      <c r="H9369" t="s">
        <v>4285</v>
      </c>
      <c r="I9369" t="s">
        <v>761</v>
      </c>
      <c r="J9369" t="s">
        <v>13732</v>
      </c>
      <c r="K9369" t="s">
        <v>108</v>
      </c>
      <c r="L9369" t="s">
        <v>25</v>
      </c>
    </row>
    <row r="9370" spans="1:12" x14ac:dyDescent="0.45">
      <c r="A9370">
        <v>30557666</v>
      </c>
      <c r="B9370" t="s">
        <v>13733</v>
      </c>
      <c r="C9370">
        <v>7108749</v>
      </c>
      <c r="D9370" t="s">
        <v>13734</v>
      </c>
      <c r="E9370" t="s">
        <v>13735</v>
      </c>
      <c r="F9370" t="s">
        <v>7538</v>
      </c>
      <c r="G9370">
        <v>36895292300</v>
      </c>
      <c r="H9370" t="s">
        <v>12151</v>
      </c>
      <c r="I9370" t="s">
        <v>12152</v>
      </c>
      <c r="J9370" t="s">
        <v>13736</v>
      </c>
      <c r="K9370" t="s">
        <v>8138</v>
      </c>
      <c r="L9370" t="s">
        <v>13737</v>
      </c>
    </row>
    <row r="9371" spans="1:12" x14ac:dyDescent="0.45">
      <c r="A9371">
        <v>30557666</v>
      </c>
      <c r="B9371" t="s">
        <v>13733</v>
      </c>
      <c r="C9371">
        <v>7108749</v>
      </c>
      <c r="D9371" t="s">
        <v>13734</v>
      </c>
      <c r="E9371" t="s">
        <v>13735</v>
      </c>
      <c r="F9371" t="s">
        <v>7538</v>
      </c>
      <c r="G9371">
        <v>57205192172</v>
      </c>
      <c r="H9371" t="s">
        <v>13738</v>
      </c>
      <c r="I9371" t="s">
        <v>655</v>
      </c>
      <c r="J9371" t="s">
        <v>13739</v>
      </c>
      <c r="K9371" t="s">
        <v>205</v>
      </c>
      <c r="L9371" t="s">
        <v>13740</v>
      </c>
    </row>
    <row r="9372" spans="1:12" x14ac:dyDescent="0.45">
      <c r="A9372">
        <v>30557666</v>
      </c>
      <c r="B9372" t="s">
        <v>13733</v>
      </c>
      <c r="C9372">
        <v>7108749</v>
      </c>
      <c r="D9372" t="s">
        <v>13734</v>
      </c>
      <c r="E9372" t="s">
        <v>13735</v>
      </c>
      <c r="F9372" t="s">
        <v>7538</v>
      </c>
      <c r="G9372">
        <v>57196360389</v>
      </c>
      <c r="H9372" t="s">
        <v>1450</v>
      </c>
      <c r="I9372" t="s">
        <v>451</v>
      </c>
      <c r="J9372" t="s">
        <v>491</v>
      </c>
      <c r="K9372" t="s">
        <v>397</v>
      </c>
      <c r="L9372" t="s">
        <v>13740</v>
      </c>
    </row>
    <row r="9373" spans="1:12" x14ac:dyDescent="0.45">
      <c r="A9373">
        <v>30557666</v>
      </c>
      <c r="B9373" t="s">
        <v>13733</v>
      </c>
      <c r="C9373">
        <v>7108749</v>
      </c>
      <c r="D9373" t="s">
        <v>13734</v>
      </c>
      <c r="E9373" t="s">
        <v>13735</v>
      </c>
      <c r="F9373" t="s">
        <v>7538</v>
      </c>
      <c r="G9373">
        <v>6603144747</v>
      </c>
      <c r="H9373" t="s">
        <v>13741</v>
      </c>
      <c r="I9373" t="s">
        <v>13734</v>
      </c>
      <c r="J9373" t="s">
        <v>9903</v>
      </c>
      <c r="K9373" t="s">
        <v>213</v>
      </c>
      <c r="L9373" t="s">
        <v>5910</v>
      </c>
    </row>
    <row r="9374" spans="1:12" x14ac:dyDescent="0.45">
      <c r="A9374">
        <v>30557666</v>
      </c>
      <c r="B9374" t="s">
        <v>13733</v>
      </c>
      <c r="C9374">
        <v>7108749</v>
      </c>
      <c r="D9374" t="s">
        <v>13734</v>
      </c>
      <c r="E9374" t="s">
        <v>13735</v>
      </c>
      <c r="F9374" t="s">
        <v>7538</v>
      </c>
      <c r="G9374">
        <v>57205184167</v>
      </c>
      <c r="H9374" t="s">
        <v>13742</v>
      </c>
      <c r="I9374" t="s">
        <v>13743</v>
      </c>
      <c r="J9374" t="s">
        <v>4530</v>
      </c>
      <c r="K9374" t="s">
        <v>1416</v>
      </c>
      <c r="L9374" t="s">
        <v>13740</v>
      </c>
    </row>
    <row r="9375" spans="1:12" x14ac:dyDescent="0.45">
      <c r="A9375">
        <v>30557666</v>
      </c>
      <c r="B9375" t="s">
        <v>13733</v>
      </c>
      <c r="C9375">
        <v>7108749</v>
      </c>
      <c r="D9375" t="s">
        <v>13734</v>
      </c>
      <c r="E9375" t="s">
        <v>13735</v>
      </c>
      <c r="F9375" t="s">
        <v>7538</v>
      </c>
      <c r="G9375">
        <v>56900497300</v>
      </c>
      <c r="H9375" t="s">
        <v>13744</v>
      </c>
      <c r="I9375" t="s">
        <v>5177</v>
      </c>
      <c r="J9375" t="s">
        <v>13745</v>
      </c>
      <c r="K9375" t="s">
        <v>104</v>
      </c>
      <c r="L9375" t="s">
        <v>13740</v>
      </c>
    </row>
    <row r="9376" spans="1:12" x14ac:dyDescent="0.45">
      <c r="A9376">
        <v>30557666</v>
      </c>
      <c r="B9376" t="s">
        <v>13733</v>
      </c>
      <c r="C9376">
        <v>7108749</v>
      </c>
      <c r="D9376" t="s">
        <v>13734</v>
      </c>
      <c r="E9376" t="s">
        <v>13735</v>
      </c>
      <c r="F9376" t="s">
        <v>7538</v>
      </c>
      <c r="G9376">
        <v>57206875219</v>
      </c>
      <c r="H9376" t="s">
        <v>13746</v>
      </c>
      <c r="I9376" t="s">
        <v>648</v>
      </c>
      <c r="J9376" t="s">
        <v>294</v>
      </c>
      <c r="K9376" t="s">
        <v>420</v>
      </c>
      <c r="L9376" t="s">
        <v>13740</v>
      </c>
    </row>
    <row r="9377" spans="1:12" x14ac:dyDescent="0.45">
      <c r="A9377">
        <v>30557666</v>
      </c>
      <c r="B9377" t="s">
        <v>13733</v>
      </c>
      <c r="C9377">
        <v>7108749</v>
      </c>
      <c r="D9377" t="s">
        <v>13734</v>
      </c>
      <c r="E9377" t="s">
        <v>13735</v>
      </c>
      <c r="F9377" t="s">
        <v>7538</v>
      </c>
      <c r="G9377">
        <v>55792208600</v>
      </c>
      <c r="H9377" t="s">
        <v>13747</v>
      </c>
      <c r="I9377" t="s">
        <v>13748</v>
      </c>
      <c r="J9377" t="s">
        <v>13749</v>
      </c>
      <c r="K9377" t="s">
        <v>949</v>
      </c>
      <c r="L9377" t="s">
        <v>2682</v>
      </c>
    </row>
    <row r="9378" spans="1:12" x14ac:dyDescent="0.45">
      <c r="A9378">
        <v>30557666</v>
      </c>
      <c r="B9378" t="s">
        <v>13733</v>
      </c>
      <c r="C9378">
        <v>7108749</v>
      </c>
      <c r="D9378" t="s">
        <v>13734</v>
      </c>
      <c r="E9378" t="s">
        <v>13735</v>
      </c>
      <c r="F9378" t="s">
        <v>7538</v>
      </c>
      <c r="G9378">
        <v>57205183894</v>
      </c>
      <c r="H9378" t="s">
        <v>5863</v>
      </c>
      <c r="I9378" t="s">
        <v>17</v>
      </c>
      <c r="J9378" t="s">
        <v>294</v>
      </c>
      <c r="K9378" t="s">
        <v>420</v>
      </c>
      <c r="L9378" t="s">
        <v>13740</v>
      </c>
    </row>
    <row r="9379" spans="1:12" x14ac:dyDescent="0.45">
      <c r="A9379">
        <v>30557874</v>
      </c>
      <c r="B9379" t="s">
        <v>13750</v>
      </c>
      <c r="C9379">
        <v>6083862</v>
      </c>
      <c r="D9379" t="s">
        <v>13751</v>
      </c>
      <c r="E9379" t="s">
        <v>13752</v>
      </c>
      <c r="F9379" t="s">
        <v>2080</v>
      </c>
      <c r="G9379">
        <v>7003580087</v>
      </c>
      <c r="H9379" t="s">
        <v>13753</v>
      </c>
      <c r="I9379" t="s">
        <v>13751</v>
      </c>
      <c r="J9379" t="s">
        <v>13754</v>
      </c>
      <c r="K9379" t="s">
        <v>318</v>
      </c>
      <c r="L9379" t="s">
        <v>2096</v>
      </c>
    </row>
    <row r="9380" spans="1:12" x14ac:dyDescent="0.45">
      <c r="A9380">
        <v>30557874</v>
      </c>
      <c r="B9380" t="s">
        <v>13750</v>
      </c>
      <c r="C9380">
        <v>6083862</v>
      </c>
      <c r="D9380" t="s">
        <v>13751</v>
      </c>
      <c r="E9380" t="s">
        <v>13752</v>
      </c>
      <c r="F9380" t="s">
        <v>2080</v>
      </c>
      <c r="G9380">
        <v>56161762400</v>
      </c>
      <c r="H9380" t="s">
        <v>13755</v>
      </c>
      <c r="I9380" t="s">
        <v>905</v>
      </c>
      <c r="J9380" t="s">
        <v>13756</v>
      </c>
      <c r="K9380" t="s">
        <v>2379</v>
      </c>
      <c r="L9380" t="s">
        <v>2096</v>
      </c>
    </row>
    <row r="9381" spans="1:12" x14ac:dyDescent="0.45">
      <c r="A9381">
        <v>30557941</v>
      </c>
      <c r="B9381" t="s">
        <v>1301</v>
      </c>
      <c r="C9381">
        <v>9859140</v>
      </c>
      <c r="D9381" t="s">
        <v>1302</v>
      </c>
      <c r="E9381" t="s">
        <v>1303</v>
      </c>
      <c r="F9381" t="s">
        <v>1304</v>
      </c>
      <c r="G9381">
        <v>7006882483</v>
      </c>
      <c r="H9381" t="s">
        <v>13757</v>
      </c>
      <c r="I9381" t="s">
        <v>13758</v>
      </c>
      <c r="J9381" t="s">
        <v>13759</v>
      </c>
      <c r="K9381" t="s">
        <v>343</v>
      </c>
      <c r="L9381" t="s">
        <v>1853</v>
      </c>
    </row>
    <row r="9382" spans="1:12" x14ac:dyDescent="0.45">
      <c r="A9382">
        <v>30557941</v>
      </c>
      <c r="B9382" t="s">
        <v>1301</v>
      </c>
      <c r="C9382">
        <v>9859140</v>
      </c>
      <c r="D9382" t="s">
        <v>1302</v>
      </c>
      <c r="E9382" t="s">
        <v>1303</v>
      </c>
      <c r="F9382" t="s">
        <v>1304</v>
      </c>
      <c r="G9382">
        <v>7006117400</v>
      </c>
      <c r="H9382" t="s">
        <v>13760</v>
      </c>
      <c r="I9382" t="s">
        <v>13761</v>
      </c>
      <c r="J9382" t="s">
        <v>3851</v>
      </c>
      <c r="K9382" t="s">
        <v>3103</v>
      </c>
      <c r="L9382" t="s">
        <v>1691</v>
      </c>
    </row>
    <row r="9383" spans="1:12" x14ac:dyDescent="0.45">
      <c r="A9383">
        <v>30557941</v>
      </c>
      <c r="B9383" t="s">
        <v>1301</v>
      </c>
      <c r="C9383">
        <v>9859140</v>
      </c>
      <c r="D9383" t="s">
        <v>1302</v>
      </c>
      <c r="E9383" t="s">
        <v>1303</v>
      </c>
      <c r="F9383" t="s">
        <v>1304</v>
      </c>
      <c r="G9383">
        <v>56333818900</v>
      </c>
      <c r="H9383" t="s">
        <v>13762</v>
      </c>
      <c r="I9383" t="s">
        <v>3936</v>
      </c>
      <c r="J9383" t="s">
        <v>13763</v>
      </c>
      <c r="K9383" t="s">
        <v>6884</v>
      </c>
      <c r="L9383" t="s">
        <v>1853</v>
      </c>
    </row>
    <row r="9384" spans="1:12" x14ac:dyDescent="0.45">
      <c r="A9384">
        <v>30557941</v>
      </c>
      <c r="B9384" t="s">
        <v>1301</v>
      </c>
      <c r="C9384">
        <v>9859140</v>
      </c>
      <c r="D9384" t="s">
        <v>1302</v>
      </c>
      <c r="E9384" t="s">
        <v>1303</v>
      </c>
      <c r="F9384" t="s">
        <v>1304</v>
      </c>
      <c r="G9384">
        <v>7005660625</v>
      </c>
      <c r="H9384" t="s">
        <v>13764</v>
      </c>
      <c r="I9384" t="s">
        <v>13765</v>
      </c>
      <c r="J9384" t="s">
        <v>6036</v>
      </c>
      <c r="K9384" t="s">
        <v>224</v>
      </c>
      <c r="L9384" t="s">
        <v>1691</v>
      </c>
    </row>
    <row r="9385" spans="1:12" x14ac:dyDescent="0.45">
      <c r="A9385">
        <v>30557941</v>
      </c>
      <c r="B9385" t="s">
        <v>1301</v>
      </c>
      <c r="C9385">
        <v>9859140</v>
      </c>
      <c r="D9385" t="s">
        <v>1302</v>
      </c>
      <c r="E9385" t="s">
        <v>1303</v>
      </c>
      <c r="F9385" t="s">
        <v>1304</v>
      </c>
      <c r="G9385">
        <v>6603950524</v>
      </c>
      <c r="H9385" t="s">
        <v>13766</v>
      </c>
      <c r="I9385" t="s">
        <v>13767</v>
      </c>
      <c r="J9385" t="s">
        <v>5874</v>
      </c>
      <c r="K9385" t="s">
        <v>328</v>
      </c>
      <c r="L9385" t="s">
        <v>1853</v>
      </c>
    </row>
    <row r="9386" spans="1:12" x14ac:dyDescent="0.45">
      <c r="A9386">
        <v>30557941</v>
      </c>
      <c r="B9386" t="s">
        <v>1301</v>
      </c>
      <c r="C9386">
        <v>9859140</v>
      </c>
      <c r="D9386" t="s">
        <v>1302</v>
      </c>
      <c r="E9386" t="s">
        <v>1303</v>
      </c>
      <c r="F9386" t="s">
        <v>1304</v>
      </c>
      <c r="G9386">
        <v>36039976900</v>
      </c>
      <c r="H9386" t="s">
        <v>13768</v>
      </c>
      <c r="I9386" t="s">
        <v>13769</v>
      </c>
      <c r="J9386" t="s">
        <v>13770</v>
      </c>
      <c r="K9386" t="s">
        <v>5669</v>
      </c>
      <c r="L9386" t="s">
        <v>5319</v>
      </c>
    </row>
    <row r="9387" spans="1:12" x14ac:dyDescent="0.45">
      <c r="A9387">
        <v>30557941</v>
      </c>
      <c r="B9387" t="s">
        <v>1301</v>
      </c>
      <c r="C9387">
        <v>9859140</v>
      </c>
      <c r="D9387" t="s">
        <v>1302</v>
      </c>
      <c r="E9387" t="s">
        <v>1303</v>
      </c>
      <c r="F9387" t="s">
        <v>1304</v>
      </c>
      <c r="G9387">
        <v>35479787000</v>
      </c>
      <c r="H9387" t="s">
        <v>7820</v>
      </c>
      <c r="I9387" t="s">
        <v>834</v>
      </c>
      <c r="J9387" t="s">
        <v>693</v>
      </c>
      <c r="K9387" t="s">
        <v>387</v>
      </c>
      <c r="L9387" t="s">
        <v>1691</v>
      </c>
    </row>
    <row r="9388" spans="1:12" x14ac:dyDescent="0.45">
      <c r="A9388">
        <v>30557941</v>
      </c>
      <c r="B9388" t="s">
        <v>1301</v>
      </c>
      <c r="C9388">
        <v>9859140</v>
      </c>
      <c r="D9388" t="s">
        <v>1302</v>
      </c>
      <c r="E9388" t="s">
        <v>1303</v>
      </c>
      <c r="F9388" t="s">
        <v>1304</v>
      </c>
      <c r="G9388">
        <v>57204579088</v>
      </c>
      <c r="H9388" t="s">
        <v>13771</v>
      </c>
      <c r="I9388" t="s">
        <v>13772</v>
      </c>
      <c r="J9388" t="s">
        <v>13773</v>
      </c>
      <c r="K9388" t="s">
        <v>205</v>
      </c>
      <c r="L9388" t="s">
        <v>5319</v>
      </c>
    </row>
    <row r="9389" spans="1:12" x14ac:dyDescent="0.45">
      <c r="A9389">
        <v>30557941</v>
      </c>
      <c r="B9389" t="s">
        <v>1301</v>
      </c>
      <c r="C9389">
        <v>9859140</v>
      </c>
      <c r="D9389" t="s">
        <v>1302</v>
      </c>
      <c r="E9389" t="s">
        <v>1303</v>
      </c>
      <c r="F9389" t="s">
        <v>1304</v>
      </c>
      <c r="G9389">
        <v>7004016031</v>
      </c>
      <c r="H9389" t="s">
        <v>13774</v>
      </c>
      <c r="I9389" t="s">
        <v>13775</v>
      </c>
      <c r="J9389" t="s">
        <v>13776</v>
      </c>
      <c r="K9389" t="s">
        <v>2728</v>
      </c>
      <c r="L9389" t="s">
        <v>1853</v>
      </c>
    </row>
    <row r="9390" spans="1:12" x14ac:dyDescent="0.45">
      <c r="A9390">
        <v>30557941</v>
      </c>
      <c r="B9390" t="s">
        <v>1301</v>
      </c>
      <c r="C9390">
        <v>9859140</v>
      </c>
      <c r="D9390" t="s">
        <v>1302</v>
      </c>
      <c r="E9390" t="s">
        <v>1303</v>
      </c>
      <c r="F9390" t="s">
        <v>1304</v>
      </c>
      <c r="G9390">
        <v>6701784618</v>
      </c>
      <c r="H9390" t="s">
        <v>13777</v>
      </c>
      <c r="I9390" t="s">
        <v>13778</v>
      </c>
      <c r="J9390" t="s">
        <v>13779</v>
      </c>
      <c r="K9390" t="s">
        <v>13780</v>
      </c>
      <c r="L9390" t="s">
        <v>1691</v>
      </c>
    </row>
    <row r="9391" spans="1:12" x14ac:dyDescent="0.45">
      <c r="A9391">
        <v>30557941</v>
      </c>
      <c r="B9391" t="s">
        <v>1301</v>
      </c>
      <c r="C9391">
        <v>9859140</v>
      </c>
      <c r="D9391" t="s">
        <v>1302</v>
      </c>
      <c r="E9391" t="s">
        <v>1303</v>
      </c>
      <c r="F9391" t="s">
        <v>1304</v>
      </c>
      <c r="G9391">
        <v>7003461980</v>
      </c>
      <c r="H9391" t="s">
        <v>13781</v>
      </c>
      <c r="I9391" t="s">
        <v>13782</v>
      </c>
      <c r="J9391" t="s">
        <v>3844</v>
      </c>
      <c r="K9391" t="s">
        <v>153</v>
      </c>
      <c r="L9391" t="s">
        <v>13783</v>
      </c>
    </row>
    <row r="9392" spans="1:12" x14ac:dyDescent="0.45">
      <c r="A9392">
        <v>30557941</v>
      </c>
      <c r="B9392" t="s">
        <v>1301</v>
      </c>
      <c r="C9392">
        <v>9859140</v>
      </c>
      <c r="D9392" t="s">
        <v>1302</v>
      </c>
      <c r="E9392" t="s">
        <v>1303</v>
      </c>
      <c r="F9392" t="s">
        <v>1304</v>
      </c>
      <c r="G9392">
        <v>57194928381</v>
      </c>
      <c r="H9392" t="s">
        <v>13784</v>
      </c>
      <c r="I9392" t="s">
        <v>13785</v>
      </c>
      <c r="J9392" t="s">
        <v>13786</v>
      </c>
      <c r="K9392" t="s">
        <v>6381</v>
      </c>
      <c r="L9392" t="s">
        <v>1691</v>
      </c>
    </row>
    <row r="9393" spans="1:12" x14ac:dyDescent="0.45">
      <c r="A9393">
        <v>30557941</v>
      </c>
      <c r="B9393" t="s">
        <v>1301</v>
      </c>
      <c r="C9393">
        <v>9859140</v>
      </c>
      <c r="D9393" t="s">
        <v>1302</v>
      </c>
      <c r="E9393" t="s">
        <v>1303</v>
      </c>
      <c r="F9393" t="s">
        <v>1304</v>
      </c>
      <c r="G9393">
        <v>57198491546</v>
      </c>
      <c r="H9393" t="s">
        <v>13787</v>
      </c>
      <c r="I9393" t="s">
        <v>13788</v>
      </c>
      <c r="J9393" t="s">
        <v>11212</v>
      </c>
      <c r="K9393" t="s">
        <v>108</v>
      </c>
      <c r="L9393" t="s">
        <v>1691</v>
      </c>
    </row>
    <row r="9394" spans="1:12" x14ac:dyDescent="0.45">
      <c r="A9394">
        <v>30557941</v>
      </c>
      <c r="B9394" t="s">
        <v>1301</v>
      </c>
      <c r="C9394">
        <v>9859140</v>
      </c>
      <c r="D9394" t="s">
        <v>1302</v>
      </c>
      <c r="E9394" t="s">
        <v>1303</v>
      </c>
      <c r="F9394" t="s">
        <v>1304</v>
      </c>
      <c r="G9394">
        <v>56470061400</v>
      </c>
      <c r="H9394" t="s">
        <v>13789</v>
      </c>
      <c r="I9394" t="s">
        <v>775</v>
      </c>
      <c r="J9394" t="s">
        <v>2923</v>
      </c>
      <c r="K9394" t="s">
        <v>213</v>
      </c>
      <c r="L9394" t="s">
        <v>1691</v>
      </c>
    </row>
    <row r="9395" spans="1:12" x14ac:dyDescent="0.45">
      <c r="A9395">
        <v>30557941</v>
      </c>
      <c r="B9395" t="s">
        <v>1301</v>
      </c>
      <c r="C9395">
        <v>9859140</v>
      </c>
      <c r="D9395" t="s">
        <v>1302</v>
      </c>
      <c r="E9395" t="s">
        <v>1303</v>
      </c>
      <c r="F9395" t="s">
        <v>1304</v>
      </c>
      <c r="G9395">
        <v>57193159897</v>
      </c>
      <c r="H9395" t="s">
        <v>13790</v>
      </c>
      <c r="I9395" t="s">
        <v>13791</v>
      </c>
      <c r="J9395" t="s">
        <v>272</v>
      </c>
      <c r="K9395" t="s">
        <v>70</v>
      </c>
      <c r="L9395" t="s">
        <v>1691</v>
      </c>
    </row>
    <row r="9396" spans="1:12" x14ac:dyDescent="0.45">
      <c r="A9396">
        <v>30557941</v>
      </c>
      <c r="B9396" t="s">
        <v>1301</v>
      </c>
      <c r="C9396">
        <v>9859140</v>
      </c>
      <c r="D9396" t="s">
        <v>1302</v>
      </c>
      <c r="E9396" t="s">
        <v>1303</v>
      </c>
      <c r="F9396" t="s">
        <v>1304</v>
      </c>
      <c r="G9396">
        <v>57207161253</v>
      </c>
      <c r="H9396" t="s">
        <v>13762</v>
      </c>
      <c r="I9396" t="s">
        <v>3936</v>
      </c>
      <c r="J9396" t="s">
        <v>1155</v>
      </c>
      <c r="K9396" t="s">
        <v>397</v>
      </c>
      <c r="L9396" t="s">
        <v>1691</v>
      </c>
    </row>
    <row r="9397" spans="1:12" x14ac:dyDescent="0.45">
      <c r="A9397">
        <v>30557941</v>
      </c>
      <c r="B9397" t="s">
        <v>1301</v>
      </c>
      <c r="C9397">
        <v>9859140</v>
      </c>
      <c r="D9397" t="s">
        <v>1302</v>
      </c>
      <c r="E9397" t="s">
        <v>1303</v>
      </c>
      <c r="F9397" t="s">
        <v>1304</v>
      </c>
      <c r="G9397">
        <v>57201110235</v>
      </c>
      <c r="H9397" t="s">
        <v>13792</v>
      </c>
      <c r="I9397" t="s">
        <v>13793</v>
      </c>
      <c r="J9397" t="s">
        <v>13794</v>
      </c>
      <c r="K9397" t="s">
        <v>224</v>
      </c>
      <c r="L9397" t="s">
        <v>1691</v>
      </c>
    </row>
    <row r="9398" spans="1:12" x14ac:dyDescent="0.45">
      <c r="A9398">
        <v>30557941</v>
      </c>
      <c r="B9398" t="s">
        <v>1301</v>
      </c>
      <c r="C9398">
        <v>9859140</v>
      </c>
      <c r="D9398" t="s">
        <v>1302</v>
      </c>
      <c r="E9398" t="s">
        <v>1303</v>
      </c>
      <c r="F9398" t="s">
        <v>1304</v>
      </c>
      <c r="G9398">
        <v>7003266763</v>
      </c>
      <c r="H9398" t="s">
        <v>1308</v>
      </c>
      <c r="I9398" t="s">
        <v>1302</v>
      </c>
      <c r="J9398" t="s">
        <v>1309</v>
      </c>
      <c r="K9398" t="s">
        <v>397</v>
      </c>
      <c r="L9398" t="s">
        <v>13795</v>
      </c>
    </row>
    <row r="9399" spans="1:12" x14ac:dyDescent="0.45">
      <c r="A9399">
        <v>30557941</v>
      </c>
      <c r="B9399" t="s">
        <v>1301</v>
      </c>
      <c r="C9399">
        <v>9859140</v>
      </c>
      <c r="D9399" t="s">
        <v>1302</v>
      </c>
      <c r="E9399" t="s">
        <v>1303</v>
      </c>
      <c r="F9399" t="s">
        <v>1304</v>
      </c>
      <c r="G9399">
        <v>56470643300</v>
      </c>
      <c r="H9399" t="s">
        <v>13796</v>
      </c>
      <c r="I9399" t="s">
        <v>13797</v>
      </c>
      <c r="J9399" t="s">
        <v>13798</v>
      </c>
      <c r="K9399" t="s">
        <v>392</v>
      </c>
      <c r="L9399" t="s">
        <v>1691</v>
      </c>
    </row>
    <row r="9400" spans="1:12" x14ac:dyDescent="0.45">
      <c r="A9400">
        <v>30557941</v>
      </c>
      <c r="B9400" t="s">
        <v>1301</v>
      </c>
      <c r="C9400">
        <v>9859140</v>
      </c>
      <c r="D9400" t="s">
        <v>1302</v>
      </c>
      <c r="E9400" t="s">
        <v>1303</v>
      </c>
      <c r="F9400" t="s">
        <v>1304</v>
      </c>
      <c r="G9400">
        <v>56460092700</v>
      </c>
      <c r="H9400" t="s">
        <v>13799</v>
      </c>
      <c r="I9400" t="s">
        <v>13800</v>
      </c>
      <c r="J9400" t="s">
        <v>13801</v>
      </c>
      <c r="K9400" t="s">
        <v>13802</v>
      </c>
      <c r="L9400" t="s">
        <v>1691</v>
      </c>
    </row>
    <row r="9401" spans="1:12" x14ac:dyDescent="0.45">
      <c r="A9401">
        <v>30557941</v>
      </c>
      <c r="B9401" t="s">
        <v>1301</v>
      </c>
      <c r="C9401">
        <v>9859140</v>
      </c>
      <c r="D9401" t="s">
        <v>1302</v>
      </c>
      <c r="E9401" t="s">
        <v>1303</v>
      </c>
      <c r="F9401" t="s">
        <v>1304</v>
      </c>
      <c r="G9401">
        <v>36078317000</v>
      </c>
      <c r="H9401" t="s">
        <v>13803</v>
      </c>
      <c r="I9401" t="s">
        <v>1902</v>
      </c>
      <c r="J9401" t="s">
        <v>13804</v>
      </c>
      <c r="K9401" t="s">
        <v>1654</v>
      </c>
      <c r="L9401" t="s">
        <v>1691</v>
      </c>
    </row>
    <row r="9402" spans="1:12" x14ac:dyDescent="0.45">
      <c r="A9402">
        <v>30557941</v>
      </c>
      <c r="B9402" t="s">
        <v>1301</v>
      </c>
      <c r="C9402">
        <v>9859140</v>
      </c>
      <c r="D9402" t="s">
        <v>1302</v>
      </c>
      <c r="E9402" t="s">
        <v>1303</v>
      </c>
      <c r="F9402" t="s">
        <v>1304</v>
      </c>
      <c r="G9402">
        <v>55586704700</v>
      </c>
      <c r="H9402" t="s">
        <v>450</v>
      </c>
      <c r="I9402" t="s">
        <v>451</v>
      </c>
      <c r="J9402" t="s">
        <v>565</v>
      </c>
      <c r="K9402" t="s">
        <v>36</v>
      </c>
      <c r="L9402" t="s">
        <v>65</v>
      </c>
    </row>
    <row r="9403" spans="1:12" x14ac:dyDescent="0.45">
      <c r="A9403">
        <v>30557941</v>
      </c>
      <c r="B9403" t="s">
        <v>1301</v>
      </c>
      <c r="C9403">
        <v>9859140</v>
      </c>
      <c r="D9403" t="s">
        <v>1302</v>
      </c>
      <c r="E9403" t="s">
        <v>1303</v>
      </c>
      <c r="F9403" t="s">
        <v>1304</v>
      </c>
      <c r="G9403">
        <v>57199791778</v>
      </c>
      <c r="H9403" t="s">
        <v>13805</v>
      </c>
      <c r="I9403" t="s">
        <v>11999</v>
      </c>
      <c r="J9403" t="s">
        <v>13806</v>
      </c>
      <c r="K9403" t="s">
        <v>70</v>
      </c>
      <c r="L9403" t="s">
        <v>1691</v>
      </c>
    </row>
    <row r="9404" spans="1:12" x14ac:dyDescent="0.45">
      <c r="A9404">
        <v>30557941</v>
      </c>
      <c r="B9404" t="s">
        <v>1301</v>
      </c>
      <c r="C9404">
        <v>9859140</v>
      </c>
      <c r="D9404" t="s">
        <v>1302</v>
      </c>
      <c r="E9404" t="s">
        <v>1303</v>
      </c>
      <c r="F9404" t="s">
        <v>1304</v>
      </c>
      <c r="G9404">
        <v>36169554800</v>
      </c>
      <c r="H9404" t="s">
        <v>13807</v>
      </c>
      <c r="I9404" t="s">
        <v>13808</v>
      </c>
      <c r="J9404" t="s">
        <v>13809</v>
      </c>
      <c r="K9404" t="s">
        <v>224</v>
      </c>
      <c r="L9404" t="s">
        <v>1691</v>
      </c>
    </row>
    <row r="9405" spans="1:12" x14ac:dyDescent="0.45">
      <c r="A9405">
        <v>30557941</v>
      </c>
      <c r="B9405" t="s">
        <v>1301</v>
      </c>
      <c r="C9405">
        <v>9859140</v>
      </c>
      <c r="D9405" t="s">
        <v>1302</v>
      </c>
      <c r="E9405" t="s">
        <v>1303</v>
      </c>
      <c r="F9405" t="s">
        <v>1304</v>
      </c>
      <c r="G9405">
        <v>7401857573</v>
      </c>
      <c r="H9405" t="s">
        <v>13810</v>
      </c>
      <c r="I9405" t="s">
        <v>4113</v>
      </c>
      <c r="J9405" t="s">
        <v>330</v>
      </c>
      <c r="K9405" t="s">
        <v>70</v>
      </c>
      <c r="L9405" t="s">
        <v>1691</v>
      </c>
    </row>
    <row r="9406" spans="1:12" x14ac:dyDescent="0.45">
      <c r="A9406">
        <v>30557941</v>
      </c>
      <c r="B9406" t="s">
        <v>1301</v>
      </c>
      <c r="C9406">
        <v>9859140</v>
      </c>
      <c r="D9406" t="s">
        <v>1302</v>
      </c>
      <c r="E9406" t="s">
        <v>1303</v>
      </c>
      <c r="F9406" t="s">
        <v>1304</v>
      </c>
      <c r="G9406">
        <v>57201111694</v>
      </c>
      <c r="H9406" t="s">
        <v>13811</v>
      </c>
      <c r="I9406" t="s">
        <v>9229</v>
      </c>
      <c r="J9406" t="s">
        <v>13812</v>
      </c>
      <c r="K9406" t="s">
        <v>108</v>
      </c>
      <c r="L9406" t="s">
        <v>1691</v>
      </c>
    </row>
    <row r="9407" spans="1:12" x14ac:dyDescent="0.45">
      <c r="A9407">
        <v>30557941</v>
      </c>
      <c r="B9407" t="s">
        <v>1301</v>
      </c>
      <c r="C9407">
        <v>9859140</v>
      </c>
      <c r="D9407" t="s">
        <v>1302</v>
      </c>
      <c r="E9407" t="s">
        <v>1303</v>
      </c>
      <c r="F9407" t="s">
        <v>1304</v>
      </c>
      <c r="G9407">
        <v>7103031251</v>
      </c>
      <c r="H9407" t="s">
        <v>13813</v>
      </c>
      <c r="I9407" t="s">
        <v>13814</v>
      </c>
      <c r="J9407" t="s">
        <v>4197</v>
      </c>
      <c r="K9407" t="s">
        <v>29</v>
      </c>
      <c r="L9407" t="s">
        <v>1691</v>
      </c>
    </row>
    <row r="9408" spans="1:12" x14ac:dyDescent="0.45">
      <c r="A9408">
        <v>30557941</v>
      </c>
      <c r="B9408" t="s">
        <v>1301</v>
      </c>
      <c r="C9408">
        <v>9859140</v>
      </c>
      <c r="D9408" t="s">
        <v>1302</v>
      </c>
      <c r="E9408" t="s">
        <v>1303</v>
      </c>
      <c r="F9408" t="s">
        <v>1304</v>
      </c>
      <c r="G9408">
        <v>56890832500</v>
      </c>
      <c r="H9408" t="s">
        <v>13815</v>
      </c>
      <c r="I9408" t="s">
        <v>13816</v>
      </c>
      <c r="J9408" t="s">
        <v>13817</v>
      </c>
      <c r="K9408" t="s">
        <v>4429</v>
      </c>
      <c r="L9408" t="s">
        <v>1691</v>
      </c>
    </row>
    <row r="9409" spans="1:12" x14ac:dyDescent="0.45">
      <c r="A9409">
        <v>30557941</v>
      </c>
      <c r="B9409" t="s">
        <v>1301</v>
      </c>
      <c r="C9409">
        <v>9859140</v>
      </c>
      <c r="D9409" t="s">
        <v>1302</v>
      </c>
      <c r="E9409" t="s">
        <v>1303</v>
      </c>
      <c r="F9409" t="s">
        <v>1304</v>
      </c>
      <c r="G9409">
        <v>55669149600</v>
      </c>
      <c r="H9409" t="s">
        <v>13818</v>
      </c>
      <c r="I9409" t="s">
        <v>13819</v>
      </c>
      <c r="J9409" t="s">
        <v>2348</v>
      </c>
      <c r="K9409" t="s">
        <v>392</v>
      </c>
      <c r="L9409" t="s">
        <v>1691</v>
      </c>
    </row>
    <row r="9410" spans="1:12" x14ac:dyDescent="0.45">
      <c r="A9410">
        <v>30557941</v>
      </c>
      <c r="B9410" t="s">
        <v>1301</v>
      </c>
      <c r="C9410">
        <v>9859140</v>
      </c>
      <c r="D9410" t="s">
        <v>1302</v>
      </c>
      <c r="E9410" t="s">
        <v>1303</v>
      </c>
      <c r="F9410" t="s">
        <v>1304</v>
      </c>
      <c r="G9410">
        <v>7005275173</v>
      </c>
      <c r="H9410" t="s">
        <v>13820</v>
      </c>
      <c r="I9410" t="s">
        <v>13821</v>
      </c>
      <c r="J9410" t="s">
        <v>10325</v>
      </c>
      <c r="K9410" t="s">
        <v>29</v>
      </c>
      <c r="L9410" t="s">
        <v>1691</v>
      </c>
    </row>
    <row r="9411" spans="1:12" x14ac:dyDescent="0.45">
      <c r="A9411">
        <v>30557941</v>
      </c>
      <c r="B9411" t="s">
        <v>1301</v>
      </c>
      <c r="C9411">
        <v>9859140</v>
      </c>
      <c r="D9411" t="s">
        <v>1302</v>
      </c>
      <c r="E9411" t="s">
        <v>1303</v>
      </c>
      <c r="F9411" t="s">
        <v>1304</v>
      </c>
      <c r="G9411">
        <v>7201864666</v>
      </c>
      <c r="H9411" t="s">
        <v>13822</v>
      </c>
      <c r="I9411" t="s">
        <v>5869</v>
      </c>
      <c r="J9411" t="s">
        <v>5121</v>
      </c>
      <c r="K9411" t="s">
        <v>505</v>
      </c>
      <c r="L9411" t="s">
        <v>1691</v>
      </c>
    </row>
    <row r="9412" spans="1:12" x14ac:dyDescent="0.45">
      <c r="A9412">
        <v>30557941</v>
      </c>
      <c r="B9412" t="s">
        <v>1301</v>
      </c>
      <c r="C9412">
        <v>9859140</v>
      </c>
      <c r="D9412" t="s">
        <v>1302</v>
      </c>
      <c r="E9412" t="s">
        <v>1303</v>
      </c>
      <c r="F9412" t="s">
        <v>1304</v>
      </c>
      <c r="G9412">
        <v>56437336300</v>
      </c>
      <c r="H9412" t="s">
        <v>13823</v>
      </c>
      <c r="I9412" t="s">
        <v>13824</v>
      </c>
      <c r="J9412" t="s">
        <v>2115</v>
      </c>
      <c r="K9412" t="s">
        <v>205</v>
      </c>
      <c r="L9412" t="s">
        <v>1691</v>
      </c>
    </row>
    <row r="9413" spans="1:12" x14ac:dyDescent="0.45">
      <c r="A9413">
        <v>30557941</v>
      </c>
      <c r="B9413" t="s">
        <v>1301</v>
      </c>
      <c r="C9413">
        <v>9859140</v>
      </c>
      <c r="D9413" t="s">
        <v>1302</v>
      </c>
      <c r="E9413" t="s">
        <v>1303</v>
      </c>
      <c r="F9413" t="s">
        <v>1304</v>
      </c>
      <c r="G9413">
        <v>17533308900</v>
      </c>
      <c r="H9413" t="s">
        <v>13825</v>
      </c>
      <c r="I9413" t="s">
        <v>13826</v>
      </c>
      <c r="J9413" t="s">
        <v>13827</v>
      </c>
      <c r="K9413" t="s">
        <v>108</v>
      </c>
      <c r="L9413" t="s">
        <v>1691</v>
      </c>
    </row>
    <row r="9414" spans="1:12" x14ac:dyDescent="0.45">
      <c r="A9414">
        <v>30557941</v>
      </c>
      <c r="B9414" t="s">
        <v>1301</v>
      </c>
      <c r="C9414">
        <v>9859140</v>
      </c>
      <c r="D9414" t="s">
        <v>1302</v>
      </c>
      <c r="E9414" t="s">
        <v>1303</v>
      </c>
      <c r="F9414" t="s">
        <v>1304</v>
      </c>
      <c r="G9414">
        <v>7403497251</v>
      </c>
      <c r="H9414" t="s">
        <v>4108</v>
      </c>
      <c r="I9414" t="s">
        <v>4109</v>
      </c>
      <c r="J9414" t="s">
        <v>7902</v>
      </c>
      <c r="K9414" t="s">
        <v>213</v>
      </c>
      <c r="L9414" t="s">
        <v>1691</v>
      </c>
    </row>
    <row r="9415" spans="1:12" x14ac:dyDescent="0.45">
      <c r="A9415">
        <v>30557941</v>
      </c>
      <c r="B9415" t="s">
        <v>1301</v>
      </c>
      <c r="C9415">
        <v>9859140</v>
      </c>
      <c r="D9415" t="s">
        <v>1302</v>
      </c>
      <c r="E9415" t="s">
        <v>1303</v>
      </c>
      <c r="F9415" t="s">
        <v>1304</v>
      </c>
      <c r="G9415">
        <v>56218523100</v>
      </c>
      <c r="H9415" t="s">
        <v>13828</v>
      </c>
      <c r="I9415" t="s">
        <v>4568</v>
      </c>
      <c r="J9415" t="s">
        <v>13829</v>
      </c>
      <c r="K9415" t="s">
        <v>36</v>
      </c>
      <c r="L9415" t="s">
        <v>1691</v>
      </c>
    </row>
    <row r="9416" spans="1:12" x14ac:dyDescent="0.45">
      <c r="A9416">
        <v>30557941</v>
      </c>
      <c r="B9416" t="s">
        <v>1301</v>
      </c>
      <c r="C9416">
        <v>9859140</v>
      </c>
      <c r="D9416" t="s">
        <v>1302</v>
      </c>
      <c r="E9416" t="s">
        <v>1303</v>
      </c>
      <c r="F9416" t="s">
        <v>1304</v>
      </c>
      <c r="G9416">
        <v>7003389771</v>
      </c>
      <c r="H9416" t="s">
        <v>13830</v>
      </c>
      <c r="I9416" t="s">
        <v>13831</v>
      </c>
      <c r="J9416" t="s">
        <v>330</v>
      </c>
      <c r="K9416" t="s">
        <v>70</v>
      </c>
      <c r="L9416" t="s">
        <v>1095</v>
      </c>
    </row>
    <row r="9417" spans="1:12" x14ac:dyDescent="0.45">
      <c r="A9417">
        <v>30557941</v>
      </c>
      <c r="B9417" t="s">
        <v>1301</v>
      </c>
      <c r="C9417">
        <v>9859140</v>
      </c>
      <c r="D9417" t="s">
        <v>1302</v>
      </c>
      <c r="E9417" t="s">
        <v>1303</v>
      </c>
      <c r="F9417" t="s">
        <v>1304</v>
      </c>
      <c r="G9417">
        <v>35394549100</v>
      </c>
      <c r="H9417" t="s">
        <v>13832</v>
      </c>
      <c r="I9417" t="s">
        <v>13833</v>
      </c>
      <c r="J9417" t="s">
        <v>1763</v>
      </c>
      <c r="K9417" t="s">
        <v>97</v>
      </c>
      <c r="L9417" t="s">
        <v>1691</v>
      </c>
    </row>
    <row r="9418" spans="1:12" x14ac:dyDescent="0.45">
      <c r="A9418">
        <v>30557941</v>
      </c>
      <c r="B9418" t="s">
        <v>1301</v>
      </c>
      <c r="C9418">
        <v>9859140</v>
      </c>
      <c r="D9418" t="s">
        <v>1302</v>
      </c>
      <c r="E9418" t="s">
        <v>1303</v>
      </c>
      <c r="F9418" t="s">
        <v>1304</v>
      </c>
      <c r="G9418">
        <v>57205197645</v>
      </c>
      <c r="H9418" t="s">
        <v>13834</v>
      </c>
      <c r="I9418" t="s">
        <v>13835</v>
      </c>
      <c r="J9418" t="s">
        <v>330</v>
      </c>
      <c r="K9418" t="s">
        <v>70</v>
      </c>
      <c r="L9418" t="s">
        <v>1691</v>
      </c>
    </row>
    <row r="9419" spans="1:12" x14ac:dyDescent="0.45">
      <c r="A9419">
        <v>30557941</v>
      </c>
      <c r="B9419" t="s">
        <v>1301</v>
      </c>
      <c r="C9419">
        <v>9859140</v>
      </c>
      <c r="D9419" t="s">
        <v>1302</v>
      </c>
      <c r="E9419" t="s">
        <v>1303</v>
      </c>
      <c r="F9419" t="s">
        <v>1304</v>
      </c>
      <c r="G9419">
        <v>7003465867</v>
      </c>
      <c r="H9419" t="s">
        <v>13836</v>
      </c>
      <c r="I9419" t="s">
        <v>13837</v>
      </c>
      <c r="J9419" t="s">
        <v>13838</v>
      </c>
      <c r="K9419" t="s">
        <v>123</v>
      </c>
      <c r="L9419" t="s">
        <v>13839</v>
      </c>
    </row>
    <row r="9420" spans="1:12" x14ac:dyDescent="0.45">
      <c r="A9420">
        <v>30557941</v>
      </c>
      <c r="B9420" t="s">
        <v>1301</v>
      </c>
      <c r="C9420">
        <v>9859140</v>
      </c>
      <c r="D9420" t="s">
        <v>1302</v>
      </c>
      <c r="E9420" t="s">
        <v>1303</v>
      </c>
      <c r="F9420" t="s">
        <v>1304</v>
      </c>
      <c r="G9420">
        <v>25031581100</v>
      </c>
      <c r="H9420" t="s">
        <v>960</v>
      </c>
      <c r="I9420" t="s">
        <v>961</v>
      </c>
      <c r="J9420" t="s">
        <v>13840</v>
      </c>
      <c r="K9420" t="s">
        <v>538</v>
      </c>
      <c r="L9420" t="s">
        <v>1691</v>
      </c>
    </row>
    <row r="9421" spans="1:12" x14ac:dyDescent="0.45">
      <c r="A9421">
        <v>30557941</v>
      </c>
      <c r="B9421" t="s">
        <v>1301</v>
      </c>
      <c r="C9421">
        <v>9859140</v>
      </c>
      <c r="D9421" t="s">
        <v>1302</v>
      </c>
      <c r="E9421" t="s">
        <v>1303</v>
      </c>
      <c r="F9421" t="s">
        <v>1304</v>
      </c>
      <c r="G9421">
        <v>35114781700</v>
      </c>
      <c r="H9421" t="s">
        <v>13841</v>
      </c>
      <c r="I9421" t="s">
        <v>13842</v>
      </c>
      <c r="J9421" t="s">
        <v>4250</v>
      </c>
      <c r="K9421" t="s">
        <v>205</v>
      </c>
      <c r="L9421" t="s">
        <v>5319</v>
      </c>
    </row>
    <row r="9422" spans="1:12" x14ac:dyDescent="0.45">
      <c r="A9422">
        <v>30557941</v>
      </c>
      <c r="B9422" t="s">
        <v>1301</v>
      </c>
      <c r="C9422">
        <v>9859140</v>
      </c>
      <c r="D9422" t="s">
        <v>1302</v>
      </c>
      <c r="E9422" t="s">
        <v>1303</v>
      </c>
      <c r="F9422" t="s">
        <v>1304</v>
      </c>
      <c r="G9422">
        <v>55930167400</v>
      </c>
      <c r="H9422" t="s">
        <v>13843</v>
      </c>
      <c r="I9422" t="s">
        <v>13844</v>
      </c>
      <c r="J9422" t="s">
        <v>1498</v>
      </c>
      <c r="K9422" t="s">
        <v>205</v>
      </c>
      <c r="L9422" t="s">
        <v>1691</v>
      </c>
    </row>
    <row r="9423" spans="1:12" x14ac:dyDescent="0.45">
      <c r="A9423">
        <v>30557941</v>
      </c>
      <c r="B9423" t="s">
        <v>1301</v>
      </c>
      <c r="C9423">
        <v>9859140</v>
      </c>
      <c r="D9423" t="s">
        <v>1302</v>
      </c>
      <c r="E9423" t="s">
        <v>1303</v>
      </c>
      <c r="F9423" t="s">
        <v>1304</v>
      </c>
      <c r="G9423">
        <v>57208789870</v>
      </c>
      <c r="H9423" t="s">
        <v>13766</v>
      </c>
      <c r="I9423" t="s">
        <v>13767</v>
      </c>
      <c r="J9423" t="s">
        <v>5874</v>
      </c>
      <c r="K9423" t="s">
        <v>328</v>
      </c>
      <c r="L9423" t="s">
        <v>1691</v>
      </c>
    </row>
    <row r="9424" spans="1:12" x14ac:dyDescent="0.45">
      <c r="A9424">
        <v>30557941</v>
      </c>
      <c r="B9424" t="s">
        <v>1301</v>
      </c>
      <c r="C9424">
        <v>9859140</v>
      </c>
      <c r="D9424" t="s">
        <v>1302</v>
      </c>
      <c r="E9424" t="s">
        <v>1303</v>
      </c>
      <c r="F9424" t="s">
        <v>1304</v>
      </c>
      <c r="G9424">
        <v>8527705500</v>
      </c>
      <c r="H9424" t="s">
        <v>13845</v>
      </c>
      <c r="I9424" t="s">
        <v>13846</v>
      </c>
      <c r="J9424" t="s">
        <v>13847</v>
      </c>
      <c r="K9424" t="s">
        <v>420</v>
      </c>
      <c r="L9424" t="s">
        <v>1691</v>
      </c>
    </row>
    <row r="9425" spans="1:12" x14ac:dyDescent="0.45">
      <c r="A9425">
        <v>30557941</v>
      </c>
      <c r="B9425" t="s">
        <v>1301</v>
      </c>
      <c r="C9425">
        <v>9859140</v>
      </c>
      <c r="D9425" t="s">
        <v>1302</v>
      </c>
      <c r="E9425" t="s">
        <v>1303</v>
      </c>
      <c r="F9425" t="s">
        <v>1304</v>
      </c>
      <c r="G9425">
        <v>57201111467</v>
      </c>
      <c r="H9425" t="s">
        <v>13848</v>
      </c>
      <c r="I9425" t="s">
        <v>13849</v>
      </c>
      <c r="J9425" t="s">
        <v>13850</v>
      </c>
      <c r="K9425" t="s">
        <v>104</v>
      </c>
      <c r="L9425" t="s">
        <v>1691</v>
      </c>
    </row>
    <row r="9426" spans="1:12" x14ac:dyDescent="0.45">
      <c r="A9426">
        <v>30557941</v>
      </c>
      <c r="B9426" t="s">
        <v>1301</v>
      </c>
      <c r="C9426">
        <v>9859140</v>
      </c>
      <c r="D9426" t="s">
        <v>1302</v>
      </c>
      <c r="E9426" t="s">
        <v>1303</v>
      </c>
      <c r="F9426" t="s">
        <v>1304</v>
      </c>
      <c r="G9426">
        <v>7201495047</v>
      </c>
      <c r="H9426" t="s">
        <v>13851</v>
      </c>
      <c r="I9426" t="s">
        <v>13852</v>
      </c>
      <c r="J9426" t="s">
        <v>5063</v>
      </c>
      <c r="K9426" t="s">
        <v>213</v>
      </c>
      <c r="L9426" t="s">
        <v>1691</v>
      </c>
    </row>
    <row r="9427" spans="1:12" x14ac:dyDescent="0.45">
      <c r="A9427">
        <v>30557941</v>
      </c>
      <c r="B9427" t="s">
        <v>1301</v>
      </c>
      <c r="C9427">
        <v>9859140</v>
      </c>
      <c r="D9427" t="s">
        <v>1302</v>
      </c>
      <c r="E9427" t="s">
        <v>1303</v>
      </c>
      <c r="F9427" t="s">
        <v>1304</v>
      </c>
      <c r="G9427">
        <v>57205202365</v>
      </c>
      <c r="H9427" t="s">
        <v>13853</v>
      </c>
      <c r="I9427" t="s">
        <v>13854</v>
      </c>
      <c r="J9427" t="s">
        <v>13855</v>
      </c>
      <c r="K9427" t="s">
        <v>108</v>
      </c>
      <c r="L9427" t="s">
        <v>1691</v>
      </c>
    </row>
    <row r="9428" spans="1:12" x14ac:dyDescent="0.45">
      <c r="A9428">
        <v>30557941</v>
      </c>
      <c r="B9428" t="s">
        <v>1301</v>
      </c>
      <c r="C9428">
        <v>9859140</v>
      </c>
      <c r="D9428" t="s">
        <v>1302</v>
      </c>
      <c r="E9428" t="s">
        <v>1303</v>
      </c>
      <c r="F9428" t="s">
        <v>1304</v>
      </c>
      <c r="G9428">
        <v>57205197185</v>
      </c>
      <c r="H9428" t="s">
        <v>13856</v>
      </c>
      <c r="I9428" t="s">
        <v>13857</v>
      </c>
      <c r="J9428" t="s">
        <v>13858</v>
      </c>
      <c r="K9428" t="s">
        <v>213</v>
      </c>
      <c r="L9428" t="s">
        <v>1691</v>
      </c>
    </row>
    <row r="9429" spans="1:12" x14ac:dyDescent="0.45">
      <c r="A9429">
        <v>30557941</v>
      </c>
      <c r="B9429" t="s">
        <v>1301</v>
      </c>
      <c r="C9429">
        <v>9859140</v>
      </c>
      <c r="D9429" t="s">
        <v>1302</v>
      </c>
      <c r="E9429" t="s">
        <v>1303</v>
      </c>
      <c r="F9429" t="s">
        <v>1304</v>
      </c>
      <c r="G9429">
        <v>57207530514</v>
      </c>
      <c r="H9429" t="s">
        <v>13859</v>
      </c>
      <c r="I9429" t="s">
        <v>13860</v>
      </c>
      <c r="J9429" t="s">
        <v>13861</v>
      </c>
      <c r="K9429" t="s">
        <v>1456</v>
      </c>
      <c r="L9429" t="s">
        <v>1691</v>
      </c>
    </row>
    <row r="9430" spans="1:12" x14ac:dyDescent="0.45">
      <c r="A9430">
        <v>30557941</v>
      </c>
      <c r="B9430" t="s">
        <v>1301</v>
      </c>
      <c r="C9430">
        <v>9859140</v>
      </c>
      <c r="D9430" t="s">
        <v>1302</v>
      </c>
      <c r="E9430" t="s">
        <v>1303</v>
      </c>
      <c r="F9430" t="s">
        <v>1304</v>
      </c>
      <c r="G9430">
        <v>57197897782</v>
      </c>
      <c r="H9430" t="s">
        <v>13862</v>
      </c>
      <c r="I9430" t="s">
        <v>13863</v>
      </c>
      <c r="J9430" t="s">
        <v>7333</v>
      </c>
      <c r="K9430" t="s">
        <v>29</v>
      </c>
      <c r="L9430" t="s">
        <v>1691</v>
      </c>
    </row>
    <row r="9431" spans="1:12" x14ac:dyDescent="0.45">
      <c r="A9431">
        <v>30557941</v>
      </c>
      <c r="B9431" t="s">
        <v>1301</v>
      </c>
      <c r="C9431">
        <v>9859140</v>
      </c>
      <c r="D9431" t="s">
        <v>1302</v>
      </c>
      <c r="E9431" t="s">
        <v>1303</v>
      </c>
      <c r="F9431" t="s">
        <v>1304</v>
      </c>
      <c r="G9431">
        <v>6602747879</v>
      </c>
      <c r="H9431" t="s">
        <v>13864</v>
      </c>
      <c r="I9431" t="s">
        <v>13865</v>
      </c>
      <c r="J9431" t="s">
        <v>13866</v>
      </c>
      <c r="K9431" t="s">
        <v>97</v>
      </c>
      <c r="L9431" t="s">
        <v>13867</v>
      </c>
    </row>
    <row r="9432" spans="1:12" x14ac:dyDescent="0.45">
      <c r="A9432">
        <v>30557941</v>
      </c>
      <c r="B9432" t="s">
        <v>1301</v>
      </c>
      <c r="C9432">
        <v>9859140</v>
      </c>
      <c r="D9432" t="s">
        <v>1302</v>
      </c>
      <c r="E9432" t="s">
        <v>1303</v>
      </c>
      <c r="F9432" t="s">
        <v>1304</v>
      </c>
      <c r="G9432">
        <v>35392180600</v>
      </c>
      <c r="H9432" t="s">
        <v>13868</v>
      </c>
      <c r="I9432" t="s">
        <v>1940</v>
      </c>
      <c r="J9432" t="s">
        <v>13869</v>
      </c>
      <c r="K9432" t="s">
        <v>2017</v>
      </c>
      <c r="L9432" t="s">
        <v>6982</v>
      </c>
    </row>
    <row r="9433" spans="1:12" x14ac:dyDescent="0.45">
      <c r="A9433">
        <v>30557941</v>
      </c>
      <c r="B9433" t="s">
        <v>1301</v>
      </c>
      <c r="C9433">
        <v>9859140</v>
      </c>
      <c r="D9433" t="s">
        <v>1302</v>
      </c>
      <c r="E9433" t="s">
        <v>1303</v>
      </c>
      <c r="F9433" t="s">
        <v>1304</v>
      </c>
      <c r="G9433">
        <v>7005597400</v>
      </c>
      <c r="H9433" t="s">
        <v>13859</v>
      </c>
      <c r="I9433" t="s">
        <v>13860</v>
      </c>
      <c r="J9433" t="s">
        <v>13861</v>
      </c>
      <c r="K9433" t="s">
        <v>1456</v>
      </c>
      <c r="L9433" t="s">
        <v>5319</v>
      </c>
    </row>
    <row r="9434" spans="1:12" x14ac:dyDescent="0.45">
      <c r="A9434">
        <v>30557941</v>
      </c>
      <c r="B9434" t="s">
        <v>1301</v>
      </c>
      <c r="C9434">
        <v>9859140</v>
      </c>
      <c r="D9434" t="s">
        <v>1302</v>
      </c>
      <c r="E9434" t="s">
        <v>1303</v>
      </c>
      <c r="F9434" t="s">
        <v>1304</v>
      </c>
      <c r="G9434">
        <v>6602294326</v>
      </c>
      <c r="H9434" t="s">
        <v>13870</v>
      </c>
      <c r="I9434" t="s">
        <v>13871</v>
      </c>
      <c r="J9434" t="s">
        <v>13872</v>
      </c>
      <c r="K9434" t="s">
        <v>6580</v>
      </c>
      <c r="L9434" t="s">
        <v>1691</v>
      </c>
    </row>
    <row r="9435" spans="1:12" x14ac:dyDescent="0.45">
      <c r="A9435">
        <v>30557941</v>
      </c>
      <c r="B9435" t="s">
        <v>1301</v>
      </c>
      <c r="C9435">
        <v>9859140</v>
      </c>
      <c r="D9435" t="s">
        <v>1302</v>
      </c>
      <c r="E9435" t="s">
        <v>1303</v>
      </c>
      <c r="F9435" t="s">
        <v>1304</v>
      </c>
      <c r="G9435">
        <v>36775940700</v>
      </c>
      <c r="H9435" t="s">
        <v>13873</v>
      </c>
      <c r="I9435" t="s">
        <v>13874</v>
      </c>
      <c r="J9435" t="s">
        <v>13275</v>
      </c>
      <c r="K9435" t="s">
        <v>392</v>
      </c>
      <c r="L9435" t="s">
        <v>1691</v>
      </c>
    </row>
    <row r="9436" spans="1:12" x14ac:dyDescent="0.45">
      <c r="A9436">
        <v>30557941</v>
      </c>
      <c r="B9436" t="s">
        <v>1301</v>
      </c>
      <c r="C9436">
        <v>9859140</v>
      </c>
      <c r="D9436" t="s">
        <v>1302</v>
      </c>
      <c r="E9436" t="s">
        <v>1303</v>
      </c>
      <c r="F9436" t="s">
        <v>1304</v>
      </c>
      <c r="G9436">
        <v>6701487436</v>
      </c>
      <c r="H9436" t="s">
        <v>13875</v>
      </c>
      <c r="I9436" t="s">
        <v>13876</v>
      </c>
      <c r="J9436" t="s">
        <v>330</v>
      </c>
      <c r="K9436" t="s">
        <v>70</v>
      </c>
      <c r="L9436" t="s">
        <v>1691</v>
      </c>
    </row>
    <row r="9437" spans="1:12" x14ac:dyDescent="0.45">
      <c r="A9437">
        <v>30557941</v>
      </c>
      <c r="B9437" t="s">
        <v>1301</v>
      </c>
      <c r="C9437">
        <v>9859140</v>
      </c>
      <c r="D9437" t="s">
        <v>1302</v>
      </c>
      <c r="E9437" t="s">
        <v>1303</v>
      </c>
      <c r="F9437" t="s">
        <v>1304</v>
      </c>
      <c r="G9437">
        <v>57210017173</v>
      </c>
      <c r="H9437" t="s">
        <v>13768</v>
      </c>
      <c r="I9437" t="s">
        <v>13769</v>
      </c>
      <c r="J9437" t="s">
        <v>13770</v>
      </c>
      <c r="K9437" t="s">
        <v>5669</v>
      </c>
      <c r="L9437" t="s">
        <v>1691</v>
      </c>
    </row>
    <row r="9438" spans="1:12" x14ac:dyDescent="0.45">
      <c r="A9438">
        <v>30557941</v>
      </c>
      <c r="B9438" t="s">
        <v>1301</v>
      </c>
      <c r="C9438">
        <v>9859140</v>
      </c>
      <c r="D9438" t="s">
        <v>1302</v>
      </c>
      <c r="E9438" t="s">
        <v>1303</v>
      </c>
      <c r="F9438" t="s">
        <v>1304</v>
      </c>
      <c r="G9438">
        <v>57205194867</v>
      </c>
      <c r="H9438" t="s">
        <v>13877</v>
      </c>
      <c r="I9438" t="s">
        <v>13878</v>
      </c>
      <c r="J9438" t="s">
        <v>13879</v>
      </c>
      <c r="K9438" t="s">
        <v>1456</v>
      </c>
      <c r="L9438" t="s">
        <v>1691</v>
      </c>
    </row>
    <row r="9439" spans="1:12" x14ac:dyDescent="0.45">
      <c r="A9439">
        <v>30557941</v>
      </c>
      <c r="B9439" t="s">
        <v>1301</v>
      </c>
      <c r="C9439">
        <v>9859140</v>
      </c>
      <c r="D9439" t="s">
        <v>1302</v>
      </c>
      <c r="E9439" t="s">
        <v>1303</v>
      </c>
      <c r="F9439" t="s">
        <v>1304</v>
      </c>
      <c r="G9439">
        <v>57201109129</v>
      </c>
      <c r="H9439" t="s">
        <v>13880</v>
      </c>
      <c r="I9439" t="s">
        <v>13881</v>
      </c>
      <c r="J9439" t="s">
        <v>5937</v>
      </c>
      <c r="K9439" t="s">
        <v>387</v>
      </c>
      <c r="L9439" t="s">
        <v>1691</v>
      </c>
    </row>
    <row r="9440" spans="1:12" x14ac:dyDescent="0.45">
      <c r="A9440">
        <v>30557941</v>
      </c>
      <c r="B9440" t="s">
        <v>1301</v>
      </c>
      <c r="C9440">
        <v>9859140</v>
      </c>
      <c r="D9440" t="s">
        <v>1302</v>
      </c>
      <c r="E9440" t="s">
        <v>1303</v>
      </c>
      <c r="F9440" t="s">
        <v>1304</v>
      </c>
      <c r="G9440">
        <v>55574193360</v>
      </c>
      <c r="H9440" t="s">
        <v>13868</v>
      </c>
      <c r="I9440" t="s">
        <v>1940</v>
      </c>
      <c r="J9440" t="s">
        <v>13869</v>
      </c>
      <c r="K9440" t="s">
        <v>2017</v>
      </c>
      <c r="L9440" t="s">
        <v>1691</v>
      </c>
    </row>
    <row r="9441" spans="1:12" x14ac:dyDescent="0.45">
      <c r="A9441">
        <v>30557941</v>
      </c>
      <c r="B9441" t="s">
        <v>1301</v>
      </c>
      <c r="C9441">
        <v>9859140</v>
      </c>
      <c r="D9441" t="s">
        <v>1302</v>
      </c>
      <c r="E9441" t="s">
        <v>1303</v>
      </c>
      <c r="F9441" t="s">
        <v>1304</v>
      </c>
      <c r="G9441">
        <v>56587226700</v>
      </c>
      <c r="H9441" t="s">
        <v>13882</v>
      </c>
      <c r="I9441" t="s">
        <v>905</v>
      </c>
      <c r="J9441" t="s">
        <v>13883</v>
      </c>
      <c r="K9441" t="s">
        <v>89</v>
      </c>
      <c r="L9441" t="s">
        <v>1691</v>
      </c>
    </row>
    <row r="9442" spans="1:12" x14ac:dyDescent="0.45">
      <c r="A9442">
        <v>30557941</v>
      </c>
      <c r="B9442" t="s">
        <v>1301</v>
      </c>
      <c r="C9442">
        <v>9859140</v>
      </c>
      <c r="D9442" t="s">
        <v>1302</v>
      </c>
      <c r="E9442" t="s">
        <v>1303</v>
      </c>
      <c r="F9442" t="s">
        <v>1304</v>
      </c>
      <c r="G9442">
        <v>35230271200</v>
      </c>
      <c r="H9442" t="s">
        <v>13884</v>
      </c>
      <c r="I9442" t="s">
        <v>13885</v>
      </c>
      <c r="J9442" t="s">
        <v>2872</v>
      </c>
      <c r="K9442" t="s">
        <v>49</v>
      </c>
      <c r="L9442" t="s">
        <v>1691</v>
      </c>
    </row>
    <row r="9443" spans="1:12" x14ac:dyDescent="0.45">
      <c r="A9443">
        <v>30557941</v>
      </c>
      <c r="B9443" t="s">
        <v>1301</v>
      </c>
      <c r="C9443">
        <v>9859140</v>
      </c>
      <c r="D9443" t="s">
        <v>1302</v>
      </c>
      <c r="E9443" t="s">
        <v>1303</v>
      </c>
      <c r="F9443" t="s">
        <v>1304</v>
      </c>
      <c r="G9443">
        <v>23090187200</v>
      </c>
      <c r="H9443" t="s">
        <v>13886</v>
      </c>
      <c r="I9443" t="s">
        <v>13887</v>
      </c>
      <c r="J9443" t="s">
        <v>6372</v>
      </c>
      <c r="K9443" t="s">
        <v>387</v>
      </c>
      <c r="L9443" t="s">
        <v>1691</v>
      </c>
    </row>
    <row r="9444" spans="1:12" x14ac:dyDescent="0.45">
      <c r="A9444">
        <v>30557941</v>
      </c>
      <c r="B9444" t="s">
        <v>1301</v>
      </c>
      <c r="C9444">
        <v>9859140</v>
      </c>
      <c r="D9444" t="s">
        <v>1302</v>
      </c>
      <c r="E9444" t="s">
        <v>1303</v>
      </c>
      <c r="F9444" t="s">
        <v>1304</v>
      </c>
      <c r="G9444">
        <v>6603053455</v>
      </c>
      <c r="H9444" t="s">
        <v>13888</v>
      </c>
      <c r="I9444" t="s">
        <v>13889</v>
      </c>
      <c r="J9444" t="s">
        <v>3712</v>
      </c>
      <c r="K9444" t="s">
        <v>29</v>
      </c>
      <c r="L9444" t="s">
        <v>1691</v>
      </c>
    </row>
    <row r="9445" spans="1:12" x14ac:dyDescent="0.45">
      <c r="A9445">
        <v>30557941</v>
      </c>
      <c r="B9445" t="s">
        <v>1301</v>
      </c>
      <c r="C9445">
        <v>9859140</v>
      </c>
      <c r="D9445" t="s">
        <v>1302</v>
      </c>
      <c r="E9445" t="s">
        <v>1303</v>
      </c>
      <c r="F9445" t="s">
        <v>1304</v>
      </c>
      <c r="G9445">
        <v>7103397000</v>
      </c>
      <c r="H9445" t="s">
        <v>13890</v>
      </c>
      <c r="I9445" t="s">
        <v>13891</v>
      </c>
      <c r="J9445" t="s">
        <v>13892</v>
      </c>
      <c r="K9445" t="s">
        <v>53</v>
      </c>
      <c r="L9445" t="s">
        <v>1691</v>
      </c>
    </row>
    <row r="9446" spans="1:12" x14ac:dyDescent="0.45">
      <c r="A9446">
        <v>30557941</v>
      </c>
      <c r="B9446" t="s">
        <v>1301</v>
      </c>
      <c r="C9446">
        <v>9859140</v>
      </c>
      <c r="D9446" t="s">
        <v>1302</v>
      </c>
      <c r="E9446" t="s">
        <v>1303</v>
      </c>
      <c r="F9446" t="s">
        <v>1304</v>
      </c>
      <c r="G9446">
        <v>43461600800</v>
      </c>
      <c r="H9446" t="s">
        <v>13893</v>
      </c>
      <c r="I9446" t="s">
        <v>13894</v>
      </c>
      <c r="J9446" t="s">
        <v>1763</v>
      </c>
      <c r="K9446" t="s">
        <v>97</v>
      </c>
      <c r="L9446" t="s">
        <v>1691</v>
      </c>
    </row>
    <row r="9447" spans="1:12" x14ac:dyDescent="0.45">
      <c r="A9447">
        <v>30557941</v>
      </c>
      <c r="B9447" t="s">
        <v>1301</v>
      </c>
      <c r="C9447">
        <v>9859140</v>
      </c>
      <c r="D9447" t="s">
        <v>1302</v>
      </c>
      <c r="E9447" t="s">
        <v>1303</v>
      </c>
      <c r="F9447" t="s">
        <v>1304</v>
      </c>
      <c r="G9447">
        <v>57191950078</v>
      </c>
      <c r="H9447" t="s">
        <v>13895</v>
      </c>
      <c r="I9447" t="s">
        <v>8276</v>
      </c>
      <c r="J9447" t="s">
        <v>13896</v>
      </c>
      <c r="K9447" t="s">
        <v>387</v>
      </c>
      <c r="L9447" t="s">
        <v>1691</v>
      </c>
    </row>
    <row r="9448" spans="1:12" x14ac:dyDescent="0.45">
      <c r="A9448">
        <v>30557941</v>
      </c>
      <c r="B9448" t="s">
        <v>1301</v>
      </c>
      <c r="C9448">
        <v>9859140</v>
      </c>
      <c r="D9448" t="s">
        <v>1302</v>
      </c>
      <c r="E9448" t="s">
        <v>1303</v>
      </c>
      <c r="F9448" t="s">
        <v>1304</v>
      </c>
      <c r="G9448">
        <v>24604437700</v>
      </c>
      <c r="H9448" t="s">
        <v>13897</v>
      </c>
      <c r="I9448" t="s">
        <v>3646</v>
      </c>
      <c r="J9448" t="s">
        <v>7902</v>
      </c>
      <c r="K9448" t="s">
        <v>213</v>
      </c>
      <c r="L9448" t="s">
        <v>1691</v>
      </c>
    </row>
    <row r="9449" spans="1:12" x14ac:dyDescent="0.45">
      <c r="A9449">
        <v>30557941</v>
      </c>
      <c r="B9449" t="s">
        <v>1301</v>
      </c>
      <c r="C9449">
        <v>9859140</v>
      </c>
      <c r="D9449" t="s">
        <v>1302</v>
      </c>
      <c r="E9449" t="s">
        <v>1303</v>
      </c>
      <c r="F9449" t="s">
        <v>1304</v>
      </c>
      <c r="G9449">
        <v>57201110094</v>
      </c>
      <c r="H9449" t="s">
        <v>13898</v>
      </c>
      <c r="I9449" t="s">
        <v>13899</v>
      </c>
      <c r="J9449" t="s">
        <v>13900</v>
      </c>
      <c r="K9449" t="s">
        <v>36</v>
      </c>
      <c r="L9449" t="s">
        <v>1691</v>
      </c>
    </row>
    <row r="9450" spans="1:12" x14ac:dyDescent="0.45">
      <c r="A9450">
        <v>30557941</v>
      </c>
      <c r="B9450" t="s">
        <v>1301</v>
      </c>
      <c r="C9450">
        <v>9859140</v>
      </c>
      <c r="D9450" t="s">
        <v>1302</v>
      </c>
      <c r="E9450" t="s">
        <v>1303</v>
      </c>
      <c r="F9450" t="s">
        <v>1304</v>
      </c>
      <c r="G9450">
        <v>57202337812</v>
      </c>
      <c r="H9450" t="s">
        <v>13901</v>
      </c>
      <c r="I9450" t="s">
        <v>13902</v>
      </c>
      <c r="J9450" t="s">
        <v>2101</v>
      </c>
      <c r="K9450" t="s">
        <v>29</v>
      </c>
      <c r="L9450" t="s">
        <v>1691</v>
      </c>
    </row>
    <row r="9451" spans="1:12" x14ac:dyDescent="0.45">
      <c r="A9451">
        <v>30557941</v>
      </c>
      <c r="B9451" t="s">
        <v>1301</v>
      </c>
      <c r="C9451">
        <v>9859140</v>
      </c>
      <c r="D9451" t="s">
        <v>1302</v>
      </c>
      <c r="E9451" t="s">
        <v>1303</v>
      </c>
      <c r="F9451" t="s">
        <v>1304</v>
      </c>
      <c r="G9451">
        <v>26643362600</v>
      </c>
      <c r="H9451" t="s">
        <v>13903</v>
      </c>
      <c r="I9451" t="s">
        <v>13904</v>
      </c>
      <c r="J9451" t="s">
        <v>1257</v>
      </c>
      <c r="K9451" t="s">
        <v>1258</v>
      </c>
      <c r="L9451" t="s">
        <v>13905</v>
      </c>
    </row>
    <row r="9452" spans="1:12" x14ac:dyDescent="0.45">
      <c r="A9452">
        <v>30557941</v>
      </c>
      <c r="B9452" t="s">
        <v>1301</v>
      </c>
      <c r="C9452">
        <v>9859140</v>
      </c>
      <c r="D9452" t="s">
        <v>1302</v>
      </c>
      <c r="E9452" t="s">
        <v>1303</v>
      </c>
      <c r="F9452" t="s">
        <v>1304</v>
      </c>
      <c r="G9452">
        <v>57201111762</v>
      </c>
      <c r="H9452" t="s">
        <v>13906</v>
      </c>
      <c r="I9452" t="s">
        <v>13907</v>
      </c>
      <c r="J9452" t="s">
        <v>13908</v>
      </c>
      <c r="K9452" t="s">
        <v>9906</v>
      </c>
      <c r="L9452" t="s">
        <v>1691</v>
      </c>
    </row>
    <row r="9453" spans="1:12" x14ac:dyDescent="0.45">
      <c r="A9453">
        <v>30557941</v>
      </c>
      <c r="B9453" t="s">
        <v>1301</v>
      </c>
      <c r="C9453">
        <v>9859140</v>
      </c>
      <c r="D9453" t="s">
        <v>1302</v>
      </c>
      <c r="E9453" t="s">
        <v>1303</v>
      </c>
      <c r="F9453" t="s">
        <v>1304</v>
      </c>
      <c r="G9453">
        <v>54584496900</v>
      </c>
      <c r="H9453" t="s">
        <v>13909</v>
      </c>
      <c r="I9453" t="s">
        <v>13910</v>
      </c>
      <c r="J9453" t="s">
        <v>10895</v>
      </c>
      <c r="K9453" t="s">
        <v>387</v>
      </c>
      <c r="L9453" t="s">
        <v>1691</v>
      </c>
    </row>
    <row r="9454" spans="1:12" x14ac:dyDescent="0.45">
      <c r="A9454">
        <v>30557941</v>
      </c>
      <c r="B9454" t="s">
        <v>1301</v>
      </c>
      <c r="C9454">
        <v>9859140</v>
      </c>
      <c r="D9454" t="s">
        <v>1302</v>
      </c>
      <c r="E9454" t="s">
        <v>1303</v>
      </c>
      <c r="F9454" t="s">
        <v>1304</v>
      </c>
      <c r="G9454">
        <v>7410286702</v>
      </c>
      <c r="H9454" t="s">
        <v>4095</v>
      </c>
      <c r="I9454" t="s">
        <v>1940</v>
      </c>
      <c r="J9454" t="s">
        <v>8469</v>
      </c>
      <c r="K9454" t="s">
        <v>174</v>
      </c>
      <c r="L9454" t="s">
        <v>1691</v>
      </c>
    </row>
    <row r="9455" spans="1:12" x14ac:dyDescent="0.45">
      <c r="A9455">
        <v>30557941</v>
      </c>
      <c r="B9455" t="s">
        <v>1301</v>
      </c>
      <c r="C9455">
        <v>9859140</v>
      </c>
      <c r="D9455" t="s">
        <v>1302</v>
      </c>
      <c r="E9455" t="s">
        <v>1303</v>
      </c>
      <c r="F9455" t="s">
        <v>1304</v>
      </c>
      <c r="G9455">
        <v>7003429852</v>
      </c>
      <c r="H9455" t="s">
        <v>13911</v>
      </c>
      <c r="I9455" t="s">
        <v>13912</v>
      </c>
      <c r="J9455" t="s">
        <v>13913</v>
      </c>
      <c r="K9455" t="s">
        <v>420</v>
      </c>
      <c r="L9455" t="s">
        <v>1691</v>
      </c>
    </row>
    <row r="9456" spans="1:12" x14ac:dyDescent="0.45">
      <c r="A9456">
        <v>30557941</v>
      </c>
      <c r="B9456" t="s">
        <v>1301</v>
      </c>
      <c r="C9456">
        <v>9859140</v>
      </c>
      <c r="D9456" t="s">
        <v>1302</v>
      </c>
      <c r="E9456" t="s">
        <v>1303</v>
      </c>
      <c r="F9456" t="s">
        <v>1304</v>
      </c>
      <c r="G9456">
        <v>7501658697</v>
      </c>
      <c r="H9456" t="s">
        <v>13914</v>
      </c>
      <c r="I9456" t="s">
        <v>1940</v>
      </c>
      <c r="J9456" t="s">
        <v>13915</v>
      </c>
      <c r="K9456" t="s">
        <v>1402</v>
      </c>
      <c r="L9456" t="s">
        <v>1691</v>
      </c>
    </row>
    <row r="9457" spans="1:12" x14ac:dyDescent="0.45">
      <c r="A9457">
        <v>30557941</v>
      </c>
      <c r="B9457" t="s">
        <v>1301</v>
      </c>
      <c r="C9457">
        <v>9859140</v>
      </c>
      <c r="D9457" t="s">
        <v>1302</v>
      </c>
      <c r="E9457" t="s">
        <v>1303</v>
      </c>
      <c r="F9457" t="s">
        <v>1304</v>
      </c>
      <c r="G9457">
        <v>8693834600</v>
      </c>
      <c r="H9457" t="s">
        <v>13916</v>
      </c>
      <c r="I9457" t="s">
        <v>13917</v>
      </c>
      <c r="J9457" t="s">
        <v>13918</v>
      </c>
      <c r="K9457" t="s">
        <v>89</v>
      </c>
      <c r="L9457" t="s">
        <v>1691</v>
      </c>
    </row>
    <row r="9458" spans="1:12" x14ac:dyDescent="0.45">
      <c r="A9458">
        <v>30557941</v>
      </c>
      <c r="B9458" t="s">
        <v>1301</v>
      </c>
      <c r="C9458">
        <v>9859140</v>
      </c>
      <c r="D9458" t="s">
        <v>1302</v>
      </c>
      <c r="E9458" t="s">
        <v>1303</v>
      </c>
      <c r="F9458" t="s">
        <v>1304</v>
      </c>
      <c r="G9458">
        <v>57201111974</v>
      </c>
      <c r="H9458" t="s">
        <v>13919</v>
      </c>
      <c r="I9458" t="s">
        <v>13920</v>
      </c>
      <c r="J9458" t="s">
        <v>472</v>
      </c>
      <c r="K9458" t="s">
        <v>104</v>
      </c>
      <c r="L9458" t="s">
        <v>1691</v>
      </c>
    </row>
    <row r="9459" spans="1:12" x14ac:dyDescent="0.45">
      <c r="A9459">
        <v>30557941</v>
      </c>
      <c r="B9459" t="s">
        <v>1301</v>
      </c>
      <c r="C9459">
        <v>9859140</v>
      </c>
      <c r="D9459" t="s">
        <v>1302</v>
      </c>
      <c r="E9459" t="s">
        <v>1303</v>
      </c>
      <c r="F9459" t="s">
        <v>1304</v>
      </c>
      <c r="G9459">
        <v>55668685000</v>
      </c>
      <c r="H9459" t="s">
        <v>13921</v>
      </c>
      <c r="I9459" t="s">
        <v>13922</v>
      </c>
      <c r="J9459" t="s">
        <v>13923</v>
      </c>
      <c r="K9459" t="s">
        <v>89</v>
      </c>
      <c r="L9459" t="s">
        <v>1691</v>
      </c>
    </row>
    <row r="9460" spans="1:12" x14ac:dyDescent="0.45">
      <c r="A9460">
        <v>30557941</v>
      </c>
      <c r="B9460" t="s">
        <v>1301</v>
      </c>
      <c r="C9460">
        <v>9859140</v>
      </c>
      <c r="D9460" t="s">
        <v>1302</v>
      </c>
      <c r="E9460" t="s">
        <v>1303</v>
      </c>
      <c r="F9460" t="s">
        <v>1304</v>
      </c>
      <c r="G9460">
        <v>7404907401</v>
      </c>
      <c r="H9460" t="s">
        <v>1807</v>
      </c>
      <c r="I9460" t="s">
        <v>17</v>
      </c>
      <c r="J9460" t="s">
        <v>13924</v>
      </c>
      <c r="K9460" t="s">
        <v>8616</v>
      </c>
      <c r="L9460" t="s">
        <v>1691</v>
      </c>
    </row>
    <row r="9461" spans="1:12" x14ac:dyDescent="0.45">
      <c r="A9461">
        <v>30557941</v>
      </c>
      <c r="B9461" t="s">
        <v>1301</v>
      </c>
      <c r="C9461">
        <v>9859140</v>
      </c>
      <c r="D9461" t="s">
        <v>1302</v>
      </c>
      <c r="E9461" t="s">
        <v>1303</v>
      </c>
      <c r="F9461" t="s">
        <v>1304</v>
      </c>
      <c r="G9461">
        <v>7006926016</v>
      </c>
      <c r="H9461" t="s">
        <v>13925</v>
      </c>
      <c r="I9461" t="s">
        <v>13926</v>
      </c>
      <c r="J9461" t="s">
        <v>537</v>
      </c>
      <c r="K9461" t="s">
        <v>538</v>
      </c>
      <c r="L9461" t="s">
        <v>3927</v>
      </c>
    </row>
    <row r="9462" spans="1:12" x14ac:dyDescent="0.45">
      <c r="A9462">
        <v>30557941</v>
      </c>
      <c r="B9462" t="s">
        <v>1301</v>
      </c>
      <c r="C9462">
        <v>9859140</v>
      </c>
      <c r="D9462" t="s">
        <v>1302</v>
      </c>
      <c r="E9462" t="s">
        <v>1303</v>
      </c>
      <c r="F9462" t="s">
        <v>1304</v>
      </c>
      <c r="G9462">
        <v>57205196862</v>
      </c>
      <c r="H9462" t="s">
        <v>13927</v>
      </c>
      <c r="I9462" t="s">
        <v>13928</v>
      </c>
      <c r="J9462" t="s">
        <v>13929</v>
      </c>
      <c r="K9462" t="s">
        <v>195</v>
      </c>
      <c r="L9462" t="s">
        <v>1691</v>
      </c>
    </row>
    <row r="9463" spans="1:12" x14ac:dyDescent="0.45">
      <c r="A9463">
        <v>30557941</v>
      </c>
      <c r="B9463" t="s">
        <v>1301</v>
      </c>
      <c r="C9463">
        <v>9859140</v>
      </c>
      <c r="D9463" t="s">
        <v>1302</v>
      </c>
      <c r="E9463" t="s">
        <v>1303</v>
      </c>
      <c r="F9463" t="s">
        <v>1304</v>
      </c>
      <c r="G9463">
        <v>35429672100</v>
      </c>
      <c r="H9463" t="s">
        <v>13930</v>
      </c>
      <c r="I9463" t="s">
        <v>13931</v>
      </c>
      <c r="J9463" t="s">
        <v>13932</v>
      </c>
      <c r="K9463" t="s">
        <v>1168</v>
      </c>
      <c r="L9463" t="s">
        <v>1691</v>
      </c>
    </row>
    <row r="9464" spans="1:12" x14ac:dyDescent="0.45">
      <c r="A9464">
        <v>30557941</v>
      </c>
      <c r="B9464" t="s">
        <v>1301</v>
      </c>
      <c r="C9464">
        <v>9859140</v>
      </c>
      <c r="D9464" t="s">
        <v>1302</v>
      </c>
      <c r="E9464" t="s">
        <v>1303</v>
      </c>
      <c r="F9464" t="s">
        <v>1304</v>
      </c>
      <c r="G9464">
        <v>57198514202</v>
      </c>
      <c r="H9464" t="s">
        <v>13933</v>
      </c>
      <c r="I9464" t="s">
        <v>6310</v>
      </c>
      <c r="J9464" t="s">
        <v>1284</v>
      </c>
      <c r="K9464" t="s">
        <v>387</v>
      </c>
      <c r="L9464" t="s">
        <v>1691</v>
      </c>
    </row>
    <row r="9465" spans="1:12" x14ac:dyDescent="0.45">
      <c r="A9465">
        <v>30557941</v>
      </c>
      <c r="B9465" t="s">
        <v>1301</v>
      </c>
      <c r="C9465">
        <v>9859140</v>
      </c>
      <c r="D9465" t="s">
        <v>1302</v>
      </c>
      <c r="E9465" t="s">
        <v>1303</v>
      </c>
      <c r="F9465" t="s">
        <v>1304</v>
      </c>
      <c r="G9465">
        <v>7202583579</v>
      </c>
      <c r="H9465" t="s">
        <v>11334</v>
      </c>
      <c r="I9465" t="s">
        <v>899</v>
      </c>
      <c r="J9465" t="s">
        <v>4865</v>
      </c>
      <c r="K9465" t="s">
        <v>56</v>
      </c>
      <c r="L9465" t="s">
        <v>1691</v>
      </c>
    </row>
    <row r="9466" spans="1:12" x14ac:dyDescent="0.45">
      <c r="A9466">
        <v>30557941</v>
      </c>
      <c r="B9466" t="s">
        <v>1301</v>
      </c>
      <c r="C9466">
        <v>9859140</v>
      </c>
      <c r="D9466" t="s">
        <v>1302</v>
      </c>
      <c r="E9466" t="s">
        <v>1303</v>
      </c>
      <c r="F9466" t="s">
        <v>1304</v>
      </c>
      <c r="G9466">
        <v>6602829504</v>
      </c>
      <c r="H9466" t="s">
        <v>13934</v>
      </c>
      <c r="I9466" t="s">
        <v>13935</v>
      </c>
      <c r="J9466" t="s">
        <v>13936</v>
      </c>
      <c r="K9466" t="s">
        <v>213</v>
      </c>
      <c r="L9466" t="s">
        <v>1691</v>
      </c>
    </row>
    <row r="9467" spans="1:12" x14ac:dyDescent="0.45">
      <c r="A9467">
        <v>30557941</v>
      </c>
      <c r="B9467" t="s">
        <v>1301</v>
      </c>
      <c r="C9467">
        <v>9859140</v>
      </c>
      <c r="D9467" t="s">
        <v>1302</v>
      </c>
      <c r="E9467" t="s">
        <v>1303</v>
      </c>
      <c r="F9467" t="s">
        <v>1304</v>
      </c>
      <c r="G9467">
        <v>56294343500</v>
      </c>
      <c r="H9467" t="s">
        <v>13937</v>
      </c>
      <c r="I9467" t="s">
        <v>13938</v>
      </c>
      <c r="J9467" t="s">
        <v>13939</v>
      </c>
      <c r="K9467" t="s">
        <v>36</v>
      </c>
      <c r="L9467" t="s">
        <v>1691</v>
      </c>
    </row>
    <row r="9468" spans="1:12" x14ac:dyDescent="0.45">
      <c r="A9468">
        <v>30557941</v>
      </c>
      <c r="B9468" t="s">
        <v>1301</v>
      </c>
      <c r="C9468">
        <v>9859140</v>
      </c>
      <c r="D9468" t="s">
        <v>1302</v>
      </c>
      <c r="E9468" t="s">
        <v>1303</v>
      </c>
      <c r="F9468" t="s">
        <v>1304</v>
      </c>
      <c r="G9468">
        <v>7005069547</v>
      </c>
      <c r="H9468" t="s">
        <v>13940</v>
      </c>
      <c r="I9468" t="s">
        <v>13941</v>
      </c>
      <c r="J9468" t="s">
        <v>13942</v>
      </c>
      <c r="K9468" t="s">
        <v>2484</v>
      </c>
      <c r="L9468" t="s">
        <v>591</v>
      </c>
    </row>
    <row r="9469" spans="1:12" x14ac:dyDescent="0.45">
      <c r="A9469">
        <v>30557941</v>
      </c>
      <c r="B9469" t="s">
        <v>1301</v>
      </c>
      <c r="C9469">
        <v>9859140</v>
      </c>
      <c r="D9469" t="s">
        <v>1302</v>
      </c>
      <c r="E9469" t="s">
        <v>1303</v>
      </c>
      <c r="F9469" t="s">
        <v>1304</v>
      </c>
      <c r="G9469">
        <v>57206392911</v>
      </c>
      <c r="H9469" t="s">
        <v>13903</v>
      </c>
      <c r="I9469" t="s">
        <v>13904</v>
      </c>
      <c r="J9469" t="s">
        <v>330</v>
      </c>
      <c r="K9469" t="s">
        <v>70</v>
      </c>
      <c r="L9469" t="s">
        <v>1691</v>
      </c>
    </row>
    <row r="9470" spans="1:12" x14ac:dyDescent="0.45">
      <c r="A9470">
        <v>30557941</v>
      </c>
      <c r="B9470" t="s">
        <v>1301</v>
      </c>
      <c r="C9470">
        <v>9859140</v>
      </c>
      <c r="D9470" t="s">
        <v>1302</v>
      </c>
      <c r="E9470" t="s">
        <v>1303</v>
      </c>
      <c r="F9470" t="s">
        <v>1304</v>
      </c>
      <c r="G9470">
        <v>57205202842</v>
      </c>
      <c r="H9470" t="s">
        <v>13943</v>
      </c>
      <c r="I9470" t="s">
        <v>9420</v>
      </c>
      <c r="J9470" t="s">
        <v>1833</v>
      </c>
      <c r="K9470" t="s">
        <v>205</v>
      </c>
      <c r="L9470" t="s">
        <v>1691</v>
      </c>
    </row>
    <row r="9471" spans="1:12" x14ac:dyDescent="0.45">
      <c r="A9471">
        <v>30557941</v>
      </c>
      <c r="B9471" t="s">
        <v>1301</v>
      </c>
      <c r="C9471">
        <v>9859140</v>
      </c>
      <c r="D9471" t="s">
        <v>1302</v>
      </c>
      <c r="E9471" t="s">
        <v>1303</v>
      </c>
      <c r="F9471" t="s">
        <v>1304</v>
      </c>
      <c r="G9471">
        <v>57205135994</v>
      </c>
      <c r="H9471" t="s">
        <v>13944</v>
      </c>
      <c r="I9471" t="s">
        <v>13945</v>
      </c>
      <c r="J9471" t="s">
        <v>4517</v>
      </c>
      <c r="K9471" t="s">
        <v>387</v>
      </c>
      <c r="L9471" t="s">
        <v>13946</v>
      </c>
    </row>
    <row r="9472" spans="1:12" x14ac:dyDescent="0.45">
      <c r="A9472">
        <v>30557941</v>
      </c>
      <c r="B9472" t="s">
        <v>1301</v>
      </c>
      <c r="C9472">
        <v>9859140</v>
      </c>
      <c r="D9472" t="s">
        <v>1302</v>
      </c>
      <c r="E9472" t="s">
        <v>1303</v>
      </c>
      <c r="F9472" t="s">
        <v>1304</v>
      </c>
      <c r="G9472">
        <v>7202516328</v>
      </c>
      <c r="H9472" t="s">
        <v>13947</v>
      </c>
      <c r="I9472" t="s">
        <v>13948</v>
      </c>
      <c r="J9472" t="s">
        <v>4099</v>
      </c>
      <c r="K9472" t="s">
        <v>36</v>
      </c>
      <c r="L9472" t="s">
        <v>1691</v>
      </c>
    </row>
    <row r="9473" spans="1:12" x14ac:dyDescent="0.45">
      <c r="A9473">
        <v>30557941</v>
      </c>
      <c r="B9473" t="s">
        <v>1301</v>
      </c>
      <c r="C9473">
        <v>9859140</v>
      </c>
      <c r="D9473" t="s">
        <v>1302</v>
      </c>
      <c r="E9473" t="s">
        <v>1303</v>
      </c>
      <c r="F9473" t="s">
        <v>1304</v>
      </c>
      <c r="G9473">
        <v>57199705365</v>
      </c>
      <c r="H9473" t="s">
        <v>13949</v>
      </c>
      <c r="I9473" t="s">
        <v>12236</v>
      </c>
      <c r="J9473" t="s">
        <v>1567</v>
      </c>
      <c r="K9473" t="s">
        <v>296</v>
      </c>
      <c r="L9473" t="s">
        <v>1691</v>
      </c>
    </row>
    <row r="9474" spans="1:12" x14ac:dyDescent="0.45">
      <c r="A9474">
        <v>30557941</v>
      </c>
      <c r="B9474" t="s">
        <v>1301</v>
      </c>
      <c r="C9474">
        <v>9859140</v>
      </c>
      <c r="D9474" t="s">
        <v>1302</v>
      </c>
      <c r="E9474" t="s">
        <v>1303</v>
      </c>
      <c r="F9474" t="s">
        <v>1304</v>
      </c>
      <c r="G9474">
        <v>57203054109</v>
      </c>
      <c r="H9474" t="s">
        <v>13950</v>
      </c>
      <c r="I9474" t="s">
        <v>13951</v>
      </c>
      <c r="J9474" t="s">
        <v>13952</v>
      </c>
      <c r="K9474" t="s">
        <v>304</v>
      </c>
      <c r="L9474" t="s">
        <v>6473</v>
      </c>
    </row>
    <row r="9475" spans="1:12" x14ac:dyDescent="0.45">
      <c r="A9475">
        <v>30557941</v>
      </c>
      <c r="B9475" t="s">
        <v>1301</v>
      </c>
      <c r="C9475">
        <v>9859140</v>
      </c>
      <c r="D9475" t="s">
        <v>1302</v>
      </c>
      <c r="E9475" t="s">
        <v>1303</v>
      </c>
      <c r="F9475" t="s">
        <v>1304</v>
      </c>
      <c r="G9475">
        <v>7006014276</v>
      </c>
      <c r="H9475" t="s">
        <v>13953</v>
      </c>
      <c r="I9475" t="s">
        <v>13954</v>
      </c>
      <c r="J9475" t="s">
        <v>2784</v>
      </c>
      <c r="K9475" t="s">
        <v>89</v>
      </c>
      <c r="L9475" t="s">
        <v>1691</v>
      </c>
    </row>
    <row r="9476" spans="1:12" x14ac:dyDescent="0.45">
      <c r="A9476">
        <v>30557941</v>
      </c>
      <c r="B9476" t="s">
        <v>1301</v>
      </c>
      <c r="C9476">
        <v>9859140</v>
      </c>
      <c r="D9476" t="s">
        <v>1302</v>
      </c>
      <c r="E9476" t="s">
        <v>1303</v>
      </c>
      <c r="F9476" t="s">
        <v>1304</v>
      </c>
      <c r="G9476">
        <v>56549248100</v>
      </c>
      <c r="H9476" t="s">
        <v>908</v>
      </c>
      <c r="I9476" t="s">
        <v>905</v>
      </c>
      <c r="J9476" t="s">
        <v>4862</v>
      </c>
      <c r="K9476" t="s">
        <v>70</v>
      </c>
      <c r="L9476" t="s">
        <v>1691</v>
      </c>
    </row>
    <row r="9477" spans="1:12" x14ac:dyDescent="0.45">
      <c r="A9477">
        <v>30558885</v>
      </c>
      <c r="B9477" t="s">
        <v>13955</v>
      </c>
      <c r="C9477">
        <v>8873347</v>
      </c>
      <c r="D9477" t="s">
        <v>13956</v>
      </c>
      <c r="E9477" t="s">
        <v>13957</v>
      </c>
      <c r="F9477" t="s">
        <v>13958</v>
      </c>
      <c r="G9477">
        <v>57196762752</v>
      </c>
      <c r="H9477" t="s">
        <v>13959</v>
      </c>
      <c r="I9477" t="s">
        <v>13960</v>
      </c>
      <c r="J9477" t="s">
        <v>3062</v>
      </c>
      <c r="K9477" t="s">
        <v>387</v>
      </c>
      <c r="L9477" t="s">
        <v>13961</v>
      </c>
    </row>
    <row r="9478" spans="1:12" x14ac:dyDescent="0.45">
      <c r="A9478">
        <v>30558885</v>
      </c>
      <c r="B9478" t="s">
        <v>13955</v>
      </c>
      <c r="C9478">
        <v>8873347</v>
      </c>
      <c r="D9478" t="s">
        <v>13956</v>
      </c>
      <c r="E9478" t="s">
        <v>13957</v>
      </c>
      <c r="F9478" t="s">
        <v>13958</v>
      </c>
      <c r="G9478">
        <v>7102810005</v>
      </c>
      <c r="H9478" t="s">
        <v>13962</v>
      </c>
      <c r="I9478" t="s">
        <v>13963</v>
      </c>
      <c r="J9478" t="s">
        <v>13964</v>
      </c>
      <c r="K9478" t="s">
        <v>108</v>
      </c>
      <c r="L9478" t="s">
        <v>13961</v>
      </c>
    </row>
    <row r="9479" spans="1:12" x14ac:dyDescent="0.45">
      <c r="A9479">
        <v>30558885</v>
      </c>
      <c r="B9479" t="s">
        <v>13955</v>
      </c>
      <c r="C9479">
        <v>8873347</v>
      </c>
      <c r="D9479" t="s">
        <v>13956</v>
      </c>
      <c r="E9479" t="s">
        <v>13957</v>
      </c>
      <c r="F9479" t="s">
        <v>13958</v>
      </c>
      <c r="G9479">
        <v>57203412461</v>
      </c>
      <c r="H9479" t="s">
        <v>13965</v>
      </c>
      <c r="I9479" t="s">
        <v>2245</v>
      </c>
      <c r="J9479" t="s">
        <v>13966</v>
      </c>
      <c r="K9479" t="s">
        <v>108</v>
      </c>
      <c r="L9479" t="s">
        <v>13967</v>
      </c>
    </row>
    <row r="9480" spans="1:12" x14ac:dyDescent="0.45">
      <c r="A9480">
        <v>30558885</v>
      </c>
      <c r="B9480" t="s">
        <v>13955</v>
      </c>
      <c r="C9480">
        <v>8873347</v>
      </c>
      <c r="D9480" t="s">
        <v>13956</v>
      </c>
      <c r="E9480" t="s">
        <v>13957</v>
      </c>
      <c r="F9480" t="s">
        <v>13958</v>
      </c>
      <c r="G9480">
        <v>57203227937</v>
      </c>
      <c r="H9480" t="s">
        <v>13968</v>
      </c>
      <c r="I9480" t="s">
        <v>13956</v>
      </c>
      <c r="J9480" t="s">
        <v>13969</v>
      </c>
      <c r="K9480" t="s">
        <v>387</v>
      </c>
      <c r="L9480" t="s">
        <v>13958</v>
      </c>
    </row>
    <row r="9481" spans="1:12" x14ac:dyDescent="0.45">
      <c r="A9481">
        <v>30558885</v>
      </c>
      <c r="B9481" t="s">
        <v>13955</v>
      </c>
      <c r="C9481">
        <v>8873347</v>
      </c>
      <c r="D9481" t="s">
        <v>13956</v>
      </c>
      <c r="E9481" t="s">
        <v>13957</v>
      </c>
      <c r="F9481" t="s">
        <v>13958</v>
      </c>
      <c r="G9481">
        <v>35484348300</v>
      </c>
      <c r="H9481" t="s">
        <v>13970</v>
      </c>
      <c r="I9481" t="s">
        <v>13971</v>
      </c>
      <c r="J9481" t="s">
        <v>13972</v>
      </c>
      <c r="K9481" t="s">
        <v>420</v>
      </c>
      <c r="L9481" t="s">
        <v>13961</v>
      </c>
    </row>
    <row r="9482" spans="1:12" x14ac:dyDescent="0.45">
      <c r="A9482">
        <v>30558885</v>
      </c>
      <c r="B9482" t="s">
        <v>13955</v>
      </c>
      <c r="C9482">
        <v>8873347</v>
      </c>
      <c r="D9482" t="s">
        <v>13956</v>
      </c>
      <c r="E9482" t="s">
        <v>13957</v>
      </c>
      <c r="F9482" t="s">
        <v>13958</v>
      </c>
      <c r="G9482">
        <v>55551916300</v>
      </c>
      <c r="H9482" t="s">
        <v>13973</v>
      </c>
      <c r="I9482" t="s">
        <v>13974</v>
      </c>
      <c r="J9482" t="s">
        <v>13975</v>
      </c>
      <c r="K9482" t="s">
        <v>195</v>
      </c>
      <c r="L9482" t="s">
        <v>13961</v>
      </c>
    </row>
    <row r="9483" spans="1:12" x14ac:dyDescent="0.45">
      <c r="A9483">
        <v>30558889</v>
      </c>
      <c r="B9483" t="s">
        <v>13976</v>
      </c>
      <c r="C9483">
        <v>6090390</v>
      </c>
      <c r="D9483" t="s">
        <v>13977</v>
      </c>
      <c r="E9483" t="s">
        <v>13978</v>
      </c>
      <c r="F9483" t="s">
        <v>1626</v>
      </c>
      <c r="G9483">
        <v>7003746437</v>
      </c>
      <c r="H9483" t="s">
        <v>10324</v>
      </c>
      <c r="I9483" t="s">
        <v>10319</v>
      </c>
      <c r="J9483" t="s">
        <v>10325</v>
      </c>
      <c r="K9483" t="s">
        <v>29</v>
      </c>
      <c r="L9483" t="s">
        <v>2282</v>
      </c>
    </row>
    <row r="9484" spans="1:12" x14ac:dyDescent="0.45">
      <c r="A9484">
        <v>30558889</v>
      </c>
      <c r="B9484" t="s">
        <v>13979</v>
      </c>
      <c r="C9484">
        <v>6090390</v>
      </c>
      <c r="D9484" t="s">
        <v>13977</v>
      </c>
      <c r="E9484" t="s">
        <v>13980</v>
      </c>
      <c r="F9484" t="s">
        <v>1626</v>
      </c>
      <c r="G9484">
        <v>7003746437</v>
      </c>
      <c r="H9484" t="s">
        <v>10324</v>
      </c>
      <c r="I9484" t="s">
        <v>10319</v>
      </c>
      <c r="J9484" t="s">
        <v>10325</v>
      </c>
      <c r="K9484" t="s">
        <v>29</v>
      </c>
      <c r="L9484" t="s">
        <v>2282</v>
      </c>
    </row>
    <row r="9485" spans="1:12" x14ac:dyDescent="0.45">
      <c r="A9485">
        <v>30558889</v>
      </c>
      <c r="B9485" t="s">
        <v>13976</v>
      </c>
      <c r="C9485">
        <v>6090390</v>
      </c>
      <c r="D9485" t="s">
        <v>13977</v>
      </c>
      <c r="E9485" t="s">
        <v>13978</v>
      </c>
      <c r="F9485" t="s">
        <v>1626</v>
      </c>
      <c r="G9485">
        <v>7005872604</v>
      </c>
      <c r="H9485" t="s">
        <v>13981</v>
      </c>
      <c r="I9485" t="s">
        <v>13977</v>
      </c>
      <c r="J9485" t="s">
        <v>13982</v>
      </c>
      <c r="K9485" t="s">
        <v>36</v>
      </c>
      <c r="L9485" t="s">
        <v>1626</v>
      </c>
    </row>
    <row r="9486" spans="1:12" x14ac:dyDescent="0.45">
      <c r="A9486">
        <v>30558889</v>
      </c>
      <c r="B9486" t="s">
        <v>13979</v>
      </c>
      <c r="C9486">
        <v>6090390</v>
      </c>
      <c r="D9486" t="s">
        <v>13977</v>
      </c>
      <c r="E9486" t="s">
        <v>13980</v>
      </c>
      <c r="F9486" t="s">
        <v>1626</v>
      </c>
      <c r="G9486">
        <v>7005872604</v>
      </c>
      <c r="H9486" t="s">
        <v>13981</v>
      </c>
      <c r="I9486" t="s">
        <v>13977</v>
      </c>
      <c r="J9486" t="s">
        <v>13982</v>
      </c>
      <c r="K9486" t="s">
        <v>36</v>
      </c>
      <c r="L9486" t="s">
        <v>1626</v>
      </c>
    </row>
    <row r="9487" spans="1:12" x14ac:dyDescent="0.45">
      <c r="A9487">
        <v>30558889</v>
      </c>
      <c r="B9487" t="s">
        <v>13976</v>
      </c>
      <c r="C9487">
        <v>6090390</v>
      </c>
      <c r="D9487" t="s">
        <v>13977</v>
      </c>
      <c r="E9487" t="s">
        <v>13978</v>
      </c>
      <c r="F9487" t="s">
        <v>1626</v>
      </c>
      <c r="G9487">
        <v>57204333403</v>
      </c>
      <c r="H9487" t="s">
        <v>3960</v>
      </c>
      <c r="I9487" t="s">
        <v>17</v>
      </c>
      <c r="J9487" t="s">
        <v>13983</v>
      </c>
      <c r="K9487" t="s">
        <v>9327</v>
      </c>
      <c r="L9487" t="s">
        <v>1626</v>
      </c>
    </row>
    <row r="9488" spans="1:12" x14ac:dyDescent="0.45">
      <c r="A9488">
        <v>30558889</v>
      </c>
      <c r="B9488" t="s">
        <v>13979</v>
      </c>
      <c r="C9488">
        <v>6090390</v>
      </c>
      <c r="D9488" t="s">
        <v>13977</v>
      </c>
      <c r="E9488" t="s">
        <v>13980</v>
      </c>
      <c r="F9488" t="s">
        <v>1626</v>
      </c>
      <c r="G9488">
        <v>57204333403</v>
      </c>
      <c r="H9488" t="s">
        <v>3960</v>
      </c>
      <c r="I9488" t="s">
        <v>17</v>
      </c>
      <c r="J9488" t="s">
        <v>13983</v>
      </c>
      <c r="K9488" t="s">
        <v>9327</v>
      </c>
      <c r="L9488" t="s">
        <v>1626</v>
      </c>
    </row>
    <row r="9489" spans="1:12" x14ac:dyDescent="0.45">
      <c r="A9489">
        <v>30558889</v>
      </c>
      <c r="B9489" t="s">
        <v>13976</v>
      </c>
      <c r="C9489">
        <v>6090390</v>
      </c>
      <c r="D9489" t="s">
        <v>13977</v>
      </c>
      <c r="E9489" t="s">
        <v>13978</v>
      </c>
      <c r="F9489" t="s">
        <v>1626</v>
      </c>
      <c r="G9489">
        <v>57205056523</v>
      </c>
      <c r="H9489" t="s">
        <v>7945</v>
      </c>
      <c r="I9489" t="s">
        <v>775</v>
      </c>
      <c r="J9489" t="s">
        <v>13984</v>
      </c>
      <c r="K9489" t="s">
        <v>420</v>
      </c>
      <c r="L9489" t="s">
        <v>2282</v>
      </c>
    </row>
    <row r="9490" spans="1:12" x14ac:dyDescent="0.45">
      <c r="A9490">
        <v>30558889</v>
      </c>
      <c r="B9490" t="s">
        <v>13979</v>
      </c>
      <c r="C9490">
        <v>6090390</v>
      </c>
      <c r="D9490" t="s">
        <v>13977</v>
      </c>
      <c r="E9490" t="s">
        <v>13980</v>
      </c>
      <c r="F9490" t="s">
        <v>1626</v>
      </c>
      <c r="G9490">
        <v>57205056523</v>
      </c>
      <c r="H9490" t="s">
        <v>7945</v>
      </c>
      <c r="I9490" t="s">
        <v>775</v>
      </c>
      <c r="J9490" t="s">
        <v>13984</v>
      </c>
      <c r="K9490" t="s">
        <v>420</v>
      </c>
      <c r="L9490" t="s">
        <v>2282</v>
      </c>
    </row>
    <row r="9491" spans="1:12" x14ac:dyDescent="0.45">
      <c r="A9491">
        <v>30559190</v>
      </c>
      <c r="B9491" t="s">
        <v>13985</v>
      </c>
      <c r="C9491">
        <v>1879853</v>
      </c>
      <c r="D9491" t="s">
        <v>8529</v>
      </c>
      <c r="E9491" t="s">
        <v>13986</v>
      </c>
      <c r="F9491" t="s">
        <v>10640</v>
      </c>
      <c r="G9491">
        <v>35558693700</v>
      </c>
      <c r="H9491" t="s">
        <v>13987</v>
      </c>
      <c r="I9491" t="s">
        <v>8529</v>
      </c>
      <c r="J9491" t="s">
        <v>13988</v>
      </c>
      <c r="K9491" t="s">
        <v>13989</v>
      </c>
      <c r="L9491" t="s">
        <v>10640</v>
      </c>
    </row>
    <row r="9492" spans="1:12" x14ac:dyDescent="0.45">
      <c r="A9492">
        <v>30559190</v>
      </c>
      <c r="B9492" t="s">
        <v>13990</v>
      </c>
      <c r="C9492">
        <v>1879853</v>
      </c>
      <c r="D9492" t="s">
        <v>8529</v>
      </c>
      <c r="E9492" t="s">
        <v>13986</v>
      </c>
      <c r="F9492" t="s">
        <v>10640</v>
      </c>
      <c r="G9492">
        <v>35558693700</v>
      </c>
      <c r="H9492" t="s">
        <v>13987</v>
      </c>
      <c r="I9492" t="s">
        <v>8529</v>
      </c>
      <c r="J9492" t="s">
        <v>13988</v>
      </c>
      <c r="K9492" t="s">
        <v>13989</v>
      </c>
      <c r="L9492" t="s">
        <v>10640</v>
      </c>
    </row>
    <row r="9493" spans="1:12" x14ac:dyDescent="0.45">
      <c r="A9493">
        <v>30559190</v>
      </c>
      <c r="B9493" t="s">
        <v>13985</v>
      </c>
      <c r="C9493">
        <v>1879853</v>
      </c>
      <c r="D9493" t="s">
        <v>8529</v>
      </c>
      <c r="E9493" t="s">
        <v>13986</v>
      </c>
      <c r="F9493" t="s">
        <v>10640</v>
      </c>
      <c r="G9493">
        <v>57205296908</v>
      </c>
      <c r="H9493" t="s">
        <v>13991</v>
      </c>
      <c r="I9493" t="s">
        <v>12282</v>
      </c>
      <c r="J9493" t="s">
        <v>13992</v>
      </c>
      <c r="K9493" t="s">
        <v>926</v>
      </c>
      <c r="L9493" t="s">
        <v>10640</v>
      </c>
    </row>
    <row r="9494" spans="1:12" x14ac:dyDescent="0.45">
      <c r="A9494">
        <v>30559190</v>
      </c>
      <c r="B9494" t="s">
        <v>13990</v>
      </c>
      <c r="C9494">
        <v>1879853</v>
      </c>
      <c r="D9494" t="s">
        <v>8529</v>
      </c>
      <c r="E9494" t="s">
        <v>13986</v>
      </c>
      <c r="F9494" t="s">
        <v>10640</v>
      </c>
      <c r="G9494">
        <v>57205296908</v>
      </c>
      <c r="H9494" t="s">
        <v>13991</v>
      </c>
      <c r="I9494" t="s">
        <v>12282</v>
      </c>
      <c r="J9494" t="s">
        <v>13992</v>
      </c>
      <c r="K9494" t="s">
        <v>926</v>
      </c>
      <c r="L9494" t="s">
        <v>10640</v>
      </c>
    </row>
    <row r="9495" spans="1:12" x14ac:dyDescent="0.45">
      <c r="A9495">
        <v>30559190</v>
      </c>
      <c r="B9495" t="s">
        <v>13985</v>
      </c>
      <c r="C9495">
        <v>1879853</v>
      </c>
      <c r="D9495" t="s">
        <v>8529</v>
      </c>
      <c r="E9495" t="s">
        <v>13986</v>
      </c>
      <c r="F9495" t="s">
        <v>10640</v>
      </c>
      <c r="G9495">
        <v>37091719100</v>
      </c>
      <c r="H9495" t="s">
        <v>13993</v>
      </c>
      <c r="I9495" t="s">
        <v>13994</v>
      </c>
      <c r="J9495" t="s">
        <v>13995</v>
      </c>
      <c r="K9495" t="s">
        <v>1942</v>
      </c>
      <c r="L9495" t="s">
        <v>10640</v>
      </c>
    </row>
    <row r="9496" spans="1:12" x14ac:dyDescent="0.45">
      <c r="A9496">
        <v>30559190</v>
      </c>
      <c r="B9496" t="s">
        <v>13990</v>
      </c>
      <c r="C9496">
        <v>1879853</v>
      </c>
      <c r="D9496" t="s">
        <v>8529</v>
      </c>
      <c r="E9496" t="s">
        <v>13986</v>
      </c>
      <c r="F9496" t="s">
        <v>10640</v>
      </c>
      <c r="G9496">
        <v>37091719100</v>
      </c>
      <c r="H9496" t="s">
        <v>13993</v>
      </c>
      <c r="I9496" t="s">
        <v>13994</v>
      </c>
      <c r="J9496" t="s">
        <v>13995</v>
      </c>
      <c r="K9496" t="s">
        <v>1942</v>
      </c>
      <c r="L9496" t="s">
        <v>10640</v>
      </c>
    </row>
    <row r="9497" spans="1:12" x14ac:dyDescent="0.45">
      <c r="A9497">
        <v>30559190</v>
      </c>
      <c r="B9497" t="s">
        <v>13985</v>
      </c>
      <c r="C9497">
        <v>1879853</v>
      </c>
      <c r="D9497" t="s">
        <v>8529</v>
      </c>
      <c r="E9497" t="s">
        <v>13986</v>
      </c>
      <c r="F9497" t="s">
        <v>10640</v>
      </c>
      <c r="G9497">
        <v>57205297907</v>
      </c>
      <c r="H9497" t="s">
        <v>5105</v>
      </c>
      <c r="I9497" t="s">
        <v>451</v>
      </c>
      <c r="J9497" t="s">
        <v>13996</v>
      </c>
      <c r="K9497" t="s">
        <v>1754</v>
      </c>
      <c r="L9497" t="s">
        <v>10640</v>
      </c>
    </row>
    <row r="9498" spans="1:12" x14ac:dyDescent="0.45">
      <c r="A9498">
        <v>30559190</v>
      </c>
      <c r="B9498" t="s">
        <v>13990</v>
      </c>
      <c r="C9498">
        <v>1879853</v>
      </c>
      <c r="D9498" t="s">
        <v>8529</v>
      </c>
      <c r="E9498" t="s">
        <v>13986</v>
      </c>
      <c r="F9498" t="s">
        <v>10640</v>
      </c>
      <c r="G9498">
        <v>57205297907</v>
      </c>
      <c r="H9498" t="s">
        <v>5105</v>
      </c>
      <c r="I9498" t="s">
        <v>451</v>
      </c>
      <c r="J9498" t="s">
        <v>13996</v>
      </c>
      <c r="K9498" t="s">
        <v>1754</v>
      </c>
      <c r="L9498" t="s">
        <v>10640</v>
      </c>
    </row>
    <row r="9499" spans="1:12" x14ac:dyDescent="0.45">
      <c r="A9499">
        <v>30559209</v>
      </c>
      <c r="B9499" t="s">
        <v>13623</v>
      </c>
      <c r="C9499">
        <v>1929611</v>
      </c>
      <c r="D9499" t="s">
        <v>13624</v>
      </c>
      <c r="E9499" t="s">
        <v>13625</v>
      </c>
      <c r="F9499" t="s">
        <v>1758</v>
      </c>
      <c r="G9499">
        <v>7003556315</v>
      </c>
      <c r="H9499" t="s">
        <v>13626</v>
      </c>
      <c r="I9499" t="s">
        <v>13624</v>
      </c>
      <c r="J9499" t="s">
        <v>13627</v>
      </c>
      <c r="K9499" t="s">
        <v>3694</v>
      </c>
      <c r="L9499" t="s">
        <v>1758</v>
      </c>
    </row>
    <row r="9500" spans="1:12" x14ac:dyDescent="0.45">
      <c r="A9500">
        <v>30559209</v>
      </c>
      <c r="B9500" t="s">
        <v>13623</v>
      </c>
      <c r="C9500">
        <v>1929611</v>
      </c>
      <c r="D9500" t="s">
        <v>13624</v>
      </c>
      <c r="E9500" t="s">
        <v>13625</v>
      </c>
      <c r="F9500" t="s">
        <v>1758</v>
      </c>
      <c r="G9500">
        <v>55453274700</v>
      </c>
      <c r="H9500" t="s">
        <v>13997</v>
      </c>
      <c r="I9500" t="s">
        <v>13998</v>
      </c>
      <c r="J9500" t="s">
        <v>13999</v>
      </c>
      <c r="K9500" t="s">
        <v>1532</v>
      </c>
      <c r="L9500" t="s">
        <v>1758</v>
      </c>
    </row>
    <row r="9501" spans="1:12" x14ac:dyDescent="0.45">
      <c r="A9501">
        <v>30559209</v>
      </c>
      <c r="B9501" t="s">
        <v>13623</v>
      </c>
      <c r="C9501">
        <v>1929611</v>
      </c>
      <c r="D9501" t="s">
        <v>13624</v>
      </c>
      <c r="E9501" t="s">
        <v>13625</v>
      </c>
      <c r="F9501" t="s">
        <v>1758</v>
      </c>
      <c r="G9501">
        <v>57193573328</v>
      </c>
      <c r="H9501" t="s">
        <v>14000</v>
      </c>
      <c r="I9501" t="s">
        <v>3563</v>
      </c>
      <c r="J9501" t="s">
        <v>14001</v>
      </c>
      <c r="K9501" t="s">
        <v>1942</v>
      </c>
      <c r="L9501" t="s">
        <v>1758</v>
      </c>
    </row>
    <row r="9502" spans="1:12" x14ac:dyDescent="0.45">
      <c r="A9502">
        <v>30559209</v>
      </c>
      <c r="B9502" t="s">
        <v>13623</v>
      </c>
      <c r="C9502">
        <v>1929611</v>
      </c>
      <c r="D9502" t="s">
        <v>13624</v>
      </c>
      <c r="E9502" t="s">
        <v>13625</v>
      </c>
      <c r="F9502" t="s">
        <v>1758</v>
      </c>
      <c r="G9502">
        <v>7003407822</v>
      </c>
      <c r="H9502" t="s">
        <v>14002</v>
      </c>
      <c r="I9502" t="s">
        <v>14003</v>
      </c>
      <c r="J9502" t="s">
        <v>14004</v>
      </c>
      <c r="K9502" t="s">
        <v>10432</v>
      </c>
      <c r="L9502" t="s">
        <v>14005</v>
      </c>
    </row>
    <row r="9503" spans="1:12" x14ac:dyDescent="0.45">
      <c r="A9503">
        <v>30559246</v>
      </c>
      <c r="B9503" t="s">
        <v>14006</v>
      </c>
      <c r="C9503">
        <v>1876031</v>
      </c>
      <c r="D9503" t="s">
        <v>14007</v>
      </c>
      <c r="E9503" t="s">
        <v>14008</v>
      </c>
      <c r="F9503" t="s">
        <v>1712</v>
      </c>
      <c r="G9503">
        <v>7004835259</v>
      </c>
      <c r="H9503" t="s">
        <v>14009</v>
      </c>
      <c r="I9503" t="s">
        <v>14010</v>
      </c>
      <c r="J9503" t="s">
        <v>14011</v>
      </c>
      <c r="K9503" t="s">
        <v>1532</v>
      </c>
      <c r="L9503" t="s">
        <v>14012</v>
      </c>
    </row>
    <row r="9504" spans="1:12" x14ac:dyDescent="0.45">
      <c r="A9504">
        <v>30559246</v>
      </c>
      <c r="B9504" t="s">
        <v>14006</v>
      </c>
      <c r="C9504">
        <v>1876031</v>
      </c>
      <c r="D9504" t="s">
        <v>14007</v>
      </c>
      <c r="E9504" t="s">
        <v>14008</v>
      </c>
      <c r="F9504" t="s">
        <v>1712</v>
      </c>
      <c r="G9504">
        <v>35568474400</v>
      </c>
      <c r="H9504" t="s">
        <v>14013</v>
      </c>
      <c r="I9504" t="s">
        <v>14007</v>
      </c>
      <c r="J9504" t="s">
        <v>14014</v>
      </c>
      <c r="K9504" t="s">
        <v>1405</v>
      </c>
      <c r="L9504" t="s">
        <v>2521</v>
      </c>
    </row>
    <row r="9505" spans="1:12" x14ac:dyDescent="0.45">
      <c r="A9505">
        <v>30559246</v>
      </c>
      <c r="B9505" t="s">
        <v>14006</v>
      </c>
      <c r="C9505">
        <v>1876031</v>
      </c>
      <c r="D9505" t="s">
        <v>14007</v>
      </c>
      <c r="E9505" t="s">
        <v>14008</v>
      </c>
      <c r="F9505" t="s">
        <v>1712</v>
      </c>
      <c r="G9505">
        <v>12761300800</v>
      </c>
      <c r="H9505" t="s">
        <v>14015</v>
      </c>
      <c r="I9505" t="s">
        <v>14016</v>
      </c>
      <c r="J9505" t="s">
        <v>6630</v>
      </c>
      <c r="K9505" t="s">
        <v>1416</v>
      </c>
      <c r="L9505" t="s">
        <v>14012</v>
      </c>
    </row>
    <row r="9506" spans="1:12" x14ac:dyDescent="0.45">
      <c r="A9506">
        <v>30559246</v>
      </c>
      <c r="B9506" t="s">
        <v>14006</v>
      </c>
      <c r="C9506">
        <v>1876031</v>
      </c>
      <c r="D9506" t="s">
        <v>14007</v>
      </c>
      <c r="E9506" t="s">
        <v>14008</v>
      </c>
      <c r="F9506" t="s">
        <v>1712</v>
      </c>
      <c r="G9506">
        <v>7203014287</v>
      </c>
      <c r="H9506" t="s">
        <v>10257</v>
      </c>
      <c r="I9506" t="s">
        <v>10246</v>
      </c>
      <c r="J9506" t="s">
        <v>10258</v>
      </c>
      <c r="K9506" t="s">
        <v>420</v>
      </c>
      <c r="L9506" t="s">
        <v>2521</v>
      </c>
    </row>
    <row r="9507" spans="1:12" x14ac:dyDescent="0.45">
      <c r="A9507">
        <v>30559246</v>
      </c>
      <c r="B9507" t="s">
        <v>14006</v>
      </c>
      <c r="C9507">
        <v>1876031</v>
      </c>
      <c r="D9507" t="s">
        <v>14007</v>
      </c>
      <c r="E9507" t="s">
        <v>14008</v>
      </c>
      <c r="F9507" t="s">
        <v>1712</v>
      </c>
      <c r="G9507">
        <v>56336799200</v>
      </c>
      <c r="H9507" t="s">
        <v>14017</v>
      </c>
      <c r="I9507" t="s">
        <v>11990</v>
      </c>
      <c r="J9507" t="s">
        <v>14018</v>
      </c>
      <c r="K9507" t="s">
        <v>405</v>
      </c>
      <c r="L9507" t="s">
        <v>2521</v>
      </c>
    </row>
    <row r="9508" spans="1:12" x14ac:dyDescent="0.45">
      <c r="A9508">
        <v>30559246</v>
      </c>
      <c r="B9508" t="s">
        <v>14006</v>
      </c>
      <c r="C9508">
        <v>1876031</v>
      </c>
      <c r="D9508" t="s">
        <v>14007</v>
      </c>
      <c r="E9508" t="s">
        <v>14008</v>
      </c>
      <c r="F9508" t="s">
        <v>1712</v>
      </c>
      <c r="G9508">
        <v>57189036770</v>
      </c>
      <c r="H9508" t="s">
        <v>14019</v>
      </c>
      <c r="I9508" t="s">
        <v>14020</v>
      </c>
      <c r="J9508" t="s">
        <v>9380</v>
      </c>
      <c r="K9508" t="s">
        <v>89</v>
      </c>
      <c r="L9508" t="s">
        <v>2521</v>
      </c>
    </row>
    <row r="9509" spans="1:12" x14ac:dyDescent="0.45">
      <c r="A9509">
        <v>30559246</v>
      </c>
      <c r="B9509" t="s">
        <v>14006</v>
      </c>
      <c r="C9509">
        <v>1876031</v>
      </c>
      <c r="D9509" t="s">
        <v>14007</v>
      </c>
      <c r="E9509" t="s">
        <v>14008</v>
      </c>
      <c r="F9509" t="s">
        <v>1712</v>
      </c>
      <c r="G9509">
        <v>54903868100</v>
      </c>
      <c r="H9509" t="s">
        <v>14021</v>
      </c>
      <c r="I9509" t="s">
        <v>14022</v>
      </c>
      <c r="J9509" t="s">
        <v>14018</v>
      </c>
      <c r="K9509" t="s">
        <v>405</v>
      </c>
      <c r="L9509" t="s">
        <v>2521</v>
      </c>
    </row>
    <row r="9510" spans="1:12" x14ac:dyDescent="0.45">
      <c r="A9510">
        <v>30559276</v>
      </c>
      <c r="B9510" t="s">
        <v>14023</v>
      </c>
      <c r="C9510">
        <v>1887713</v>
      </c>
      <c r="D9510" t="s">
        <v>14024</v>
      </c>
      <c r="E9510" t="s">
        <v>14025</v>
      </c>
      <c r="F9510" t="s">
        <v>923</v>
      </c>
      <c r="G9510">
        <v>56958352100</v>
      </c>
      <c r="H9510" t="s">
        <v>14026</v>
      </c>
      <c r="I9510" t="s">
        <v>14027</v>
      </c>
      <c r="J9510" t="s">
        <v>14028</v>
      </c>
      <c r="K9510" t="s">
        <v>3972</v>
      </c>
      <c r="L9510" t="s">
        <v>927</v>
      </c>
    </row>
    <row r="9511" spans="1:12" x14ac:dyDescent="0.45">
      <c r="A9511">
        <v>30559276</v>
      </c>
      <c r="B9511" t="s">
        <v>14023</v>
      </c>
      <c r="C9511">
        <v>1887713</v>
      </c>
      <c r="D9511" t="s">
        <v>14024</v>
      </c>
      <c r="E9511" t="s">
        <v>14025</v>
      </c>
      <c r="F9511" t="s">
        <v>923</v>
      </c>
      <c r="G9511">
        <v>14630716400</v>
      </c>
      <c r="H9511" t="s">
        <v>14029</v>
      </c>
      <c r="I9511" t="s">
        <v>14030</v>
      </c>
      <c r="J9511" t="s">
        <v>14031</v>
      </c>
      <c r="K9511" t="s">
        <v>910</v>
      </c>
      <c r="L9511" t="s">
        <v>927</v>
      </c>
    </row>
    <row r="9512" spans="1:12" x14ac:dyDescent="0.45">
      <c r="A9512">
        <v>30559276</v>
      </c>
      <c r="B9512" t="s">
        <v>14023</v>
      </c>
      <c r="C9512">
        <v>1887713</v>
      </c>
      <c r="D9512" t="s">
        <v>14024</v>
      </c>
      <c r="E9512" t="s">
        <v>14025</v>
      </c>
      <c r="F9512" t="s">
        <v>923</v>
      </c>
      <c r="G9512">
        <v>57205312416</v>
      </c>
      <c r="H9512" t="s">
        <v>14032</v>
      </c>
      <c r="I9512" t="s">
        <v>14033</v>
      </c>
      <c r="J9512" t="s">
        <v>14034</v>
      </c>
      <c r="K9512" t="s">
        <v>33</v>
      </c>
      <c r="L9512" t="s">
        <v>927</v>
      </c>
    </row>
    <row r="9513" spans="1:12" x14ac:dyDescent="0.45">
      <c r="A9513">
        <v>30559276</v>
      </c>
      <c r="B9513" t="s">
        <v>14023</v>
      </c>
      <c r="C9513">
        <v>1887713</v>
      </c>
      <c r="D9513" t="s">
        <v>14024</v>
      </c>
      <c r="E9513" t="s">
        <v>14025</v>
      </c>
      <c r="F9513" t="s">
        <v>923</v>
      </c>
      <c r="G9513">
        <v>7007021614</v>
      </c>
      <c r="H9513" t="s">
        <v>14035</v>
      </c>
      <c r="I9513" t="s">
        <v>14024</v>
      </c>
      <c r="J9513" t="s">
        <v>9742</v>
      </c>
      <c r="K9513" t="s">
        <v>36</v>
      </c>
      <c r="L9513" t="s">
        <v>927</v>
      </c>
    </row>
    <row r="9514" spans="1:12" x14ac:dyDescent="0.45">
      <c r="A9514">
        <v>30559276</v>
      </c>
      <c r="B9514" t="s">
        <v>14023</v>
      </c>
      <c r="C9514">
        <v>1887713</v>
      </c>
      <c r="D9514" t="s">
        <v>14024</v>
      </c>
      <c r="E9514" t="s">
        <v>14025</v>
      </c>
      <c r="F9514" t="s">
        <v>923</v>
      </c>
      <c r="G9514">
        <v>7201403965</v>
      </c>
      <c r="H9514" t="s">
        <v>14036</v>
      </c>
      <c r="I9514" t="s">
        <v>6728</v>
      </c>
      <c r="J9514" t="s">
        <v>1455</v>
      </c>
      <c r="K9514" t="s">
        <v>1456</v>
      </c>
      <c r="L9514" t="s">
        <v>927</v>
      </c>
    </row>
    <row r="9515" spans="1:12" x14ac:dyDescent="0.45">
      <c r="A9515">
        <v>30559371</v>
      </c>
      <c r="B9515" t="s">
        <v>14037</v>
      </c>
      <c r="C9515">
        <v>3096775</v>
      </c>
      <c r="D9515" t="s">
        <v>7103</v>
      </c>
      <c r="E9515" t="s">
        <v>14038</v>
      </c>
      <c r="F9515" t="s">
        <v>604</v>
      </c>
      <c r="G9515">
        <v>56969838900</v>
      </c>
      <c r="H9515" t="s">
        <v>14039</v>
      </c>
      <c r="I9515" t="s">
        <v>1983</v>
      </c>
      <c r="J9515" t="s">
        <v>7146</v>
      </c>
      <c r="K9515" t="s">
        <v>205</v>
      </c>
      <c r="L9515" t="s">
        <v>604</v>
      </c>
    </row>
    <row r="9516" spans="1:12" x14ac:dyDescent="0.45">
      <c r="A9516">
        <v>30559371</v>
      </c>
      <c r="B9516" t="s">
        <v>14037</v>
      </c>
      <c r="C9516">
        <v>3096775</v>
      </c>
      <c r="D9516" t="s">
        <v>7103</v>
      </c>
      <c r="E9516" t="s">
        <v>14038</v>
      </c>
      <c r="F9516" t="s">
        <v>604</v>
      </c>
      <c r="G9516">
        <v>36612953000</v>
      </c>
      <c r="H9516" t="s">
        <v>14040</v>
      </c>
      <c r="I9516" t="s">
        <v>14041</v>
      </c>
      <c r="J9516" t="s">
        <v>14042</v>
      </c>
      <c r="K9516" t="s">
        <v>4390</v>
      </c>
      <c r="L9516" t="s">
        <v>8864</v>
      </c>
    </row>
    <row r="9517" spans="1:12" x14ac:dyDescent="0.45">
      <c r="A9517">
        <v>30559371</v>
      </c>
      <c r="B9517" t="s">
        <v>14037</v>
      </c>
      <c r="C9517">
        <v>3096775</v>
      </c>
      <c r="D9517" t="s">
        <v>7103</v>
      </c>
      <c r="E9517" t="s">
        <v>14038</v>
      </c>
      <c r="F9517" t="s">
        <v>604</v>
      </c>
      <c r="G9517">
        <v>37052553500</v>
      </c>
      <c r="H9517" t="s">
        <v>14043</v>
      </c>
      <c r="I9517" t="s">
        <v>14044</v>
      </c>
      <c r="J9517" t="s">
        <v>6644</v>
      </c>
      <c r="K9517" t="s">
        <v>420</v>
      </c>
      <c r="L9517" t="s">
        <v>13961</v>
      </c>
    </row>
    <row r="9518" spans="1:12" x14ac:dyDescent="0.45">
      <c r="A9518">
        <v>30559371</v>
      </c>
      <c r="B9518" t="s">
        <v>14037</v>
      </c>
      <c r="C9518">
        <v>3096775</v>
      </c>
      <c r="D9518" t="s">
        <v>7103</v>
      </c>
      <c r="E9518" t="s">
        <v>14038</v>
      </c>
      <c r="F9518" t="s">
        <v>604</v>
      </c>
      <c r="G9518">
        <v>24377321000</v>
      </c>
      <c r="H9518" t="s">
        <v>14045</v>
      </c>
      <c r="I9518" t="s">
        <v>7103</v>
      </c>
      <c r="J9518" t="s">
        <v>14046</v>
      </c>
      <c r="K9518" t="s">
        <v>910</v>
      </c>
      <c r="L9518" t="s">
        <v>604</v>
      </c>
    </row>
    <row r="9519" spans="1:12" x14ac:dyDescent="0.45">
      <c r="A9519">
        <v>30559425</v>
      </c>
      <c r="B9519" t="s">
        <v>14047</v>
      </c>
      <c r="C9519">
        <v>2419797</v>
      </c>
      <c r="D9519" t="s">
        <v>14048</v>
      </c>
      <c r="E9519" t="s">
        <v>14049</v>
      </c>
      <c r="F9519" t="s">
        <v>653</v>
      </c>
      <c r="G9519">
        <v>35101163000</v>
      </c>
      <c r="H9519" t="s">
        <v>1737</v>
      </c>
      <c r="I9519" t="s">
        <v>274</v>
      </c>
      <c r="J9519" t="s">
        <v>14050</v>
      </c>
      <c r="K9519" t="s">
        <v>53</v>
      </c>
      <c r="L9519" t="s">
        <v>2299</v>
      </c>
    </row>
    <row r="9520" spans="1:12" x14ac:dyDescent="0.45">
      <c r="A9520">
        <v>30559425</v>
      </c>
      <c r="B9520" t="s">
        <v>14047</v>
      </c>
      <c r="C9520">
        <v>2419797</v>
      </c>
      <c r="D9520" t="s">
        <v>14048</v>
      </c>
      <c r="E9520" t="s">
        <v>14049</v>
      </c>
      <c r="F9520" t="s">
        <v>653</v>
      </c>
      <c r="G9520">
        <v>57200621058</v>
      </c>
      <c r="H9520" t="s">
        <v>8398</v>
      </c>
      <c r="I9520" t="s">
        <v>1965</v>
      </c>
      <c r="J9520" t="s">
        <v>2621</v>
      </c>
      <c r="K9520" t="s">
        <v>53</v>
      </c>
      <c r="L9520" t="s">
        <v>2299</v>
      </c>
    </row>
    <row r="9521" spans="1:12" x14ac:dyDescent="0.45">
      <c r="A9521">
        <v>30559425</v>
      </c>
      <c r="B9521" t="s">
        <v>14047</v>
      </c>
      <c r="C9521">
        <v>2419797</v>
      </c>
      <c r="D9521" t="s">
        <v>14048</v>
      </c>
      <c r="E9521" t="s">
        <v>14049</v>
      </c>
      <c r="F9521" t="s">
        <v>653</v>
      </c>
      <c r="G9521">
        <v>7003637871</v>
      </c>
      <c r="H9521" t="s">
        <v>14051</v>
      </c>
      <c r="I9521" t="s">
        <v>14052</v>
      </c>
      <c r="J9521" t="s">
        <v>14053</v>
      </c>
      <c r="K9521" t="s">
        <v>387</v>
      </c>
      <c r="L9521" t="s">
        <v>2299</v>
      </c>
    </row>
    <row r="9522" spans="1:12" x14ac:dyDescent="0.45">
      <c r="A9522">
        <v>30559425</v>
      </c>
      <c r="B9522" t="s">
        <v>14047</v>
      </c>
      <c r="C9522">
        <v>2419797</v>
      </c>
      <c r="D9522" t="s">
        <v>14048</v>
      </c>
      <c r="E9522" t="s">
        <v>14049</v>
      </c>
      <c r="F9522" t="s">
        <v>653</v>
      </c>
      <c r="G9522">
        <v>54402650400</v>
      </c>
      <c r="H9522" t="s">
        <v>14054</v>
      </c>
      <c r="I9522" t="s">
        <v>14055</v>
      </c>
      <c r="J9522" t="s">
        <v>14056</v>
      </c>
      <c r="K9522" t="s">
        <v>4579</v>
      </c>
      <c r="L9522" t="s">
        <v>2299</v>
      </c>
    </row>
    <row r="9523" spans="1:12" x14ac:dyDescent="0.45">
      <c r="A9523">
        <v>30559425</v>
      </c>
      <c r="B9523" t="s">
        <v>14047</v>
      </c>
      <c r="C9523">
        <v>2419797</v>
      </c>
      <c r="D9523" t="s">
        <v>14048</v>
      </c>
      <c r="E9523" t="s">
        <v>14049</v>
      </c>
      <c r="F9523" t="s">
        <v>653</v>
      </c>
      <c r="G9523">
        <v>7005457249</v>
      </c>
      <c r="H9523" t="s">
        <v>14057</v>
      </c>
      <c r="I9523" t="s">
        <v>14048</v>
      </c>
      <c r="J9523" t="s">
        <v>14058</v>
      </c>
      <c r="K9523" t="s">
        <v>205</v>
      </c>
      <c r="L9523" t="s">
        <v>2299</v>
      </c>
    </row>
    <row r="9524" spans="1:12" x14ac:dyDescent="0.45">
      <c r="A9524">
        <v>30559427</v>
      </c>
      <c r="B9524" t="s">
        <v>14059</v>
      </c>
      <c r="C9524">
        <v>8856304</v>
      </c>
      <c r="D9524" t="s">
        <v>14060</v>
      </c>
      <c r="E9524" t="s">
        <v>9793</v>
      </c>
      <c r="F9524" t="s">
        <v>768</v>
      </c>
      <c r="G9524">
        <v>57205152742</v>
      </c>
      <c r="H9524" t="s">
        <v>4292</v>
      </c>
      <c r="I9524" t="s">
        <v>274</v>
      </c>
      <c r="J9524" t="s">
        <v>14061</v>
      </c>
      <c r="K9524" t="s">
        <v>49</v>
      </c>
      <c r="L9524" t="s">
        <v>768</v>
      </c>
    </row>
    <row r="9525" spans="1:12" x14ac:dyDescent="0.45">
      <c r="A9525">
        <v>30559427</v>
      </c>
      <c r="B9525" t="s">
        <v>14059</v>
      </c>
      <c r="C9525">
        <v>8856304</v>
      </c>
      <c r="D9525" t="s">
        <v>14060</v>
      </c>
      <c r="E9525" t="s">
        <v>9793</v>
      </c>
      <c r="F9525" t="s">
        <v>768</v>
      </c>
      <c r="G9525">
        <v>13406809000</v>
      </c>
      <c r="H9525" t="s">
        <v>7713</v>
      </c>
      <c r="I9525" t="s">
        <v>7703</v>
      </c>
      <c r="J9525" t="s">
        <v>7714</v>
      </c>
      <c r="K9525" t="s">
        <v>3694</v>
      </c>
      <c r="L9525" t="s">
        <v>768</v>
      </c>
    </row>
    <row r="9526" spans="1:12" x14ac:dyDescent="0.45">
      <c r="A9526">
        <v>30559427</v>
      </c>
      <c r="B9526" t="s">
        <v>14059</v>
      </c>
      <c r="C9526">
        <v>8856304</v>
      </c>
      <c r="D9526" t="s">
        <v>14060</v>
      </c>
      <c r="E9526" t="s">
        <v>9793</v>
      </c>
      <c r="F9526" t="s">
        <v>768</v>
      </c>
      <c r="G9526">
        <v>57205152138</v>
      </c>
      <c r="H9526" t="s">
        <v>14062</v>
      </c>
      <c r="I9526" t="s">
        <v>1735</v>
      </c>
      <c r="J9526" t="s">
        <v>693</v>
      </c>
      <c r="K9526" t="s">
        <v>387</v>
      </c>
      <c r="L9526" t="s">
        <v>768</v>
      </c>
    </row>
    <row r="9527" spans="1:12" x14ac:dyDescent="0.45">
      <c r="A9527">
        <v>30559427</v>
      </c>
      <c r="B9527" t="s">
        <v>14059</v>
      </c>
      <c r="C9527">
        <v>8856304</v>
      </c>
      <c r="D9527" t="s">
        <v>14060</v>
      </c>
      <c r="E9527" t="s">
        <v>9793</v>
      </c>
      <c r="F9527" t="s">
        <v>768</v>
      </c>
      <c r="G9527">
        <v>7006013323</v>
      </c>
      <c r="H9527" t="s">
        <v>14063</v>
      </c>
      <c r="I9527" t="s">
        <v>14060</v>
      </c>
      <c r="J9527" t="s">
        <v>974</v>
      </c>
      <c r="K9527" t="s">
        <v>975</v>
      </c>
      <c r="L9527" t="s">
        <v>768</v>
      </c>
    </row>
    <row r="9528" spans="1:12" x14ac:dyDescent="0.45">
      <c r="A9528">
        <v>30559427</v>
      </c>
      <c r="B9528" t="s">
        <v>14059</v>
      </c>
      <c r="C9528">
        <v>8856304</v>
      </c>
      <c r="D9528" t="s">
        <v>14060</v>
      </c>
      <c r="E9528" t="s">
        <v>9793</v>
      </c>
      <c r="F9528" t="s">
        <v>768</v>
      </c>
      <c r="G9528">
        <v>56285507800</v>
      </c>
      <c r="H9528" t="s">
        <v>14064</v>
      </c>
      <c r="I9528" t="s">
        <v>5091</v>
      </c>
      <c r="J9528" t="s">
        <v>1030</v>
      </c>
      <c r="K9528" t="s">
        <v>89</v>
      </c>
      <c r="L9528" t="s">
        <v>768</v>
      </c>
    </row>
    <row r="9529" spans="1:12" x14ac:dyDescent="0.45">
      <c r="A9529">
        <v>30559427</v>
      </c>
      <c r="B9529" t="s">
        <v>14059</v>
      </c>
      <c r="C9529">
        <v>8856304</v>
      </c>
      <c r="D9529" t="s">
        <v>14060</v>
      </c>
      <c r="E9529" t="s">
        <v>9793</v>
      </c>
      <c r="F9529" t="s">
        <v>768</v>
      </c>
      <c r="G9529">
        <v>7402006067</v>
      </c>
      <c r="H9529" t="s">
        <v>14065</v>
      </c>
      <c r="I9529" t="s">
        <v>14066</v>
      </c>
      <c r="J9529" t="s">
        <v>1591</v>
      </c>
      <c r="K9529" t="s">
        <v>708</v>
      </c>
      <c r="L9529" t="s">
        <v>768</v>
      </c>
    </row>
    <row r="9530" spans="1:12" x14ac:dyDescent="0.45">
      <c r="A9530">
        <v>30559427</v>
      </c>
      <c r="B9530" t="s">
        <v>14059</v>
      </c>
      <c r="C9530">
        <v>8856304</v>
      </c>
      <c r="D9530" t="s">
        <v>14060</v>
      </c>
      <c r="E9530" t="s">
        <v>9793</v>
      </c>
      <c r="F9530" t="s">
        <v>768</v>
      </c>
      <c r="G9530">
        <v>36096398700</v>
      </c>
      <c r="H9530" t="s">
        <v>14067</v>
      </c>
      <c r="I9530" t="s">
        <v>14068</v>
      </c>
      <c r="J9530" t="s">
        <v>10268</v>
      </c>
      <c r="K9530" t="s">
        <v>213</v>
      </c>
      <c r="L9530" t="s">
        <v>768</v>
      </c>
    </row>
    <row r="9531" spans="1:12" x14ac:dyDescent="0.45">
      <c r="A9531">
        <v>30559490</v>
      </c>
      <c r="B9531" t="s">
        <v>14069</v>
      </c>
      <c r="C9531">
        <v>9971733</v>
      </c>
      <c r="D9531" t="s">
        <v>14070</v>
      </c>
      <c r="E9531" t="s">
        <v>14071</v>
      </c>
      <c r="F9531" t="s">
        <v>11407</v>
      </c>
      <c r="G9531">
        <v>53866497700</v>
      </c>
      <c r="H9531" t="s">
        <v>14072</v>
      </c>
      <c r="I9531" t="s">
        <v>14073</v>
      </c>
      <c r="J9531" t="s">
        <v>14074</v>
      </c>
      <c r="K9531" t="s">
        <v>49</v>
      </c>
      <c r="L9531" t="s">
        <v>1626</v>
      </c>
    </row>
    <row r="9532" spans="1:12" x14ac:dyDescent="0.45">
      <c r="A9532">
        <v>30559490</v>
      </c>
      <c r="B9532" t="s">
        <v>14069</v>
      </c>
      <c r="C9532">
        <v>9971733</v>
      </c>
      <c r="D9532" t="s">
        <v>14070</v>
      </c>
      <c r="E9532" t="s">
        <v>14071</v>
      </c>
      <c r="F9532" t="s">
        <v>11407</v>
      </c>
      <c r="G9532">
        <v>6701428520</v>
      </c>
      <c r="H9532" t="s">
        <v>14075</v>
      </c>
      <c r="I9532" t="s">
        <v>14070</v>
      </c>
      <c r="J9532" t="s">
        <v>1595</v>
      </c>
      <c r="K9532" t="s">
        <v>213</v>
      </c>
      <c r="L9532" t="s">
        <v>11407</v>
      </c>
    </row>
    <row r="9533" spans="1:12" x14ac:dyDescent="0.45">
      <c r="A9533">
        <v>30560249</v>
      </c>
      <c r="B9533" t="s">
        <v>14076</v>
      </c>
      <c r="C9533">
        <v>1858038</v>
      </c>
      <c r="D9533" t="s">
        <v>14077</v>
      </c>
      <c r="E9533" t="s">
        <v>14078</v>
      </c>
      <c r="F9533" t="s">
        <v>314</v>
      </c>
      <c r="G9533">
        <v>55551713100</v>
      </c>
      <c r="H9533" t="s">
        <v>14079</v>
      </c>
      <c r="I9533" t="s">
        <v>14080</v>
      </c>
      <c r="J9533" t="s">
        <v>14081</v>
      </c>
      <c r="K9533" t="s">
        <v>97</v>
      </c>
      <c r="L9533" t="s">
        <v>1774</v>
      </c>
    </row>
    <row r="9534" spans="1:12" x14ac:dyDescent="0.45">
      <c r="A9534">
        <v>30560249</v>
      </c>
      <c r="B9534" t="s">
        <v>14076</v>
      </c>
      <c r="C9534">
        <v>1858038</v>
      </c>
      <c r="D9534" t="s">
        <v>14077</v>
      </c>
      <c r="E9534" t="s">
        <v>14078</v>
      </c>
      <c r="F9534" t="s">
        <v>314</v>
      </c>
      <c r="G9534">
        <v>57205290026</v>
      </c>
      <c r="H9534" t="s">
        <v>14082</v>
      </c>
      <c r="I9534" t="s">
        <v>14083</v>
      </c>
      <c r="J9534" t="s">
        <v>14084</v>
      </c>
      <c r="K9534" t="s">
        <v>213</v>
      </c>
      <c r="L9534" t="s">
        <v>1774</v>
      </c>
    </row>
    <row r="9535" spans="1:12" x14ac:dyDescent="0.45">
      <c r="A9535">
        <v>30560249</v>
      </c>
      <c r="B9535" t="s">
        <v>14076</v>
      </c>
      <c r="C9535">
        <v>1858038</v>
      </c>
      <c r="D9535" t="s">
        <v>14077</v>
      </c>
      <c r="E9535" t="s">
        <v>14078</v>
      </c>
      <c r="F9535" t="s">
        <v>314</v>
      </c>
      <c r="G9535">
        <v>6701903219</v>
      </c>
      <c r="H9535" t="s">
        <v>13051</v>
      </c>
      <c r="I9535" t="s">
        <v>13043</v>
      </c>
      <c r="J9535" t="s">
        <v>330</v>
      </c>
      <c r="K9535" t="s">
        <v>70</v>
      </c>
      <c r="L9535" t="s">
        <v>1774</v>
      </c>
    </row>
    <row r="9536" spans="1:12" x14ac:dyDescent="0.45">
      <c r="A9536">
        <v>30560249</v>
      </c>
      <c r="B9536" t="s">
        <v>14076</v>
      </c>
      <c r="C9536">
        <v>1858038</v>
      </c>
      <c r="D9536" t="s">
        <v>14077</v>
      </c>
      <c r="E9536" t="s">
        <v>14078</v>
      </c>
      <c r="F9536" t="s">
        <v>314</v>
      </c>
      <c r="G9536">
        <v>7202642201</v>
      </c>
      <c r="H9536" t="s">
        <v>14085</v>
      </c>
      <c r="I9536" t="s">
        <v>14086</v>
      </c>
      <c r="J9536" t="s">
        <v>14087</v>
      </c>
      <c r="K9536" t="s">
        <v>53</v>
      </c>
      <c r="L9536" t="s">
        <v>5210</v>
      </c>
    </row>
    <row r="9537" spans="1:12" x14ac:dyDescent="0.45">
      <c r="A9537">
        <v>30560575</v>
      </c>
      <c r="B9537" t="s">
        <v>12434</v>
      </c>
      <c r="C9537">
        <v>1869355</v>
      </c>
      <c r="D9537" t="s">
        <v>12435</v>
      </c>
      <c r="E9537" t="s">
        <v>287</v>
      </c>
      <c r="F9537" t="s">
        <v>314</v>
      </c>
      <c r="G9537">
        <v>24724046500</v>
      </c>
      <c r="H9537" t="s">
        <v>14088</v>
      </c>
      <c r="I9537" t="s">
        <v>14089</v>
      </c>
      <c r="J9537" t="s">
        <v>1930</v>
      </c>
      <c r="K9537" t="s">
        <v>224</v>
      </c>
      <c r="L9537" t="s">
        <v>936</v>
      </c>
    </row>
    <row r="9538" spans="1:12" x14ac:dyDescent="0.45">
      <c r="A9538">
        <v>30560575</v>
      </c>
      <c r="B9538" t="s">
        <v>12434</v>
      </c>
      <c r="C9538">
        <v>1869355</v>
      </c>
      <c r="D9538" t="s">
        <v>12435</v>
      </c>
      <c r="E9538" t="s">
        <v>287</v>
      </c>
      <c r="F9538" t="s">
        <v>314</v>
      </c>
      <c r="G9538">
        <v>7004321762</v>
      </c>
      <c r="H9538" t="s">
        <v>12441</v>
      </c>
      <c r="I9538" t="s">
        <v>12435</v>
      </c>
      <c r="J9538" t="s">
        <v>306</v>
      </c>
      <c r="K9538" t="s">
        <v>307</v>
      </c>
      <c r="L9538" t="s">
        <v>936</v>
      </c>
    </row>
    <row r="9539" spans="1:12" x14ac:dyDescent="0.45">
      <c r="A9539">
        <v>30560697</v>
      </c>
      <c r="B9539" t="s">
        <v>14090</v>
      </c>
      <c r="C9539">
        <v>8750540</v>
      </c>
      <c r="D9539" t="s">
        <v>14091</v>
      </c>
      <c r="E9539" t="s">
        <v>14092</v>
      </c>
      <c r="F9539" t="s">
        <v>13694</v>
      </c>
      <c r="G9539">
        <v>8294319400</v>
      </c>
      <c r="H9539" t="s">
        <v>14093</v>
      </c>
      <c r="I9539" t="s">
        <v>14094</v>
      </c>
      <c r="J9539" t="s">
        <v>6007</v>
      </c>
      <c r="K9539" t="s">
        <v>1532</v>
      </c>
      <c r="L9539" t="s">
        <v>14095</v>
      </c>
    </row>
    <row r="9540" spans="1:12" x14ac:dyDescent="0.45">
      <c r="A9540">
        <v>30560697</v>
      </c>
      <c r="B9540" t="s">
        <v>14090</v>
      </c>
      <c r="C9540">
        <v>8750540</v>
      </c>
      <c r="D9540" t="s">
        <v>14091</v>
      </c>
      <c r="E9540" t="s">
        <v>14092</v>
      </c>
      <c r="F9540" t="s">
        <v>13694</v>
      </c>
      <c r="G9540">
        <v>9632815400</v>
      </c>
      <c r="H9540" t="s">
        <v>14096</v>
      </c>
      <c r="I9540" t="s">
        <v>14091</v>
      </c>
      <c r="J9540" t="s">
        <v>14097</v>
      </c>
      <c r="K9540" t="s">
        <v>14098</v>
      </c>
      <c r="L9540" t="s">
        <v>14095</v>
      </c>
    </row>
    <row r="9541" spans="1:12" x14ac:dyDescent="0.45">
      <c r="A9541">
        <v>30560697</v>
      </c>
      <c r="B9541" t="s">
        <v>14090</v>
      </c>
      <c r="C9541">
        <v>8750540</v>
      </c>
      <c r="D9541" t="s">
        <v>14091</v>
      </c>
      <c r="E9541" t="s">
        <v>14092</v>
      </c>
      <c r="F9541" t="s">
        <v>13694</v>
      </c>
      <c r="G9541">
        <v>55965767000</v>
      </c>
      <c r="H9541" t="s">
        <v>14099</v>
      </c>
      <c r="I9541" t="s">
        <v>14100</v>
      </c>
      <c r="J9541" t="s">
        <v>14101</v>
      </c>
      <c r="K9541" t="s">
        <v>6446</v>
      </c>
      <c r="L9541" t="s">
        <v>14095</v>
      </c>
    </row>
    <row r="9542" spans="1:12" x14ac:dyDescent="0.45">
      <c r="A9542">
        <v>30560697</v>
      </c>
      <c r="B9542" t="s">
        <v>14090</v>
      </c>
      <c r="C9542">
        <v>8750540</v>
      </c>
      <c r="D9542" t="s">
        <v>14091</v>
      </c>
      <c r="E9542" t="s">
        <v>14092</v>
      </c>
      <c r="F9542" t="s">
        <v>13694</v>
      </c>
      <c r="G9542">
        <v>56624532400</v>
      </c>
      <c r="H9542" t="s">
        <v>14102</v>
      </c>
      <c r="I9542" t="s">
        <v>14103</v>
      </c>
      <c r="J9542" t="s">
        <v>14104</v>
      </c>
      <c r="K9542" t="s">
        <v>205</v>
      </c>
      <c r="L9542" t="s">
        <v>14095</v>
      </c>
    </row>
    <row r="9543" spans="1:12" x14ac:dyDescent="0.45">
      <c r="A9543">
        <v>30560697</v>
      </c>
      <c r="B9543" t="s">
        <v>14090</v>
      </c>
      <c r="C9543">
        <v>8750540</v>
      </c>
      <c r="D9543" t="s">
        <v>14091</v>
      </c>
      <c r="E9543" t="s">
        <v>14092</v>
      </c>
      <c r="F9543" t="s">
        <v>13694</v>
      </c>
      <c r="G9543">
        <v>57190250845</v>
      </c>
      <c r="H9543" t="s">
        <v>14105</v>
      </c>
      <c r="I9543" t="s">
        <v>6582</v>
      </c>
      <c r="J9543" t="s">
        <v>14106</v>
      </c>
      <c r="K9543" t="s">
        <v>6586</v>
      </c>
      <c r="L9543" t="s">
        <v>14095</v>
      </c>
    </row>
    <row r="9544" spans="1:12" x14ac:dyDescent="0.45">
      <c r="A9544">
        <v>30560697</v>
      </c>
      <c r="B9544" t="s">
        <v>14090</v>
      </c>
      <c r="C9544">
        <v>8750540</v>
      </c>
      <c r="D9544" t="s">
        <v>14091</v>
      </c>
      <c r="E9544" t="s">
        <v>14092</v>
      </c>
      <c r="F9544" t="s">
        <v>13694</v>
      </c>
      <c r="G9544">
        <v>57190209971</v>
      </c>
      <c r="H9544" t="s">
        <v>14107</v>
      </c>
      <c r="I9544" t="s">
        <v>14108</v>
      </c>
      <c r="J9544" t="s">
        <v>14109</v>
      </c>
      <c r="K9544" t="s">
        <v>10182</v>
      </c>
      <c r="L9544" t="s">
        <v>416</v>
      </c>
    </row>
    <row r="9545" spans="1:12" x14ac:dyDescent="0.45">
      <c r="A9545">
        <v>30560697</v>
      </c>
      <c r="B9545" t="s">
        <v>14090</v>
      </c>
      <c r="C9545">
        <v>8750540</v>
      </c>
      <c r="D9545" t="s">
        <v>14091</v>
      </c>
      <c r="E9545" t="s">
        <v>14092</v>
      </c>
      <c r="F9545" t="s">
        <v>13694</v>
      </c>
      <c r="G9545">
        <v>7102127153</v>
      </c>
      <c r="H9545" t="s">
        <v>14110</v>
      </c>
      <c r="I9545" t="s">
        <v>14111</v>
      </c>
      <c r="J9545" t="s">
        <v>14112</v>
      </c>
      <c r="K9545" t="s">
        <v>213</v>
      </c>
      <c r="L9545" t="s">
        <v>14095</v>
      </c>
    </row>
    <row r="9546" spans="1:12" x14ac:dyDescent="0.45">
      <c r="A9546">
        <v>30560697</v>
      </c>
      <c r="B9546" t="s">
        <v>14090</v>
      </c>
      <c r="C9546">
        <v>8750540</v>
      </c>
      <c r="D9546" t="s">
        <v>14091</v>
      </c>
      <c r="E9546" t="s">
        <v>14092</v>
      </c>
      <c r="F9546" t="s">
        <v>13694</v>
      </c>
      <c r="G9546">
        <v>7102130981</v>
      </c>
      <c r="H9546" t="s">
        <v>14113</v>
      </c>
      <c r="I9546" t="s">
        <v>14114</v>
      </c>
      <c r="J9546" t="s">
        <v>14115</v>
      </c>
      <c r="K9546" t="s">
        <v>975</v>
      </c>
      <c r="L9546" t="s">
        <v>14095</v>
      </c>
    </row>
    <row r="9547" spans="1:12" x14ac:dyDescent="0.45">
      <c r="A9547">
        <v>30560697</v>
      </c>
      <c r="B9547" t="s">
        <v>14090</v>
      </c>
      <c r="C9547">
        <v>8750540</v>
      </c>
      <c r="D9547" t="s">
        <v>14091</v>
      </c>
      <c r="E9547" t="s">
        <v>14092</v>
      </c>
      <c r="F9547" t="s">
        <v>13694</v>
      </c>
      <c r="G9547">
        <v>7102223303</v>
      </c>
      <c r="H9547" t="s">
        <v>14116</v>
      </c>
      <c r="I9547" t="s">
        <v>14117</v>
      </c>
      <c r="J9547" t="s">
        <v>14118</v>
      </c>
      <c r="K9547" t="s">
        <v>2394</v>
      </c>
      <c r="L9547" t="s">
        <v>416</v>
      </c>
    </row>
    <row r="9548" spans="1:12" x14ac:dyDescent="0.45">
      <c r="A9548">
        <v>30560697</v>
      </c>
      <c r="B9548" t="s">
        <v>14090</v>
      </c>
      <c r="C9548">
        <v>8750540</v>
      </c>
      <c r="D9548" t="s">
        <v>14091</v>
      </c>
      <c r="E9548" t="s">
        <v>14092</v>
      </c>
      <c r="F9548" t="s">
        <v>13694</v>
      </c>
      <c r="G9548">
        <v>7202130988</v>
      </c>
      <c r="H9548" t="s">
        <v>14119</v>
      </c>
      <c r="I9548" t="s">
        <v>3273</v>
      </c>
      <c r="J9548" t="s">
        <v>14120</v>
      </c>
      <c r="K9548" t="s">
        <v>6187</v>
      </c>
      <c r="L9548" t="s">
        <v>14095</v>
      </c>
    </row>
    <row r="9549" spans="1:12" x14ac:dyDescent="0.45">
      <c r="A9549">
        <v>30560697</v>
      </c>
      <c r="B9549" t="s">
        <v>14090</v>
      </c>
      <c r="C9549">
        <v>8750540</v>
      </c>
      <c r="D9549" t="s">
        <v>14091</v>
      </c>
      <c r="E9549" t="s">
        <v>14092</v>
      </c>
      <c r="F9549" t="s">
        <v>13694</v>
      </c>
      <c r="G9549">
        <v>57193253650</v>
      </c>
      <c r="H9549" t="s">
        <v>14121</v>
      </c>
      <c r="I9549" t="s">
        <v>8951</v>
      </c>
      <c r="J9549" t="s">
        <v>14122</v>
      </c>
      <c r="K9549" t="s">
        <v>14123</v>
      </c>
      <c r="L9549" t="s">
        <v>14095</v>
      </c>
    </row>
    <row r="9550" spans="1:12" x14ac:dyDescent="0.45">
      <c r="A9550">
        <v>30560697</v>
      </c>
      <c r="B9550" t="s">
        <v>14090</v>
      </c>
      <c r="C9550">
        <v>8750540</v>
      </c>
      <c r="D9550" t="s">
        <v>14091</v>
      </c>
      <c r="E9550" t="s">
        <v>14092</v>
      </c>
      <c r="F9550" t="s">
        <v>13694</v>
      </c>
      <c r="G9550">
        <v>7005583683</v>
      </c>
      <c r="H9550" t="s">
        <v>14124</v>
      </c>
      <c r="I9550" t="s">
        <v>14125</v>
      </c>
      <c r="J9550" t="s">
        <v>14126</v>
      </c>
      <c r="K9550" t="s">
        <v>577</v>
      </c>
      <c r="L9550" t="s">
        <v>416</v>
      </c>
    </row>
    <row r="9551" spans="1:12" x14ac:dyDescent="0.45">
      <c r="A9551">
        <v>30560697</v>
      </c>
      <c r="B9551" t="s">
        <v>14090</v>
      </c>
      <c r="C9551">
        <v>8750540</v>
      </c>
      <c r="D9551" t="s">
        <v>14091</v>
      </c>
      <c r="E9551" t="s">
        <v>14092</v>
      </c>
      <c r="F9551" t="s">
        <v>13694</v>
      </c>
      <c r="G9551">
        <v>56087334900</v>
      </c>
      <c r="H9551" t="s">
        <v>14127</v>
      </c>
      <c r="I9551" t="s">
        <v>14128</v>
      </c>
      <c r="J9551" t="s">
        <v>14129</v>
      </c>
      <c r="K9551" t="s">
        <v>213</v>
      </c>
      <c r="L9551" t="s">
        <v>14095</v>
      </c>
    </row>
    <row r="9552" spans="1:12" x14ac:dyDescent="0.45">
      <c r="A9552">
        <v>30560697</v>
      </c>
      <c r="B9552" t="s">
        <v>14090</v>
      </c>
      <c r="C9552">
        <v>8750540</v>
      </c>
      <c r="D9552" t="s">
        <v>14091</v>
      </c>
      <c r="E9552" t="s">
        <v>14092</v>
      </c>
      <c r="F9552" t="s">
        <v>13694</v>
      </c>
      <c r="G9552">
        <v>57205125811</v>
      </c>
      <c r="H9552" t="s">
        <v>14130</v>
      </c>
      <c r="I9552" t="s">
        <v>14131</v>
      </c>
      <c r="J9552" t="s">
        <v>14132</v>
      </c>
      <c r="K9552" t="s">
        <v>6446</v>
      </c>
      <c r="L9552" t="s">
        <v>14095</v>
      </c>
    </row>
    <row r="9553" spans="1:12" x14ac:dyDescent="0.45">
      <c r="A9553">
        <v>30560697</v>
      </c>
      <c r="B9553" t="s">
        <v>14090</v>
      </c>
      <c r="C9553">
        <v>8750540</v>
      </c>
      <c r="D9553" t="s">
        <v>14091</v>
      </c>
      <c r="E9553" t="s">
        <v>14092</v>
      </c>
      <c r="F9553" t="s">
        <v>13694</v>
      </c>
      <c r="G9553">
        <v>8704459400</v>
      </c>
      <c r="H9553" t="s">
        <v>14133</v>
      </c>
      <c r="I9553" t="s">
        <v>14134</v>
      </c>
      <c r="J9553" t="s">
        <v>8291</v>
      </c>
      <c r="K9553" t="s">
        <v>975</v>
      </c>
      <c r="L9553" t="s">
        <v>416</v>
      </c>
    </row>
    <row r="9554" spans="1:12" x14ac:dyDescent="0.45">
      <c r="A9554">
        <v>30560697</v>
      </c>
      <c r="B9554" t="s">
        <v>14090</v>
      </c>
      <c r="C9554">
        <v>8750540</v>
      </c>
      <c r="D9554" t="s">
        <v>14091</v>
      </c>
      <c r="E9554" t="s">
        <v>14092</v>
      </c>
      <c r="F9554" t="s">
        <v>13694</v>
      </c>
      <c r="G9554">
        <v>55415619200</v>
      </c>
      <c r="H9554" t="s">
        <v>14135</v>
      </c>
      <c r="I9554" t="s">
        <v>14136</v>
      </c>
      <c r="J9554" t="s">
        <v>14137</v>
      </c>
      <c r="K9554" t="s">
        <v>708</v>
      </c>
      <c r="L9554" t="s">
        <v>14095</v>
      </c>
    </row>
    <row r="9555" spans="1:12" x14ac:dyDescent="0.45">
      <c r="A9555">
        <v>30560804</v>
      </c>
      <c r="B9555" t="s">
        <v>14138</v>
      </c>
      <c r="C9555">
        <v>1972088</v>
      </c>
      <c r="D9555" t="s">
        <v>5091</v>
      </c>
      <c r="E9555" t="s">
        <v>14139</v>
      </c>
      <c r="F9555" t="s">
        <v>2821</v>
      </c>
      <c r="G9555">
        <v>57205476909</v>
      </c>
      <c r="H9555" t="s">
        <v>14140</v>
      </c>
      <c r="I9555" t="s">
        <v>14141</v>
      </c>
      <c r="J9555" t="s">
        <v>12660</v>
      </c>
      <c r="K9555" t="s">
        <v>97</v>
      </c>
      <c r="L9555" t="s">
        <v>14142</v>
      </c>
    </row>
    <row r="9556" spans="1:12" x14ac:dyDescent="0.45">
      <c r="A9556">
        <v>30560804</v>
      </c>
      <c r="B9556" t="s">
        <v>14138</v>
      </c>
      <c r="C9556">
        <v>1972088</v>
      </c>
      <c r="D9556" t="s">
        <v>5091</v>
      </c>
      <c r="E9556" t="s">
        <v>14139</v>
      </c>
      <c r="F9556" t="s">
        <v>2821</v>
      </c>
      <c r="G9556">
        <v>37561279800</v>
      </c>
      <c r="H9556" t="s">
        <v>14143</v>
      </c>
      <c r="I9556" t="s">
        <v>1725</v>
      </c>
      <c r="J9556" t="s">
        <v>14144</v>
      </c>
      <c r="K9556" t="s">
        <v>397</v>
      </c>
      <c r="L9556" t="s">
        <v>14145</v>
      </c>
    </row>
    <row r="9557" spans="1:12" x14ac:dyDescent="0.45">
      <c r="A9557">
        <v>30560804</v>
      </c>
      <c r="B9557" t="s">
        <v>14138</v>
      </c>
      <c r="C9557">
        <v>1972088</v>
      </c>
      <c r="D9557" t="s">
        <v>5091</v>
      </c>
      <c r="E9557" t="s">
        <v>14139</v>
      </c>
      <c r="F9557" t="s">
        <v>2821</v>
      </c>
      <c r="G9557">
        <v>57195032004</v>
      </c>
      <c r="H9557" t="s">
        <v>14146</v>
      </c>
      <c r="I9557" t="s">
        <v>14147</v>
      </c>
      <c r="J9557" t="s">
        <v>1284</v>
      </c>
      <c r="K9557" t="s">
        <v>387</v>
      </c>
      <c r="L9557" t="s">
        <v>14142</v>
      </c>
    </row>
    <row r="9558" spans="1:12" x14ac:dyDescent="0.45">
      <c r="A9558">
        <v>30560804</v>
      </c>
      <c r="B9558" t="s">
        <v>14138</v>
      </c>
      <c r="C9558">
        <v>1972088</v>
      </c>
      <c r="D9558" t="s">
        <v>5091</v>
      </c>
      <c r="E9558" t="s">
        <v>14139</v>
      </c>
      <c r="F9558" t="s">
        <v>2821</v>
      </c>
      <c r="G9558">
        <v>7201696710</v>
      </c>
      <c r="H9558" t="s">
        <v>10942</v>
      </c>
      <c r="I9558" t="s">
        <v>5091</v>
      </c>
      <c r="J9558" t="s">
        <v>3421</v>
      </c>
      <c r="K9558" t="s">
        <v>296</v>
      </c>
      <c r="L9558" t="s">
        <v>14142</v>
      </c>
    </row>
    <row r="9559" spans="1:12" x14ac:dyDescent="0.45">
      <c r="A9559">
        <v>30560804</v>
      </c>
      <c r="B9559" t="s">
        <v>14138</v>
      </c>
      <c r="C9559">
        <v>1972088</v>
      </c>
      <c r="D9559" t="s">
        <v>5091</v>
      </c>
      <c r="E9559" t="s">
        <v>14139</v>
      </c>
      <c r="F9559" t="s">
        <v>2821</v>
      </c>
      <c r="G9559">
        <v>7005041797</v>
      </c>
      <c r="H9559" t="s">
        <v>14148</v>
      </c>
      <c r="I9559" t="s">
        <v>6407</v>
      </c>
      <c r="J9559" t="s">
        <v>290</v>
      </c>
      <c r="K9559" t="s">
        <v>1754</v>
      </c>
      <c r="L9559" t="s">
        <v>2824</v>
      </c>
    </row>
    <row r="9560" spans="1:12" x14ac:dyDescent="0.45">
      <c r="A9560">
        <v>30560804</v>
      </c>
      <c r="B9560" t="s">
        <v>14138</v>
      </c>
      <c r="C9560">
        <v>1972088</v>
      </c>
      <c r="D9560" t="s">
        <v>5091</v>
      </c>
      <c r="E9560" t="s">
        <v>14139</v>
      </c>
      <c r="F9560" t="s">
        <v>2821</v>
      </c>
      <c r="G9560">
        <v>57205464987</v>
      </c>
      <c r="H9560" t="s">
        <v>14149</v>
      </c>
      <c r="I9560" t="s">
        <v>14150</v>
      </c>
      <c r="J9560" t="s">
        <v>4168</v>
      </c>
      <c r="K9560" t="s">
        <v>53</v>
      </c>
      <c r="L9560" t="s">
        <v>2824</v>
      </c>
    </row>
    <row r="9561" spans="1:12" x14ac:dyDescent="0.45">
      <c r="A9561">
        <v>30561090</v>
      </c>
      <c r="B9561" t="s">
        <v>14151</v>
      </c>
      <c r="C9561">
        <v>9304652</v>
      </c>
      <c r="D9561" t="s">
        <v>6407</v>
      </c>
      <c r="E9561" t="s">
        <v>14152</v>
      </c>
      <c r="F9561" t="s">
        <v>2821</v>
      </c>
      <c r="G9561">
        <v>56798321600</v>
      </c>
      <c r="H9561" t="s">
        <v>14153</v>
      </c>
      <c r="I9561" t="s">
        <v>14154</v>
      </c>
      <c r="J9561" t="s">
        <v>1684</v>
      </c>
      <c r="K9561" t="s">
        <v>36</v>
      </c>
      <c r="L9561" t="s">
        <v>2824</v>
      </c>
    </row>
    <row r="9562" spans="1:12" x14ac:dyDescent="0.45">
      <c r="A9562">
        <v>30561090</v>
      </c>
      <c r="B9562" t="s">
        <v>14151</v>
      </c>
      <c r="C9562">
        <v>9304652</v>
      </c>
      <c r="D9562" t="s">
        <v>6407</v>
      </c>
      <c r="E9562" t="s">
        <v>14152</v>
      </c>
      <c r="F9562" t="s">
        <v>2821</v>
      </c>
      <c r="G9562">
        <v>7004646442</v>
      </c>
      <c r="H9562" t="s">
        <v>14155</v>
      </c>
      <c r="I9562" t="s">
        <v>14156</v>
      </c>
      <c r="J9562" t="s">
        <v>2378</v>
      </c>
      <c r="K9562" t="s">
        <v>2379</v>
      </c>
      <c r="L9562" t="s">
        <v>5024</v>
      </c>
    </row>
    <row r="9563" spans="1:12" x14ac:dyDescent="0.45">
      <c r="A9563">
        <v>30561090</v>
      </c>
      <c r="B9563" t="s">
        <v>14151</v>
      </c>
      <c r="C9563">
        <v>9304652</v>
      </c>
      <c r="D9563" t="s">
        <v>6407</v>
      </c>
      <c r="E9563" t="s">
        <v>14152</v>
      </c>
      <c r="F9563" t="s">
        <v>2821</v>
      </c>
      <c r="G9563">
        <v>7004937463</v>
      </c>
      <c r="H9563" t="s">
        <v>14157</v>
      </c>
      <c r="I9563" t="s">
        <v>14158</v>
      </c>
      <c r="J9563" t="s">
        <v>14159</v>
      </c>
      <c r="K9563" t="s">
        <v>12097</v>
      </c>
      <c r="L9563" t="s">
        <v>2824</v>
      </c>
    </row>
    <row r="9564" spans="1:12" x14ac:dyDescent="0.45">
      <c r="A9564">
        <v>30561090</v>
      </c>
      <c r="B9564" t="s">
        <v>14151</v>
      </c>
      <c r="C9564">
        <v>9304652</v>
      </c>
      <c r="D9564" t="s">
        <v>6407</v>
      </c>
      <c r="E9564" t="s">
        <v>14152</v>
      </c>
      <c r="F9564" t="s">
        <v>2821</v>
      </c>
      <c r="G9564">
        <v>55638973600</v>
      </c>
      <c r="H9564" t="s">
        <v>14160</v>
      </c>
      <c r="I9564" t="s">
        <v>7260</v>
      </c>
      <c r="J9564" t="s">
        <v>14161</v>
      </c>
      <c r="K9564" t="s">
        <v>865</v>
      </c>
      <c r="L9564" t="s">
        <v>2824</v>
      </c>
    </row>
    <row r="9565" spans="1:12" x14ac:dyDescent="0.45">
      <c r="A9565">
        <v>30561090</v>
      </c>
      <c r="B9565" t="s">
        <v>14151</v>
      </c>
      <c r="C9565">
        <v>9304652</v>
      </c>
      <c r="D9565" t="s">
        <v>6407</v>
      </c>
      <c r="E9565" t="s">
        <v>14152</v>
      </c>
      <c r="F9565" t="s">
        <v>2821</v>
      </c>
      <c r="G9565">
        <v>57204809505</v>
      </c>
      <c r="H9565" t="s">
        <v>14162</v>
      </c>
      <c r="I9565" t="s">
        <v>5278</v>
      </c>
      <c r="J9565" t="s">
        <v>14163</v>
      </c>
      <c r="K9565" t="s">
        <v>14164</v>
      </c>
      <c r="L9565" t="s">
        <v>2824</v>
      </c>
    </row>
    <row r="9566" spans="1:12" x14ac:dyDescent="0.45">
      <c r="A9566">
        <v>30561090</v>
      </c>
      <c r="B9566" t="s">
        <v>14151</v>
      </c>
      <c r="C9566">
        <v>9304652</v>
      </c>
      <c r="D9566" t="s">
        <v>6407</v>
      </c>
      <c r="E9566" t="s">
        <v>14152</v>
      </c>
      <c r="F9566" t="s">
        <v>2821</v>
      </c>
      <c r="G9566">
        <v>7005041797</v>
      </c>
      <c r="H9566" t="s">
        <v>14148</v>
      </c>
      <c r="I9566" t="s">
        <v>6407</v>
      </c>
      <c r="J9566" t="s">
        <v>290</v>
      </c>
      <c r="K9566" t="s">
        <v>1754</v>
      </c>
      <c r="L9566" t="s">
        <v>2824</v>
      </c>
    </row>
    <row r="9567" spans="1:12" x14ac:dyDescent="0.45">
      <c r="A9567">
        <v>30561149</v>
      </c>
      <c r="B9567" t="s">
        <v>14165</v>
      </c>
      <c r="C9567">
        <v>1863303</v>
      </c>
      <c r="D9567" t="s">
        <v>14166</v>
      </c>
      <c r="E9567" t="s">
        <v>14167</v>
      </c>
      <c r="F9567" t="s">
        <v>1858</v>
      </c>
      <c r="G9567">
        <v>57195196160</v>
      </c>
      <c r="H9567" t="s">
        <v>14168</v>
      </c>
      <c r="I9567" t="s">
        <v>1422</v>
      </c>
      <c r="J9567" t="s">
        <v>14169</v>
      </c>
      <c r="K9567" t="s">
        <v>56</v>
      </c>
      <c r="L9567" t="s">
        <v>1858</v>
      </c>
    </row>
    <row r="9568" spans="1:12" x14ac:dyDescent="0.45">
      <c r="A9568">
        <v>30561149</v>
      </c>
      <c r="B9568" t="s">
        <v>14165</v>
      </c>
      <c r="C9568">
        <v>1863303</v>
      </c>
      <c r="D9568" t="s">
        <v>14166</v>
      </c>
      <c r="E9568" t="s">
        <v>14167</v>
      </c>
      <c r="F9568" t="s">
        <v>1858</v>
      </c>
      <c r="G9568">
        <v>7005654856</v>
      </c>
      <c r="H9568" t="s">
        <v>14170</v>
      </c>
      <c r="I9568" t="s">
        <v>14166</v>
      </c>
      <c r="J9568" t="s">
        <v>14171</v>
      </c>
      <c r="K9568" t="s">
        <v>5669</v>
      </c>
      <c r="L9568" t="s">
        <v>1858</v>
      </c>
    </row>
    <row r="9569" spans="1:12" x14ac:dyDescent="0.45">
      <c r="A9569">
        <v>30561149</v>
      </c>
      <c r="B9569" t="s">
        <v>14165</v>
      </c>
      <c r="C9569">
        <v>1863303</v>
      </c>
      <c r="D9569" t="s">
        <v>14166</v>
      </c>
      <c r="E9569" t="s">
        <v>14167</v>
      </c>
      <c r="F9569" t="s">
        <v>1858</v>
      </c>
      <c r="G9569">
        <v>57205513102</v>
      </c>
      <c r="H9569" t="s">
        <v>14172</v>
      </c>
      <c r="I9569" t="s">
        <v>14173</v>
      </c>
      <c r="J9569" t="s">
        <v>3596</v>
      </c>
      <c r="K9569" t="s">
        <v>195</v>
      </c>
      <c r="L9569" t="s">
        <v>9416</v>
      </c>
    </row>
    <row r="9570" spans="1:12" x14ac:dyDescent="0.45">
      <c r="A9570">
        <v>30561149</v>
      </c>
      <c r="B9570" t="s">
        <v>14165</v>
      </c>
      <c r="C9570">
        <v>1863303</v>
      </c>
      <c r="D9570" t="s">
        <v>14166</v>
      </c>
      <c r="E9570" t="s">
        <v>14167</v>
      </c>
      <c r="F9570" t="s">
        <v>1858</v>
      </c>
      <c r="G9570">
        <v>57200658629</v>
      </c>
      <c r="H9570" t="s">
        <v>14174</v>
      </c>
      <c r="I9570" t="s">
        <v>14175</v>
      </c>
      <c r="J9570" t="s">
        <v>14176</v>
      </c>
      <c r="K9570" t="s">
        <v>213</v>
      </c>
      <c r="L9570" t="s">
        <v>9416</v>
      </c>
    </row>
    <row r="9571" spans="1:12" x14ac:dyDescent="0.45">
      <c r="A9571">
        <v>30561149</v>
      </c>
      <c r="B9571" t="s">
        <v>14165</v>
      </c>
      <c r="C9571">
        <v>1863303</v>
      </c>
      <c r="D9571" t="s">
        <v>14166</v>
      </c>
      <c r="E9571" t="s">
        <v>14167</v>
      </c>
      <c r="F9571" t="s">
        <v>1858</v>
      </c>
      <c r="G9571">
        <v>6602696189</v>
      </c>
      <c r="H9571" t="s">
        <v>14177</v>
      </c>
      <c r="I9571" t="s">
        <v>14178</v>
      </c>
      <c r="J9571" t="s">
        <v>1137</v>
      </c>
      <c r="K9571" t="s">
        <v>100</v>
      </c>
      <c r="L9571" t="s">
        <v>9416</v>
      </c>
    </row>
    <row r="9572" spans="1:12" x14ac:dyDescent="0.45">
      <c r="A9572">
        <v>30561232</v>
      </c>
      <c r="B9572" t="s">
        <v>12079</v>
      </c>
      <c r="C9572">
        <v>7371547</v>
      </c>
      <c r="D9572" t="s">
        <v>12080</v>
      </c>
      <c r="E9572" t="s">
        <v>12081</v>
      </c>
      <c r="F9572" t="s">
        <v>1544</v>
      </c>
      <c r="G9572">
        <v>36244364800</v>
      </c>
      <c r="H9572" t="s">
        <v>14179</v>
      </c>
      <c r="I9572" t="s">
        <v>14180</v>
      </c>
      <c r="J9572" t="s">
        <v>14181</v>
      </c>
      <c r="K9572" t="s">
        <v>108</v>
      </c>
      <c r="L9572" t="s">
        <v>2824</v>
      </c>
    </row>
    <row r="9573" spans="1:12" x14ac:dyDescent="0.45">
      <c r="A9573">
        <v>30561232</v>
      </c>
      <c r="B9573" t="s">
        <v>12079</v>
      </c>
      <c r="C9573">
        <v>7371547</v>
      </c>
      <c r="D9573" t="s">
        <v>12080</v>
      </c>
      <c r="E9573" t="s">
        <v>12081</v>
      </c>
      <c r="F9573" t="s">
        <v>1544</v>
      </c>
      <c r="G9573">
        <v>7102275500</v>
      </c>
      <c r="H9573" t="s">
        <v>14182</v>
      </c>
      <c r="I9573" t="s">
        <v>14183</v>
      </c>
      <c r="J9573" t="s">
        <v>14184</v>
      </c>
      <c r="K9573" t="s">
        <v>2488</v>
      </c>
      <c r="L9573" t="s">
        <v>2824</v>
      </c>
    </row>
    <row r="9574" spans="1:12" x14ac:dyDescent="0.45">
      <c r="A9574">
        <v>30561232</v>
      </c>
      <c r="B9574" t="s">
        <v>12079</v>
      </c>
      <c r="C9574">
        <v>7371547</v>
      </c>
      <c r="D9574" t="s">
        <v>12080</v>
      </c>
      <c r="E9574" t="s">
        <v>12081</v>
      </c>
      <c r="F9574" t="s">
        <v>1544</v>
      </c>
      <c r="G9574">
        <v>7202536516</v>
      </c>
      <c r="H9574" t="s">
        <v>14185</v>
      </c>
      <c r="I9574" t="s">
        <v>9050</v>
      </c>
      <c r="J9574" t="s">
        <v>14186</v>
      </c>
      <c r="K9574" t="s">
        <v>2758</v>
      </c>
      <c r="L9574" t="s">
        <v>2824</v>
      </c>
    </row>
    <row r="9575" spans="1:12" x14ac:dyDescent="0.45">
      <c r="A9575">
        <v>30561232</v>
      </c>
      <c r="B9575" t="s">
        <v>12079</v>
      </c>
      <c r="C9575">
        <v>7371547</v>
      </c>
      <c r="D9575" t="s">
        <v>12080</v>
      </c>
      <c r="E9575" t="s">
        <v>12081</v>
      </c>
      <c r="F9575" t="s">
        <v>1544</v>
      </c>
      <c r="G9575">
        <v>56644720000</v>
      </c>
      <c r="H9575" t="s">
        <v>14187</v>
      </c>
      <c r="I9575" t="s">
        <v>14188</v>
      </c>
      <c r="J9575" t="s">
        <v>14189</v>
      </c>
      <c r="K9575" t="s">
        <v>1216</v>
      </c>
      <c r="L9575" t="s">
        <v>2824</v>
      </c>
    </row>
    <row r="9576" spans="1:12" x14ac:dyDescent="0.45">
      <c r="A9576">
        <v>30561232</v>
      </c>
      <c r="B9576" t="s">
        <v>12079</v>
      </c>
      <c r="C9576">
        <v>7371547</v>
      </c>
      <c r="D9576" t="s">
        <v>12080</v>
      </c>
      <c r="E9576" t="s">
        <v>12081</v>
      </c>
      <c r="F9576" t="s">
        <v>1544</v>
      </c>
      <c r="G9576">
        <v>7103241145</v>
      </c>
      <c r="H9576" t="s">
        <v>12088</v>
      </c>
      <c r="I9576" t="s">
        <v>12080</v>
      </c>
      <c r="J9576" t="s">
        <v>12089</v>
      </c>
      <c r="K9576" t="s">
        <v>2095</v>
      </c>
      <c r="L9576" t="s">
        <v>1544</v>
      </c>
    </row>
    <row r="9577" spans="1:12" x14ac:dyDescent="0.45">
      <c r="A9577">
        <v>30561550</v>
      </c>
      <c r="B9577" t="s">
        <v>1948</v>
      </c>
      <c r="C9577">
        <v>7042489</v>
      </c>
      <c r="D9577" t="s">
        <v>1949</v>
      </c>
      <c r="E9577" t="s">
        <v>1950</v>
      </c>
      <c r="F9577" t="s">
        <v>768</v>
      </c>
      <c r="G9577">
        <v>57191485825</v>
      </c>
      <c r="H9577" t="s">
        <v>14190</v>
      </c>
      <c r="I9577" t="s">
        <v>14191</v>
      </c>
      <c r="J9577" t="s">
        <v>7188</v>
      </c>
      <c r="K9577" t="s">
        <v>224</v>
      </c>
      <c r="L9577" t="s">
        <v>14192</v>
      </c>
    </row>
    <row r="9578" spans="1:12" x14ac:dyDescent="0.45">
      <c r="A9578">
        <v>30561550</v>
      </c>
      <c r="B9578" t="s">
        <v>1948</v>
      </c>
      <c r="C9578">
        <v>7042489</v>
      </c>
      <c r="D9578" t="s">
        <v>1949</v>
      </c>
      <c r="E9578" t="s">
        <v>1950</v>
      </c>
      <c r="F9578" t="s">
        <v>768</v>
      </c>
      <c r="G9578">
        <v>6603800467</v>
      </c>
      <c r="H9578" t="s">
        <v>14193</v>
      </c>
      <c r="I9578" t="s">
        <v>14194</v>
      </c>
      <c r="J9578" t="s">
        <v>14195</v>
      </c>
      <c r="K9578" t="s">
        <v>4094</v>
      </c>
      <c r="L9578" t="s">
        <v>14192</v>
      </c>
    </row>
    <row r="9579" spans="1:12" x14ac:dyDescent="0.45">
      <c r="A9579">
        <v>30561550</v>
      </c>
      <c r="B9579" t="s">
        <v>1948</v>
      </c>
      <c r="C9579">
        <v>7042489</v>
      </c>
      <c r="D9579" t="s">
        <v>1949</v>
      </c>
      <c r="E9579" t="s">
        <v>1950</v>
      </c>
      <c r="F9579" t="s">
        <v>768</v>
      </c>
      <c r="G9579">
        <v>23396733000</v>
      </c>
      <c r="H9579" t="s">
        <v>14196</v>
      </c>
      <c r="I9579" t="s">
        <v>14197</v>
      </c>
      <c r="J9579" t="s">
        <v>14198</v>
      </c>
      <c r="K9579" t="s">
        <v>123</v>
      </c>
      <c r="L9579" t="s">
        <v>14199</v>
      </c>
    </row>
    <row r="9580" spans="1:12" x14ac:dyDescent="0.45">
      <c r="A9580">
        <v>30561792</v>
      </c>
      <c r="B9580" t="s">
        <v>14200</v>
      </c>
      <c r="C9580">
        <v>9498086</v>
      </c>
      <c r="D9580" t="s">
        <v>648</v>
      </c>
      <c r="E9580" t="s">
        <v>8422</v>
      </c>
      <c r="F9580" t="s">
        <v>923</v>
      </c>
      <c r="G9580">
        <v>57205486971</v>
      </c>
      <c r="H9580" t="s">
        <v>14201</v>
      </c>
      <c r="I9580" t="s">
        <v>14202</v>
      </c>
      <c r="J9580" t="s">
        <v>14203</v>
      </c>
      <c r="K9580" t="s">
        <v>108</v>
      </c>
      <c r="L9580" t="s">
        <v>927</v>
      </c>
    </row>
    <row r="9581" spans="1:12" x14ac:dyDescent="0.45">
      <c r="A9581">
        <v>30561792</v>
      </c>
      <c r="B9581" t="s">
        <v>14200</v>
      </c>
      <c r="C9581">
        <v>9498086</v>
      </c>
      <c r="D9581" t="s">
        <v>648</v>
      </c>
      <c r="E9581" t="s">
        <v>8422</v>
      </c>
      <c r="F9581" t="s">
        <v>923</v>
      </c>
      <c r="G9581">
        <v>56155257600</v>
      </c>
      <c r="H9581" t="s">
        <v>14204</v>
      </c>
      <c r="I9581" t="s">
        <v>14205</v>
      </c>
      <c r="J9581" t="s">
        <v>14206</v>
      </c>
      <c r="K9581" t="s">
        <v>29</v>
      </c>
      <c r="L9581" t="s">
        <v>927</v>
      </c>
    </row>
    <row r="9582" spans="1:12" x14ac:dyDescent="0.45">
      <c r="A9582">
        <v>30561792</v>
      </c>
      <c r="B9582" t="s">
        <v>14200</v>
      </c>
      <c r="C9582">
        <v>9498086</v>
      </c>
      <c r="D9582" t="s">
        <v>648</v>
      </c>
      <c r="E9582" t="s">
        <v>8422</v>
      </c>
      <c r="F9582" t="s">
        <v>923</v>
      </c>
      <c r="G9582">
        <v>16245253100</v>
      </c>
      <c r="H9582" t="s">
        <v>14207</v>
      </c>
      <c r="I9582" t="s">
        <v>14208</v>
      </c>
      <c r="J9582" t="s">
        <v>14209</v>
      </c>
      <c r="K9582" t="s">
        <v>2792</v>
      </c>
      <c r="L9582" t="s">
        <v>927</v>
      </c>
    </row>
    <row r="9583" spans="1:12" x14ac:dyDescent="0.45">
      <c r="A9583">
        <v>30561792</v>
      </c>
      <c r="B9583" t="s">
        <v>14200</v>
      </c>
      <c r="C9583">
        <v>9498086</v>
      </c>
      <c r="D9583" t="s">
        <v>648</v>
      </c>
      <c r="E9583" t="s">
        <v>8422</v>
      </c>
      <c r="F9583" t="s">
        <v>923</v>
      </c>
      <c r="G9583">
        <v>56157093800</v>
      </c>
      <c r="H9583" t="s">
        <v>14210</v>
      </c>
      <c r="I9583" t="s">
        <v>5317</v>
      </c>
      <c r="J9583" t="s">
        <v>14211</v>
      </c>
      <c r="K9583" t="s">
        <v>213</v>
      </c>
      <c r="L9583" t="s">
        <v>927</v>
      </c>
    </row>
    <row r="9584" spans="1:12" x14ac:dyDescent="0.45">
      <c r="A9584">
        <v>30561792</v>
      </c>
      <c r="B9584" t="s">
        <v>14200</v>
      </c>
      <c r="C9584">
        <v>9498086</v>
      </c>
      <c r="D9584" t="s">
        <v>648</v>
      </c>
      <c r="E9584" t="s">
        <v>8422</v>
      </c>
      <c r="F9584" t="s">
        <v>923</v>
      </c>
      <c r="G9584">
        <v>57205486782</v>
      </c>
      <c r="H9584" t="s">
        <v>716</v>
      </c>
      <c r="I9584" t="s">
        <v>451</v>
      </c>
      <c r="J9584" t="s">
        <v>1567</v>
      </c>
      <c r="K9584" t="s">
        <v>296</v>
      </c>
      <c r="L9584" t="s">
        <v>927</v>
      </c>
    </row>
    <row r="9585" spans="1:12" x14ac:dyDescent="0.45">
      <c r="A9585">
        <v>30561792</v>
      </c>
      <c r="B9585" t="s">
        <v>14200</v>
      </c>
      <c r="C9585">
        <v>9498086</v>
      </c>
      <c r="D9585" t="s">
        <v>648</v>
      </c>
      <c r="E9585" t="s">
        <v>8422</v>
      </c>
      <c r="F9585" t="s">
        <v>923</v>
      </c>
      <c r="G9585">
        <v>56123598400</v>
      </c>
      <c r="H9585" t="s">
        <v>14212</v>
      </c>
      <c r="I9585" t="s">
        <v>14213</v>
      </c>
      <c r="J9585" t="s">
        <v>14214</v>
      </c>
      <c r="K9585" t="s">
        <v>392</v>
      </c>
      <c r="L9585" t="s">
        <v>927</v>
      </c>
    </row>
    <row r="9586" spans="1:12" x14ac:dyDescent="0.45">
      <c r="A9586">
        <v>30561792</v>
      </c>
      <c r="B9586" t="s">
        <v>14200</v>
      </c>
      <c r="C9586">
        <v>9498086</v>
      </c>
      <c r="D9586" t="s">
        <v>648</v>
      </c>
      <c r="E9586" t="s">
        <v>8422</v>
      </c>
      <c r="F9586" t="s">
        <v>923</v>
      </c>
      <c r="G9586">
        <v>7103209478</v>
      </c>
      <c r="H9586" t="s">
        <v>14215</v>
      </c>
      <c r="I9586" t="s">
        <v>14216</v>
      </c>
      <c r="J9586" t="s">
        <v>2878</v>
      </c>
      <c r="K9586" t="s">
        <v>1532</v>
      </c>
      <c r="L9586" t="s">
        <v>927</v>
      </c>
    </row>
    <row r="9587" spans="1:12" x14ac:dyDescent="0.45">
      <c r="A9587">
        <v>30561792</v>
      </c>
      <c r="B9587" t="s">
        <v>14200</v>
      </c>
      <c r="C9587">
        <v>9498086</v>
      </c>
      <c r="D9587" t="s">
        <v>648</v>
      </c>
      <c r="E9587" t="s">
        <v>8422</v>
      </c>
      <c r="F9587" t="s">
        <v>923</v>
      </c>
      <c r="G9587">
        <v>22133587700</v>
      </c>
      <c r="H9587" t="s">
        <v>14217</v>
      </c>
      <c r="I9587" t="s">
        <v>14218</v>
      </c>
      <c r="J9587" t="s">
        <v>14219</v>
      </c>
      <c r="K9587" t="s">
        <v>213</v>
      </c>
      <c r="L9587" t="s">
        <v>927</v>
      </c>
    </row>
    <row r="9588" spans="1:12" x14ac:dyDescent="0.45">
      <c r="A9588">
        <v>30561792</v>
      </c>
      <c r="B9588" t="s">
        <v>14200</v>
      </c>
      <c r="C9588">
        <v>9498086</v>
      </c>
      <c r="D9588" t="s">
        <v>648</v>
      </c>
      <c r="E9588" t="s">
        <v>8422</v>
      </c>
      <c r="F9588" t="s">
        <v>923</v>
      </c>
      <c r="G9588">
        <v>55070579700</v>
      </c>
      <c r="H9588" t="s">
        <v>1743</v>
      </c>
      <c r="I9588" t="s">
        <v>648</v>
      </c>
      <c r="J9588" t="s">
        <v>1788</v>
      </c>
      <c r="K9588" t="s">
        <v>205</v>
      </c>
      <c r="L9588" t="s">
        <v>927</v>
      </c>
    </row>
    <row r="9589" spans="1:12" x14ac:dyDescent="0.45">
      <c r="A9589">
        <v>30562010</v>
      </c>
      <c r="B9589" t="s">
        <v>14220</v>
      </c>
      <c r="C9589">
        <v>7748221</v>
      </c>
      <c r="D9589" t="s">
        <v>14221</v>
      </c>
      <c r="E9589" t="s">
        <v>14222</v>
      </c>
      <c r="F9589" t="s">
        <v>6323</v>
      </c>
      <c r="G9589">
        <v>7003442684</v>
      </c>
      <c r="H9589" t="s">
        <v>14223</v>
      </c>
      <c r="I9589" t="s">
        <v>14221</v>
      </c>
      <c r="J9589" t="s">
        <v>14224</v>
      </c>
      <c r="K9589" t="s">
        <v>12425</v>
      </c>
      <c r="L9589" t="s">
        <v>6325</v>
      </c>
    </row>
    <row r="9590" spans="1:12" x14ac:dyDescent="0.45">
      <c r="A9590">
        <v>30562010</v>
      </c>
      <c r="B9590" t="s">
        <v>14220</v>
      </c>
      <c r="C9590">
        <v>7748221</v>
      </c>
      <c r="D9590" t="s">
        <v>14221</v>
      </c>
      <c r="E9590" t="s">
        <v>14222</v>
      </c>
      <c r="F9590" t="s">
        <v>6323</v>
      </c>
      <c r="G9590">
        <v>57194068380</v>
      </c>
      <c r="H9590" t="s">
        <v>14225</v>
      </c>
      <c r="I9590" t="s">
        <v>14226</v>
      </c>
      <c r="J9590" t="s">
        <v>14227</v>
      </c>
      <c r="K9590" t="s">
        <v>477</v>
      </c>
      <c r="L9590" t="s">
        <v>6325</v>
      </c>
    </row>
    <row r="9591" spans="1:12" x14ac:dyDescent="0.45">
      <c r="A9591">
        <v>30562010</v>
      </c>
      <c r="B9591" t="s">
        <v>14220</v>
      </c>
      <c r="C9591">
        <v>7748221</v>
      </c>
      <c r="D9591" t="s">
        <v>14221</v>
      </c>
      <c r="E9591" t="s">
        <v>14222</v>
      </c>
      <c r="F9591" t="s">
        <v>6323</v>
      </c>
      <c r="G9591">
        <v>57205353246</v>
      </c>
      <c r="H9591" t="s">
        <v>7477</v>
      </c>
      <c r="I9591" t="s">
        <v>7478</v>
      </c>
      <c r="J9591" t="s">
        <v>14228</v>
      </c>
      <c r="K9591" t="s">
        <v>2092</v>
      </c>
      <c r="L9591" t="s">
        <v>6325</v>
      </c>
    </row>
    <row r="9592" spans="1:12" x14ac:dyDescent="0.45">
      <c r="A9592">
        <v>30562010</v>
      </c>
      <c r="B9592" t="s">
        <v>14220</v>
      </c>
      <c r="C9592">
        <v>7748221</v>
      </c>
      <c r="D9592" t="s">
        <v>14221</v>
      </c>
      <c r="E9592" t="s">
        <v>14222</v>
      </c>
      <c r="F9592" t="s">
        <v>6323</v>
      </c>
      <c r="G9592">
        <v>55840616600</v>
      </c>
      <c r="H9592" t="s">
        <v>14229</v>
      </c>
      <c r="I9592" t="s">
        <v>2596</v>
      </c>
      <c r="J9592" t="s">
        <v>14230</v>
      </c>
      <c r="K9592" t="s">
        <v>53</v>
      </c>
      <c r="L9592" t="s">
        <v>14231</v>
      </c>
    </row>
    <row r="9593" spans="1:12" x14ac:dyDescent="0.45">
      <c r="A9593">
        <v>30562010</v>
      </c>
      <c r="B9593" t="s">
        <v>14220</v>
      </c>
      <c r="C9593">
        <v>7748221</v>
      </c>
      <c r="D9593" t="s">
        <v>14221</v>
      </c>
      <c r="E9593" t="s">
        <v>14222</v>
      </c>
      <c r="F9593" t="s">
        <v>6323</v>
      </c>
      <c r="G9593">
        <v>6602403651</v>
      </c>
      <c r="H9593" t="s">
        <v>14232</v>
      </c>
      <c r="I9593" t="s">
        <v>14233</v>
      </c>
      <c r="J9593" t="s">
        <v>14234</v>
      </c>
      <c r="K9593" t="s">
        <v>851</v>
      </c>
      <c r="L9593" t="s">
        <v>14231</v>
      </c>
    </row>
    <row r="9594" spans="1:12" x14ac:dyDescent="0.45">
      <c r="A9594">
        <v>30562013</v>
      </c>
      <c r="B9594" t="s">
        <v>8617</v>
      </c>
      <c r="C9594">
        <v>2419644</v>
      </c>
      <c r="D9594" t="s">
        <v>8618</v>
      </c>
      <c r="E9594" t="s">
        <v>8619</v>
      </c>
      <c r="F9594" t="s">
        <v>5140</v>
      </c>
      <c r="G9594">
        <v>7005690760</v>
      </c>
      <c r="H9594" t="s">
        <v>3140</v>
      </c>
      <c r="I9594" t="s">
        <v>3098</v>
      </c>
      <c r="J9594" t="s">
        <v>3141</v>
      </c>
      <c r="K9594" t="s">
        <v>3142</v>
      </c>
      <c r="L9594" t="s">
        <v>14235</v>
      </c>
    </row>
    <row r="9595" spans="1:12" x14ac:dyDescent="0.45">
      <c r="A9595">
        <v>30562013</v>
      </c>
      <c r="B9595" t="s">
        <v>8613</v>
      </c>
      <c r="C9595">
        <v>1876771</v>
      </c>
      <c r="D9595" t="s">
        <v>3098</v>
      </c>
      <c r="E9595" t="s">
        <v>3099</v>
      </c>
      <c r="F9595" t="s">
        <v>2169</v>
      </c>
      <c r="G9595">
        <v>7005690760</v>
      </c>
      <c r="H9595" t="s">
        <v>3140</v>
      </c>
      <c r="I9595" t="s">
        <v>3098</v>
      </c>
      <c r="J9595" t="s">
        <v>3141</v>
      </c>
      <c r="K9595" t="s">
        <v>3142</v>
      </c>
      <c r="L9595" t="s">
        <v>14235</v>
      </c>
    </row>
    <row r="9596" spans="1:12" x14ac:dyDescent="0.45">
      <c r="A9596">
        <v>30562013</v>
      </c>
      <c r="B9596" t="s">
        <v>8617</v>
      </c>
      <c r="C9596">
        <v>2419644</v>
      </c>
      <c r="D9596" t="s">
        <v>8618</v>
      </c>
      <c r="E9596" t="s">
        <v>8619</v>
      </c>
      <c r="F9596" t="s">
        <v>5140</v>
      </c>
      <c r="G9596">
        <v>6701534466</v>
      </c>
      <c r="H9596" t="s">
        <v>14236</v>
      </c>
      <c r="I9596" t="s">
        <v>14237</v>
      </c>
      <c r="J9596" t="s">
        <v>3596</v>
      </c>
      <c r="K9596" t="s">
        <v>195</v>
      </c>
      <c r="L9596" t="s">
        <v>14238</v>
      </c>
    </row>
    <row r="9597" spans="1:12" x14ac:dyDescent="0.45">
      <c r="A9597">
        <v>30562013</v>
      </c>
      <c r="B9597" t="s">
        <v>8613</v>
      </c>
      <c r="C9597">
        <v>1876771</v>
      </c>
      <c r="D9597" t="s">
        <v>3098</v>
      </c>
      <c r="E9597" t="s">
        <v>3099</v>
      </c>
      <c r="F9597" t="s">
        <v>2169</v>
      </c>
      <c r="G9597">
        <v>6701534466</v>
      </c>
      <c r="H9597" t="s">
        <v>14236</v>
      </c>
      <c r="I9597" t="s">
        <v>14237</v>
      </c>
      <c r="J9597" t="s">
        <v>3596</v>
      </c>
      <c r="K9597" t="s">
        <v>195</v>
      </c>
      <c r="L9597" t="s">
        <v>14238</v>
      </c>
    </row>
    <row r="9598" spans="1:12" x14ac:dyDescent="0.45">
      <c r="A9598">
        <v>30562013</v>
      </c>
      <c r="B9598" t="s">
        <v>8617</v>
      </c>
      <c r="C9598">
        <v>2419644</v>
      </c>
      <c r="D9598" t="s">
        <v>8618</v>
      </c>
      <c r="E9598" t="s">
        <v>8619</v>
      </c>
      <c r="F9598" t="s">
        <v>5140</v>
      </c>
      <c r="G9598">
        <v>56402518100</v>
      </c>
      <c r="H9598" t="s">
        <v>14239</v>
      </c>
      <c r="I9598" t="s">
        <v>5918</v>
      </c>
      <c r="J9598" t="s">
        <v>14240</v>
      </c>
      <c r="K9598" t="s">
        <v>2488</v>
      </c>
      <c r="L9598" t="s">
        <v>14238</v>
      </c>
    </row>
    <row r="9599" spans="1:12" x14ac:dyDescent="0.45">
      <c r="A9599">
        <v>30562013</v>
      </c>
      <c r="B9599" t="s">
        <v>8613</v>
      </c>
      <c r="C9599">
        <v>1876771</v>
      </c>
      <c r="D9599" t="s">
        <v>3098</v>
      </c>
      <c r="E9599" t="s">
        <v>3099</v>
      </c>
      <c r="F9599" t="s">
        <v>2169</v>
      </c>
      <c r="G9599">
        <v>56402518100</v>
      </c>
      <c r="H9599" t="s">
        <v>14239</v>
      </c>
      <c r="I9599" t="s">
        <v>5918</v>
      </c>
      <c r="J9599" t="s">
        <v>14240</v>
      </c>
      <c r="K9599" t="s">
        <v>2488</v>
      </c>
      <c r="L9599" t="s">
        <v>14238</v>
      </c>
    </row>
    <row r="9600" spans="1:12" x14ac:dyDescent="0.45">
      <c r="A9600">
        <v>30562013</v>
      </c>
      <c r="B9600" t="s">
        <v>8617</v>
      </c>
      <c r="C9600">
        <v>2419644</v>
      </c>
      <c r="D9600" t="s">
        <v>8618</v>
      </c>
      <c r="E9600" t="s">
        <v>8619</v>
      </c>
      <c r="F9600" t="s">
        <v>5140</v>
      </c>
      <c r="G9600">
        <v>56402518100</v>
      </c>
      <c r="H9600" t="s">
        <v>14239</v>
      </c>
      <c r="I9600" t="s">
        <v>5918</v>
      </c>
      <c r="J9600" t="s">
        <v>14240</v>
      </c>
      <c r="K9600" t="s">
        <v>2488</v>
      </c>
      <c r="L9600" t="s">
        <v>14238</v>
      </c>
    </row>
    <row r="9601" spans="1:12" x14ac:dyDescent="0.45">
      <c r="A9601">
        <v>30562013</v>
      </c>
      <c r="B9601" t="s">
        <v>8613</v>
      </c>
      <c r="C9601">
        <v>1876771</v>
      </c>
      <c r="D9601" t="s">
        <v>3098</v>
      </c>
      <c r="E9601" t="s">
        <v>3099</v>
      </c>
      <c r="F9601" t="s">
        <v>2169</v>
      </c>
      <c r="G9601">
        <v>56402518100</v>
      </c>
      <c r="H9601" t="s">
        <v>14239</v>
      </c>
      <c r="I9601" t="s">
        <v>5918</v>
      </c>
      <c r="J9601" t="s">
        <v>14240</v>
      </c>
      <c r="K9601" t="s">
        <v>2488</v>
      </c>
      <c r="L9601" t="s">
        <v>14238</v>
      </c>
    </row>
    <row r="9602" spans="1:12" x14ac:dyDescent="0.45">
      <c r="A9602">
        <v>30562013</v>
      </c>
      <c r="B9602" t="s">
        <v>8617</v>
      </c>
      <c r="C9602">
        <v>2419644</v>
      </c>
      <c r="D9602" t="s">
        <v>8618</v>
      </c>
      <c r="E9602" t="s">
        <v>8619</v>
      </c>
      <c r="F9602" t="s">
        <v>5140</v>
      </c>
      <c r="G9602">
        <v>6701534466</v>
      </c>
      <c r="H9602" t="s">
        <v>14236</v>
      </c>
      <c r="I9602" t="s">
        <v>14237</v>
      </c>
      <c r="J9602" t="s">
        <v>3596</v>
      </c>
      <c r="K9602" t="s">
        <v>195</v>
      </c>
      <c r="L9602" t="s">
        <v>14238</v>
      </c>
    </row>
    <row r="9603" spans="1:12" x14ac:dyDescent="0.45">
      <c r="A9603">
        <v>30562013</v>
      </c>
      <c r="B9603" t="s">
        <v>8613</v>
      </c>
      <c r="C9603">
        <v>1876771</v>
      </c>
      <c r="D9603" t="s">
        <v>3098</v>
      </c>
      <c r="E9603" t="s">
        <v>3099</v>
      </c>
      <c r="F9603" t="s">
        <v>2169</v>
      </c>
      <c r="G9603">
        <v>6701534466</v>
      </c>
      <c r="H9603" t="s">
        <v>14236</v>
      </c>
      <c r="I9603" t="s">
        <v>14237</v>
      </c>
      <c r="J9603" t="s">
        <v>3596</v>
      </c>
      <c r="K9603" t="s">
        <v>195</v>
      </c>
      <c r="L9603" t="s">
        <v>14238</v>
      </c>
    </row>
    <row r="9604" spans="1:12" x14ac:dyDescent="0.45">
      <c r="A9604">
        <v>30562013</v>
      </c>
      <c r="B9604" t="s">
        <v>8617</v>
      </c>
      <c r="C9604">
        <v>2419644</v>
      </c>
      <c r="D9604" t="s">
        <v>8618</v>
      </c>
      <c r="E9604" t="s">
        <v>8619</v>
      </c>
      <c r="F9604" t="s">
        <v>5140</v>
      </c>
      <c r="G9604">
        <v>7005690760</v>
      </c>
      <c r="H9604" t="s">
        <v>3140</v>
      </c>
      <c r="I9604" t="s">
        <v>3098</v>
      </c>
      <c r="J9604" t="s">
        <v>3141</v>
      </c>
      <c r="K9604" t="s">
        <v>3142</v>
      </c>
      <c r="L9604" t="s">
        <v>14235</v>
      </c>
    </row>
    <row r="9605" spans="1:12" x14ac:dyDescent="0.45">
      <c r="A9605">
        <v>30562013</v>
      </c>
      <c r="B9605" t="s">
        <v>8613</v>
      </c>
      <c r="C9605">
        <v>1876771</v>
      </c>
      <c r="D9605" t="s">
        <v>3098</v>
      </c>
      <c r="E9605" t="s">
        <v>3099</v>
      </c>
      <c r="F9605" t="s">
        <v>2169</v>
      </c>
      <c r="G9605">
        <v>7005690760</v>
      </c>
      <c r="H9605" t="s">
        <v>3140</v>
      </c>
      <c r="I9605" t="s">
        <v>3098</v>
      </c>
      <c r="J9605" t="s">
        <v>3141</v>
      </c>
      <c r="K9605" t="s">
        <v>3142</v>
      </c>
      <c r="L9605" t="s">
        <v>14235</v>
      </c>
    </row>
    <row r="9606" spans="1:12" x14ac:dyDescent="0.45">
      <c r="A9606">
        <v>30562327</v>
      </c>
      <c r="B9606" t="s">
        <v>4083</v>
      </c>
      <c r="C9606">
        <v>9870705</v>
      </c>
      <c r="D9606" t="s">
        <v>752</v>
      </c>
      <c r="E9606" t="s">
        <v>4084</v>
      </c>
      <c r="F9606" t="s">
        <v>165</v>
      </c>
      <c r="G9606">
        <v>6602978398</v>
      </c>
      <c r="H9606" t="s">
        <v>751</v>
      </c>
      <c r="I9606" t="s">
        <v>752</v>
      </c>
      <c r="J9606" t="s">
        <v>753</v>
      </c>
      <c r="K9606" t="s">
        <v>24</v>
      </c>
      <c r="L9606" t="s">
        <v>1373</v>
      </c>
    </row>
    <row r="9607" spans="1:12" x14ac:dyDescent="0.45">
      <c r="A9607">
        <v>30562327</v>
      </c>
      <c r="B9607" t="s">
        <v>4077</v>
      </c>
      <c r="C9607">
        <v>8463352</v>
      </c>
      <c r="D9607" t="s">
        <v>4078</v>
      </c>
      <c r="E9607" t="s">
        <v>4079</v>
      </c>
      <c r="F9607" t="s">
        <v>165</v>
      </c>
      <c r="G9607">
        <v>6602978398</v>
      </c>
      <c r="H9607" t="s">
        <v>751</v>
      </c>
      <c r="I9607" t="s">
        <v>752</v>
      </c>
      <c r="J9607" t="s">
        <v>753</v>
      </c>
      <c r="K9607" t="s">
        <v>24</v>
      </c>
      <c r="L9607" t="s">
        <v>1373</v>
      </c>
    </row>
    <row r="9608" spans="1:12" x14ac:dyDescent="0.45">
      <c r="A9608">
        <v>30562327</v>
      </c>
      <c r="B9608" t="s">
        <v>4083</v>
      </c>
      <c r="C9608">
        <v>9870705</v>
      </c>
      <c r="D9608" t="s">
        <v>752</v>
      </c>
      <c r="E9608" t="s">
        <v>4084</v>
      </c>
      <c r="F9608" t="s">
        <v>165</v>
      </c>
      <c r="G9608">
        <v>57202707616</v>
      </c>
      <c r="H9608" t="s">
        <v>4088</v>
      </c>
      <c r="I9608" t="s">
        <v>4089</v>
      </c>
      <c r="J9608" t="s">
        <v>4090</v>
      </c>
      <c r="K9608" t="s">
        <v>505</v>
      </c>
      <c r="L9608" t="s">
        <v>1373</v>
      </c>
    </row>
    <row r="9609" spans="1:12" x14ac:dyDescent="0.45">
      <c r="A9609">
        <v>30562327</v>
      </c>
      <c r="B9609" t="s">
        <v>4077</v>
      </c>
      <c r="C9609">
        <v>8463352</v>
      </c>
      <c r="D9609" t="s">
        <v>4078</v>
      </c>
      <c r="E9609" t="s">
        <v>4079</v>
      </c>
      <c r="F9609" t="s">
        <v>165</v>
      </c>
      <c r="G9609">
        <v>57202707616</v>
      </c>
      <c r="H9609" t="s">
        <v>4088</v>
      </c>
      <c r="I9609" t="s">
        <v>4089</v>
      </c>
      <c r="J9609" t="s">
        <v>4090</v>
      </c>
      <c r="K9609" t="s">
        <v>505</v>
      </c>
      <c r="L9609" t="s">
        <v>1373</v>
      </c>
    </row>
    <row r="9610" spans="1:12" x14ac:dyDescent="0.45">
      <c r="A9610">
        <v>30562327</v>
      </c>
      <c r="B9610" t="s">
        <v>4083</v>
      </c>
      <c r="C9610">
        <v>9870705</v>
      </c>
      <c r="D9610" t="s">
        <v>752</v>
      </c>
      <c r="E9610" t="s">
        <v>4084</v>
      </c>
      <c r="F9610" t="s">
        <v>165</v>
      </c>
      <c r="G9610">
        <v>56478770600</v>
      </c>
      <c r="H9610" t="s">
        <v>14241</v>
      </c>
      <c r="I9610" t="s">
        <v>14242</v>
      </c>
      <c r="J9610" t="s">
        <v>14243</v>
      </c>
      <c r="K9610" t="s">
        <v>891</v>
      </c>
      <c r="L9610" t="s">
        <v>1373</v>
      </c>
    </row>
    <row r="9611" spans="1:12" x14ac:dyDescent="0.45">
      <c r="A9611">
        <v>30562327</v>
      </c>
      <c r="B9611" t="s">
        <v>4077</v>
      </c>
      <c r="C9611">
        <v>8463352</v>
      </c>
      <c r="D9611" t="s">
        <v>4078</v>
      </c>
      <c r="E9611" t="s">
        <v>4079</v>
      </c>
      <c r="F9611" t="s">
        <v>165</v>
      </c>
      <c r="G9611">
        <v>56478770600</v>
      </c>
      <c r="H9611" t="s">
        <v>14241</v>
      </c>
      <c r="I9611" t="s">
        <v>14242</v>
      </c>
      <c r="J9611" t="s">
        <v>14243</v>
      </c>
      <c r="K9611" t="s">
        <v>891</v>
      </c>
      <c r="L9611" t="s">
        <v>1373</v>
      </c>
    </row>
    <row r="9612" spans="1:12" x14ac:dyDescent="0.45">
      <c r="A9612">
        <v>30562327</v>
      </c>
      <c r="B9612" t="s">
        <v>4083</v>
      </c>
      <c r="C9612">
        <v>9870705</v>
      </c>
      <c r="D9612" t="s">
        <v>752</v>
      </c>
      <c r="E9612" t="s">
        <v>4084</v>
      </c>
      <c r="F9612" t="s">
        <v>165</v>
      </c>
      <c r="G9612">
        <v>20135168500</v>
      </c>
      <c r="H9612" t="s">
        <v>4102</v>
      </c>
      <c r="I9612" t="s">
        <v>4078</v>
      </c>
      <c r="J9612" t="s">
        <v>4103</v>
      </c>
      <c r="K9612" t="s">
        <v>1456</v>
      </c>
      <c r="L9612" t="s">
        <v>1373</v>
      </c>
    </row>
    <row r="9613" spans="1:12" x14ac:dyDescent="0.45">
      <c r="A9613">
        <v>30562327</v>
      </c>
      <c r="B9613" t="s">
        <v>4077</v>
      </c>
      <c r="C9613">
        <v>8463352</v>
      </c>
      <c r="D9613" t="s">
        <v>4078</v>
      </c>
      <c r="E9613" t="s">
        <v>4079</v>
      </c>
      <c r="F9613" t="s">
        <v>165</v>
      </c>
      <c r="G9613">
        <v>20135168500</v>
      </c>
      <c r="H9613" t="s">
        <v>4102</v>
      </c>
      <c r="I9613" t="s">
        <v>4078</v>
      </c>
      <c r="J9613" t="s">
        <v>4103</v>
      </c>
      <c r="K9613" t="s">
        <v>1456</v>
      </c>
      <c r="L9613" t="s">
        <v>1373</v>
      </c>
    </row>
    <row r="9614" spans="1:12" x14ac:dyDescent="0.45">
      <c r="A9614">
        <v>30562327</v>
      </c>
      <c r="B9614" t="s">
        <v>4083</v>
      </c>
      <c r="C9614">
        <v>9870705</v>
      </c>
      <c r="D9614" t="s">
        <v>752</v>
      </c>
      <c r="E9614" t="s">
        <v>4084</v>
      </c>
      <c r="F9614" t="s">
        <v>165</v>
      </c>
      <c r="G9614">
        <v>55263271300</v>
      </c>
      <c r="H9614" t="s">
        <v>4085</v>
      </c>
      <c r="I9614" t="s">
        <v>4086</v>
      </c>
      <c r="J9614" t="s">
        <v>4087</v>
      </c>
      <c r="K9614" t="s">
        <v>855</v>
      </c>
      <c r="L9614" t="s">
        <v>1373</v>
      </c>
    </row>
    <row r="9615" spans="1:12" x14ac:dyDescent="0.45">
      <c r="A9615">
        <v>30562327</v>
      </c>
      <c r="B9615" t="s">
        <v>4077</v>
      </c>
      <c r="C9615">
        <v>8463352</v>
      </c>
      <c r="D9615" t="s">
        <v>4078</v>
      </c>
      <c r="E9615" t="s">
        <v>4079</v>
      </c>
      <c r="F9615" t="s">
        <v>165</v>
      </c>
      <c r="G9615">
        <v>55263271300</v>
      </c>
      <c r="H9615" t="s">
        <v>4085</v>
      </c>
      <c r="I9615" t="s">
        <v>4086</v>
      </c>
      <c r="J9615" t="s">
        <v>4087</v>
      </c>
      <c r="K9615" t="s">
        <v>855</v>
      </c>
      <c r="L9615" t="s">
        <v>1373</v>
      </c>
    </row>
    <row r="9616" spans="1:12" x14ac:dyDescent="0.45">
      <c r="A9616">
        <v>30562327</v>
      </c>
      <c r="B9616" t="s">
        <v>4083</v>
      </c>
      <c r="C9616">
        <v>9870705</v>
      </c>
      <c r="D9616" t="s">
        <v>752</v>
      </c>
      <c r="E9616" t="s">
        <v>4084</v>
      </c>
      <c r="F9616" t="s">
        <v>165</v>
      </c>
      <c r="G9616">
        <v>35372847200</v>
      </c>
      <c r="H9616" t="s">
        <v>760</v>
      </c>
      <c r="I9616" t="s">
        <v>761</v>
      </c>
      <c r="J9616" t="s">
        <v>4104</v>
      </c>
      <c r="K9616" t="s">
        <v>1658</v>
      </c>
      <c r="L9616" t="s">
        <v>1373</v>
      </c>
    </row>
    <row r="9617" spans="1:12" x14ac:dyDescent="0.45">
      <c r="A9617">
        <v>30562327</v>
      </c>
      <c r="B9617" t="s">
        <v>4077</v>
      </c>
      <c r="C9617">
        <v>8463352</v>
      </c>
      <c r="D9617" t="s">
        <v>4078</v>
      </c>
      <c r="E9617" t="s">
        <v>4079</v>
      </c>
      <c r="F9617" t="s">
        <v>165</v>
      </c>
      <c r="G9617">
        <v>35372847200</v>
      </c>
      <c r="H9617" t="s">
        <v>760</v>
      </c>
      <c r="I9617" t="s">
        <v>761</v>
      </c>
      <c r="J9617" t="s">
        <v>4104</v>
      </c>
      <c r="K9617" t="s">
        <v>1658</v>
      </c>
      <c r="L9617" t="s">
        <v>1373</v>
      </c>
    </row>
    <row r="9618" spans="1:12" x14ac:dyDescent="0.45">
      <c r="A9618">
        <v>30562327</v>
      </c>
      <c r="B9618" t="s">
        <v>4083</v>
      </c>
      <c r="C9618">
        <v>9870705</v>
      </c>
      <c r="D9618" t="s">
        <v>752</v>
      </c>
      <c r="E9618" t="s">
        <v>4084</v>
      </c>
      <c r="F9618" t="s">
        <v>165</v>
      </c>
      <c r="G9618">
        <v>57202707616</v>
      </c>
      <c r="H9618" t="s">
        <v>4088</v>
      </c>
      <c r="I9618" t="s">
        <v>4089</v>
      </c>
      <c r="J9618" t="s">
        <v>4090</v>
      </c>
      <c r="K9618" t="s">
        <v>505</v>
      </c>
      <c r="L9618" t="s">
        <v>1373</v>
      </c>
    </row>
    <row r="9619" spans="1:12" x14ac:dyDescent="0.45">
      <c r="A9619">
        <v>30562327</v>
      </c>
      <c r="B9619" t="s">
        <v>4077</v>
      </c>
      <c r="C9619">
        <v>8463352</v>
      </c>
      <c r="D9619" t="s">
        <v>4078</v>
      </c>
      <c r="E9619" t="s">
        <v>4079</v>
      </c>
      <c r="F9619" t="s">
        <v>165</v>
      </c>
      <c r="G9619">
        <v>57202707616</v>
      </c>
      <c r="H9619" t="s">
        <v>4088</v>
      </c>
      <c r="I9619" t="s">
        <v>4089</v>
      </c>
      <c r="J9619" t="s">
        <v>4090</v>
      </c>
      <c r="K9619" t="s">
        <v>505</v>
      </c>
      <c r="L9619" t="s">
        <v>1373</v>
      </c>
    </row>
    <row r="9620" spans="1:12" x14ac:dyDescent="0.45">
      <c r="A9620">
        <v>30562327</v>
      </c>
      <c r="B9620" t="s">
        <v>4083</v>
      </c>
      <c r="C9620">
        <v>9870705</v>
      </c>
      <c r="D9620" t="s">
        <v>752</v>
      </c>
      <c r="E9620" t="s">
        <v>4084</v>
      </c>
      <c r="F9620" t="s">
        <v>165</v>
      </c>
      <c r="G9620">
        <v>55263271300</v>
      </c>
      <c r="H9620" t="s">
        <v>4085</v>
      </c>
      <c r="I9620" t="s">
        <v>4086</v>
      </c>
      <c r="J9620" t="s">
        <v>4087</v>
      </c>
      <c r="K9620" t="s">
        <v>855</v>
      </c>
      <c r="L9620" t="s">
        <v>1373</v>
      </c>
    </row>
    <row r="9621" spans="1:12" x14ac:dyDescent="0.45">
      <c r="A9621">
        <v>30562327</v>
      </c>
      <c r="B9621" t="s">
        <v>4077</v>
      </c>
      <c r="C9621">
        <v>8463352</v>
      </c>
      <c r="D9621" t="s">
        <v>4078</v>
      </c>
      <c r="E9621" t="s">
        <v>4079</v>
      </c>
      <c r="F9621" t="s">
        <v>165</v>
      </c>
      <c r="G9621">
        <v>55263271300</v>
      </c>
      <c r="H9621" t="s">
        <v>4085</v>
      </c>
      <c r="I9621" t="s">
        <v>4086</v>
      </c>
      <c r="J9621" t="s">
        <v>4087</v>
      </c>
      <c r="K9621" t="s">
        <v>855</v>
      </c>
      <c r="L9621" t="s">
        <v>1373</v>
      </c>
    </row>
    <row r="9622" spans="1:12" x14ac:dyDescent="0.45">
      <c r="A9622">
        <v>30562327</v>
      </c>
      <c r="B9622" t="s">
        <v>4083</v>
      </c>
      <c r="C9622">
        <v>9870705</v>
      </c>
      <c r="D9622" t="s">
        <v>752</v>
      </c>
      <c r="E9622" t="s">
        <v>4084</v>
      </c>
      <c r="F9622" t="s">
        <v>165</v>
      </c>
      <c r="G9622">
        <v>20135168500</v>
      </c>
      <c r="H9622" t="s">
        <v>4102</v>
      </c>
      <c r="I9622" t="s">
        <v>4078</v>
      </c>
      <c r="J9622" t="s">
        <v>4103</v>
      </c>
      <c r="K9622" t="s">
        <v>1456</v>
      </c>
      <c r="L9622" t="s">
        <v>1373</v>
      </c>
    </row>
    <row r="9623" spans="1:12" x14ac:dyDescent="0.45">
      <c r="A9623">
        <v>30562327</v>
      </c>
      <c r="B9623" t="s">
        <v>4077</v>
      </c>
      <c r="C9623">
        <v>8463352</v>
      </c>
      <c r="D9623" t="s">
        <v>4078</v>
      </c>
      <c r="E9623" t="s">
        <v>4079</v>
      </c>
      <c r="F9623" t="s">
        <v>165</v>
      </c>
      <c r="G9623">
        <v>20135168500</v>
      </c>
      <c r="H9623" t="s">
        <v>4102</v>
      </c>
      <c r="I9623" t="s">
        <v>4078</v>
      </c>
      <c r="J9623" t="s">
        <v>4103</v>
      </c>
      <c r="K9623" t="s">
        <v>1456</v>
      </c>
      <c r="L9623" t="s">
        <v>1373</v>
      </c>
    </row>
    <row r="9624" spans="1:12" x14ac:dyDescent="0.45">
      <c r="A9624">
        <v>30562327</v>
      </c>
      <c r="B9624" t="s">
        <v>4083</v>
      </c>
      <c r="C9624">
        <v>9870705</v>
      </c>
      <c r="D9624" t="s">
        <v>752</v>
      </c>
      <c r="E9624" t="s">
        <v>4084</v>
      </c>
      <c r="F9624" t="s">
        <v>165</v>
      </c>
      <c r="G9624">
        <v>26665876600</v>
      </c>
      <c r="H9624" t="s">
        <v>4105</v>
      </c>
      <c r="I9624" t="s">
        <v>4106</v>
      </c>
      <c r="J9624" t="s">
        <v>4107</v>
      </c>
      <c r="K9624" t="s">
        <v>377</v>
      </c>
      <c r="L9624" t="s">
        <v>1373</v>
      </c>
    </row>
    <row r="9625" spans="1:12" x14ac:dyDescent="0.45">
      <c r="A9625">
        <v>30562327</v>
      </c>
      <c r="B9625" t="s">
        <v>4077</v>
      </c>
      <c r="C9625">
        <v>8463352</v>
      </c>
      <c r="D9625" t="s">
        <v>4078</v>
      </c>
      <c r="E9625" t="s">
        <v>4079</v>
      </c>
      <c r="F9625" t="s">
        <v>165</v>
      </c>
      <c r="G9625">
        <v>26665876600</v>
      </c>
      <c r="H9625" t="s">
        <v>4105</v>
      </c>
      <c r="I9625" t="s">
        <v>4106</v>
      </c>
      <c r="J9625" t="s">
        <v>4107</v>
      </c>
      <c r="K9625" t="s">
        <v>377</v>
      </c>
      <c r="L9625" t="s">
        <v>1373</v>
      </c>
    </row>
    <row r="9626" spans="1:12" x14ac:dyDescent="0.45">
      <c r="A9626">
        <v>30562327</v>
      </c>
      <c r="B9626" t="s">
        <v>4083</v>
      </c>
      <c r="C9626">
        <v>9870705</v>
      </c>
      <c r="D9626" t="s">
        <v>752</v>
      </c>
      <c r="E9626" t="s">
        <v>4084</v>
      </c>
      <c r="F9626" t="s">
        <v>165</v>
      </c>
      <c r="G9626">
        <v>56478770600</v>
      </c>
      <c r="H9626" t="s">
        <v>14241</v>
      </c>
      <c r="I9626" t="s">
        <v>14242</v>
      </c>
      <c r="J9626" t="s">
        <v>14243</v>
      </c>
      <c r="K9626" t="s">
        <v>891</v>
      </c>
      <c r="L9626" t="s">
        <v>1373</v>
      </c>
    </row>
    <row r="9627" spans="1:12" x14ac:dyDescent="0.45">
      <c r="A9627">
        <v>30562327</v>
      </c>
      <c r="B9627" t="s">
        <v>4077</v>
      </c>
      <c r="C9627">
        <v>8463352</v>
      </c>
      <c r="D9627" t="s">
        <v>4078</v>
      </c>
      <c r="E9627" t="s">
        <v>4079</v>
      </c>
      <c r="F9627" t="s">
        <v>165</v>
      </c>
      <c r="G9627">
        <v>56478770600</v>
      </c>
      <c r="H9627" t="s">
        <v>14241</v>
      </c>
      <c r="I9627" t="s">
        <v>14242</v>
      </c>
      <c r="J9627" t="s">
        <v>14243</v>
      </c>
      <c r="K9627" t="s">
        <v>891</v>
      </c>
      <c r="L9627" t="s">
        <v>1373</v>
      </c>
    </row>
    <row r="9628" spans="1:12" x14ac:dyDescent="0.45">
      <c r="A9628">
        <v>30562327</v>
      </c>
      <c r="B9628" t="s">
        <v>4083</v>
      </c>
      <c r="C9628">
        <v>9870705</v>
      </c>
      <c r="D9628" t="s">
        <v>752</v>
      </c>
      <c r="E9628" t="s">
        <v>4084</v>
      </c>
      <c r="F9628" t="s">
        <v>165</v>
      </c>
      <c r="G9628">
        <v>57208076968</v>
      </c>
      <c r="H9628" t="s">
        <v>14244</v>
      </c>
      <c r="I9628" t="s">
        <v>14245</v>
      </c>
      <c r="J9628" t="s">
        <v>13317</v>
      </c>
      <c r="K9628" t="s">
        <v>5030</v>
      </c>
      <c r="L9628" t="s">
        <v>1373</v>
      </c>
    </row>
    <row r="9629" spans="1:12" x14ac:dyDescent="0.45">
      <c r="A9629">
        <v>30562327</v>
      </c>
      <c r="B9629" t="s">
        <v>4077</v>
      </c>
      <c r="C9629">
        <v>8463352</v>
      </c>
      <c r="D9629" t="s">
        <v>4078</v>
      </c>
      <c r="E9629" t="s">
        <v>4079</v>
      </c>
      <c r="F9629" t="s">
        <v>165</v>
      </c>
      <c r="G9629">
        <v>57208076968</v>
      </c>
      <c r="H9629" t="s">
        <v>14244</v>
      </c>
      <c r="I9629" t="s">
        <v>14245</v>
      </c>
      <c r="J9629" t="s">
        <v>13317</v>
      </c>
      <c r="K9629" t="s">
        <v>5030</v>
      </c>
      <c r="L9629" t="s">
        <v>1373</v>
      </c>
    </row>
    <row r="9630" spans="1:12" x14ac:dyDescent="0.45">
      <c r="A9630">
        <v>30562327</v>
      </c>
      <c r="B9630" t="s">
        <v>4083</v>
      </c>
      <c r="C9630">
        <v>9870705</v>
      </c>
      <c r="D9630" t="s">
        <v>752</v>
      </c>
      <c r="E9630" t="s">
        <v>4084</v>
      </c>
      <c r="F9630" t="s">
        <v>165</v>
      </c>
      <c r="G9630">
        <v>57208076968</v>
      </c>
      <c r="H9630" t="s">
        <v>14244</v>
      </c>
      <c r="I9630" t="s">
        <v>14245</v>
      </c>
      <c r="J9630" t="s">
        <v>13317</v>
      </c>
      <c r="K9630" t="s">
        <v>5030</v>
      </c>
      <c r="L9630" t="s">
        <v>1373</v>
      </c>
    </row>
    <row r="9631" spans="1:12" x14ac:dyDescent="0.45">
      <c r="A9631">
        <v>30562327</v>
      </c>
      <c r="B9631" t="s">
        <v>4077</v>
      </c>
      <c r="C9631">
        <v>8463352</v>
      </c>
      <c r="D9631" t="s">
        <v>4078</v>
      </c>
      <c r="E9631" t="s">
        <v>4079</v>
      </c>
      <c r="F9631" t="s">
        <v>165</v>
      </c>
      <c r="G9631">
        <v>57208076968</v>
      </c>
      <c r="H9631" t="s">
        <v>14244</v>
      </c>
      <c r="I9631" t="s">
        <v>14245</v>
      </c>
      <c r="J9631" t="s">
        <v>13317</v>
      </c>
      <c r="K9631" t="s">
        <v>5030</v>
      </c>
      <c r="L9631" t="s">
        <v>1373</v>
      </c>
    </row>
    <row r="9632" spans="1:12" x14ac:dyDescent="0.45">
      <c r="A9632">
        <v>30562327</v>
      </c>
      <c r="B9632" t="s">
        <v>4083</v>
      </c>
      <c r="C9632">
        <v>9870705</v>
      </c>
      <c r="D9632" t="s">
        <v>752</v>
      </c>
      <c r="E9632" t="s">
        <v>4084</v>
      </c>
      <c r="F9632" t="s">
        <v>165</v>
      </c>
      <c r="G9632">
        <v>6508194327</v>
      </c>
      <c r="H9632" t="s">
        <v>4091</v>
      </c>
      <c r="I9632" t="s">
        <v>4092</v>
      </c>
      <c r="J9632" t="s">
        <v>4093</v>
      </c>
      <c r="K9632" t="s">
        <v>4094</v>
      </c>
      <c r="L9632" t="s">
        <v>1373</v>
      </c>
    </row>
    <row r="9633" spans="1:12" x14ac:dyDescent="0.45">
      <c r="A9633">
        <v>30562327</v>
      </c>
      <c r="B9633" t="s">
        <v>4077</v>
      </c>
      <c r="C9633">
        <v>8463352</v>
      </c>
      <c r="D9633" t="s">
        <v>4078</v>
      </c>
      <c r="E9633" t="s">
        <v>4079</v>
      </c>
      <c r="F9633" t="s">
        <v>165</v>
      </c>
      <c r="G9633">
        <v>6508194327</v>
      </c>
      <c r="H9633" t="s">
        <v>4091</v>
      </c>
      <c r="I9633" t="s">
        <v>4092</v>
      </c>
      <c r="J9633" t="s">
        <v>4093</v>
      </c>
      <c r="K9633" t="s">
        <v>4094</v>
      </c>
      <c r="L9633" t="s">
        <v>1373</v>
      </c>
    </row>
    <row r="9634" spans="1:12" x14ac:dyDescent="0.45">
      <c r="A9634">
        <v>30562327</v>
      </c>
      <c r="B9634" t="s">
        <v>4083</v>
      </c>
      <c r="C9634">
        <v>9870705</v>
      </c>
      <c r="D9634" t="s">
        <v>752</v>
      </c>
      <c r="E9634" t="s">
        <v>4084</v>
      </c>
      <c r="F9634" t="s">
        <v>165</v>
      </c>
      <c r="G9634">
        <v>55180371400</v>
      </c>
      <c r="H9634" t="s">
        <v>4095</v>
      </c>
      <c r="I9634" t="s">
        <v>1940</v>
      </c>
      <c r="J9634" t="s">
        <v>4096</v>
      </c>
      <c r="K9634" t="s">
        <v>1536</v>
      </c>
      <c r="L9634" t="s">
        <v>1373</v>
      </c>
    </row>
    <row r="9635" spans="1:12" x14ac:dyDescent="0.45">
      <c r="A9635">
        <v>30562327</v>
      </c>
      <c r="B9635" t="s">
        <v>4077</v>
      </c>
      <c r="C9635">
        <v>8463352</v>
      </c>
      <c r="D9635" t="s">
        <v>4078</v>
      </c>
      <c r="E9635" t="s">
        <v>4079</v>
      </c>
      <c r="F9635" t="s">
        <v>165</v>
      </c>
      <c r="G9635">
        <v>55180371400</v>
      </c>
      <c r="H9635" t="s">
        <v>4095</v>
      </c>
      <c r="I9635" t="s">
        <v>1940</v>
      </c>
      <c r="J9635" t="s">
        <v>4096</v>
      </c>
      <c r="K9635" t="s">
        <v>1536</v>
      </c>
      <c r="L9635" t="s">
        <v>1373</v>
      </c>
    </row>
    <row r="9636" spans="1:12" x14ac:dyDescent="0.45">
      <c r="A9636">
        <v>30562327</v>
      </c>
      <c r="B9636" t="s">
        <v>4083</v>
      </c>
      <c r="C9636">
        <v>9870705</v>
      </c>
      <c r="D9636" t="s">
        <v>752</v>
      </c>
      <c r="E9636" t="s">
        <v>4084</v>
      </c>
      <c r="F9636" t="s">
        <v>165</v>
      </c>
      <c r="G9636">
        <v>6508194327</v>
      </c>
      <c r="H9636" t="s">
        <v>4091</v>
      </c>
      <c r="I9636" t="s">
        <v>4092</v>
      </c>
      <c r="J9636" t="s">
        <v>4093</v>
      </c>
      <c r="K9636" t="s">
        <v>4094</v>
      </c>
      <c r="L9636" t="s">
        <v>1373</v>
      </c>
    </row>
    <row r="9637" spans="1:12" x14ac:dyDescent="0.45">
      <c r="A9637">
        <v>30562327</v>
      </c>
      <c r="B9637" t="s">
        <v>4077</v>
      </c>
      <c r="C9637">
        <v>8463352</v>
      </c>
      <c r="D9637" t="s">
        <v>4078</v>
      </c>
      <c r="E9637" t="s">
        <v>4079</v>
      </c>
      <c r="F9637" t="s">
        <v>165</v>
      </c>
      <c r="G9637">
        <v>6508194327</v>
      </c>
      <c r="H9637" t="s">
        <v>4091</v>
      </c>
      <c r="I9637" t="s">
        <v>4092</v>
      </c>
      <c r="J9637" t="s">
        <v>4093</v>
      </c>
      <c r="K9637" t="s">
        <v>4094</v>
      </c>
      <c r="L9637" t="s">
        <v>1373</v>
      </c>
    </row>
    <row r="9638" spans="1:12" x14ac:dyDescent="0.45">
      <c r="A9638">
        <v>30562327</v>
      </c>
      <c r="B9638" t="s">
        <v>4083</v>
      </c>
      <c r="C9638">
        <v>9870705</v>
      </c>
      <c r="D9638" t="s">
        <v>752</v>
      </c>
      <c r="E9638" t="s">
        <v>4084</v>
      </c>
      <c r="F9638" t="s">
        <v>165</v>
      </c>
      <c r="G9638">
        <v>35372847200</v>
      </c>
      <c r="H9638" t="s">
        <v>760</v>
      </c>
      <c r="I9638" t="s">
        <v>761</v>
      </c>
      <c r="J9638" t="s">
        <v>4104</v>
      </c>
      <c r="K9638" t="s">
        <v>1658</v>
      </c>
      <c r="L9638" t="s">
        <v>1373</v>
      </c>
    </row>
    <row r="9639" spans="1:12" x14ac:dyDescent="0.45">
      <c r="A9639">
        <v>30562327</v>
      </c>
      <c r="B9639" t="s">
        <v>4077</v>
      </c>
      <c r="C9639">
        <v>8463352</v>
      </c>
      <c r="D9639" t="s">
        <v>4078</v>
      </c>
      <c r="E9639" t="s">
        <v>4079</v>
      </c>
      <c r="F9639" t="s">
        <v>165</v>
      </c>
      <c r="G9639">
        <v>35372847200</v>
      </c>
      <c r="H9639" t="s">
        <v>760</v>
      </c>
      <c r="I9639" t="s">
        <v>761</v>
      </c>
      <c r="J9639" t="s">
        <v>4104</v>
      </c>
      <c r="K9639" t="s">
        <v>1658</v>
      </c>
      <c r="L9639" t="s">
        <v>1373</v>
      </c>
    </row>
    <row r="9640" spans="1:12" x14ac:dyDescent="0.45">
      <c r="A9640">
        <v>30562327</v>
      </c>
      <c r="B9640" t="s">
        <v>4083</v>
      </c>
      <c r="C9640">
        <v>9870705</v>
      </c>
      <c r="D9640" t="s">
        <v>752</v>
      </c>
      <c r="E9640" t="s">
        <v>4084</v>
      </c>
      <c r="F9640" t="s">
        <v>165</v>
      </c>
      <c r="G9640">
        <v>55180371400</v>
      </c>
      <c r="H9640" t="s">
        <v>4095</v>
      </c>
      <c r="I9640" t="s">
        <v>1940</v>
      </c>
      <c r="J9640" t="s">
        <v>4096</v>
      </c>
      <c r="K9640" t="s">
        <v>1536</v>
      </c>
      <c r="L9640" t="s">
        <v>1373</v>
      </c>
    </row>
    <row r="9641" spans="1:12" x14ac:dyDescent="0.45">
      <c r="A9641">
        <v>30562327</v>
      </c>
      <c r="B9641" t="s">
        <v>4077</v>
      </c>
      <c r="C9641">
        <v>8463352</v>
      </c>
      <c r="D9641" t="s">
        <v>4078</v>
      </c>
      <c r="E9641" t="s">
        <v>4079</v>
      </c>
      <c r="F9641" t="s">
        <v>165</v>
      </c>
      <c r="G9641">
        <v>55180371400</v>
      </c>
      <c r="H9641" t="s">
        <v>4095</v>
      </c>
      <c r="I9641" t="s">
        <v>1940</v>
      </c>
      <c r="J9641" t="s">
        <v>4096</v>
      </c>
      <c r="K9641" t="s">
        <v>1536</v>
      </c>
      <c r="L9641" t="s">
        <v>1373</v>
      </c>
    </row>
    <row r="9642" spans="1:12" x14ac:dyDescent="0.45">
      <c r="A9642">
        <v>30562327</v>
      </c>
      <c r="B9642" t="s">
        <v>4083</v>
      </c>
      <c r="C9642">
        <v>9870705</v>
      </c>
      <c r="D9642" t="s">
        <v>752</v>
      </c>
      <c r="E9642" t="s">
        <v>4084</v>
      </c>
      <c r="F9642" t="s">
        <v>165</v>
      </c>
      <c r="G9642">
        <v>26665876600</v>
      </c>
      <c r="H9642" t="s">
        <v>4105</v>
      </c>
      <c r="I9642" t="s">
        <v>4106</v>
      </c>
      <c r="J9642" t="s">
        <v>4107</v>
      </c>
      <c r="K9642" t="s">
        <v>377</v>
      </c>
      <c r="L9642" t="s">
        <v>1373</v>
      </c>
    </row>
    <row r="9643" spans="1:12" x14ac:dyDescent="0.45">
      <c r="A9643">
        <v>30562327</v>
      </c>
      <c r="B9643" t="s">
        <v>4077</v>
      </c>
      <c r="C9643">
        <v>8463352</v>
      </c>
      <c r="D9643" t="s">
        <v>4078</v>
      </c>
      <c r="E9643" t="s">
        <v>4079</v>
      </c>
      <c r="F9643" t="s">
        <v>165</v>
      </c>
      <c r="G9643">
        <v>26665876600</v>
      </c>
      <c r="H9643" t="s">
        <v>4105</v>
      </c>
      <c r="I9643" t="s">
        <v>4106</v>
      </c>
      <c r="J9643" t="s">
        <v>4107</v>
      </c>
      <c r="K9643" t="s">
        <v>377</v>
      </c>
      <c r="L9643" t="s">
        <v>1373</v>
      </c>
    </row>
    <row r="9644" spans="1:12" x14ac:dyDescent="0.45">
      <c r="A9644">
        <v>30562327</v>
      </c>
      <c r="B9644" t="s">
        <v>4083</v>
      </c>
      <c r="C9644">
        <v>9870705</v>
      </c>
      <c r="D9644" t="s">
        <v>752</v>
      </c>
      <c r="E9644" t="s">
        <v>4084</v>
      </c>
      <c r="F9644" t="s">
        <v>165</v>
      </c>
      <c r="G9644">
        <v>6602978398</v>
      </c>
      <c r="H9644" t="s">
        <v>751</v>
      </c>
      <c r="I9644" t="s">
        <v>752</v>
      </c>
      <c r="J9644" t="s">
        <v>753</v>
      </c>
      <c r="K9644" t="s">
        <v>24</v>
      </c>
      <c r="L9644" t="s">
        <v>1373</v>
      </c>
    </row>
    <row r="9645" spans="1:12" x14ac:dyDescent="0.45">
      <c r="A9645">
        <v>30562327</v>
      </c>
      <c r="B9645" t="s">
        <v>4077</v>
      </c>
      <c r="C9645">
        <v>8463352</v>
      </c>
      <c r="D9645" t="s">
        <v>4078</v>
      </c>
      <c r="E9645" t="s">
        <v>4079</v>
      </c>
      <c r="F9645" t="s">
        <v>165</v>
      </c>
      <c r="G9645">
        <v>6602978398</v>
      </c>
      <c r="H9645" t="s">
        <v>751</v>
      </c>
      <c r="I9645" t="s">
        <v>752</v>
      </c>
      <c r="J9645" t="s">
        <v>753</v>
      </c>
      <c r="K9645" t="s">
        <v>24</v>
      </c>
      <c r="L9645" t="s">
        <v>1373</v>
      </c>
    </row>
    <row r="9646" spans="1:12" x14ac:dyDescent="0.45">
      <c r="A9646">
        <v>30562693</v>
      </c>
      <c r="B9646" t="s">
        <v>12600</v>
      </c>
      <c r="C9646">
        <v>8034642</v>
      </c>
      <c r="D9646" t="s">
        <v>17</v>
      </c>
      <c r="E9646" t="s">
        <v>12601</v>
      </c>
      <c r="F9646" t="s">
        <v>2262</v>
      </c>
      <c r="G9646">
        <v>57188676206</v>
      </c>
      <c r="H9646" t="s">
        <v>14246</v>
      </c>
      <c r="I9646" t="s">
        <v>14247</v>
      </c>
      <c r="J9646" t="s">
        <v>11301</v>
      </c>
      <c r="K9646" t="s">
        <v>195</v>
      </c>
      <c r="L9646" t="s">
        <v>3073</v>
      </c>
    </row>
    <row r="9647" spans="1:12" x14ac:dyDescent="0.45">
      <c r="A9647">
        <v>30562693</v>
      </c>
      <c r="B9647" t="s">
        <v>12600</v>
      </c>
      <c r="C9647">
        <v>8034642</v>
      </c>
      <c r="D9647" t="s">
        <v>17</v>
      </c>
      <c r="E9647" t="s">
        <v>12601</v>
      </c>
      <c r="F9647" t="s">
        <v>2262</v>
      </c>
      <c r="G9647">
        <v>57195736142</v>
      </c>
      <c r="H9647" t="s">
        <v>5012</v>
      </c>
      <c r="I9647" t="s">
        <v>451</v>
      </c>
      <c r="J9647" t="s">
        <v>12602</v>
      </c>
      <c r="K9647" t="s">
        <v>56</v>
      </c>
      <c r="L9647" t="s">
        <v>3073</v>
      </c>
    </row>
    <row r="9648" spans="1:12" x14ac:dyDescent="0.45">
      <c r="A9648">
        <v>30562693</v>
      </c>
      <c r="B9648" t="s">
        <v>12600</v>
      </c>
      <c r="C9648">
        <v>8034642</v>
      </c>
      <c r="D9648" t="s">
        <v>17</v>
      </c>
      <c r="E9648" t="s">
        <v>12601</v>
      </c>
      <c r="F9648" t="s">
        <v>2262</v>
      </c>
      <c r="G9648">
        <v>55618202800</v>
      </c>
      <c r="H9648" t="s">
        <v>489</v>
      </c>
      <c r="I9648" t="s">
        <v>490</v>
      </c>
      <c r="J9648" t="s">
        <v>7995</v>
      </c>
      <c r="K9648" t="s">
        <v>397</v>
      </c>
      <c r="L9648" t="s">
        <v>3073</v>
      </c>
    </row>
    <row r="9649" spans="1:12" x14ac:dyDescent="0.45">
      <c r="A9649">
        <v>30562693</v>
      </c>
      <c r="B9649" t="s">
        <v>12600</v>
      </c>
      <c r="C9649">
        <v>8034642</v>
      </c>
      <c r="D9649" t="s">
        <v>17</v>
      </c>
      <c r="E9649" t="s">
        <v>12601</v>
      </c>
      <c r="F9649" t="s">
        <v>2262</v>
      </c>
      <c r="G9649">
        <v>57195734947</v>
      </c>
      <c r="H9649" t="s">
        <v>14248</v>
      </c>
      <c r="I9649" t="s">
        <v>80</v>
      </c>
      <c r="J9649" t="s">
        <v>7065</v>
      </c>
      <c r="K9649" t="s">
        <v>213</v>
      </c>
      <c r="L9649" t="s">
        <v>3073</v>
      </c>
    </row>
    <row r="9650" spans="1:12" x14ac:dyDescent="0.45">
      <c r="A9650">
        <v>30562693</v>
      </c>
      <c r="B9650" t="s">
        <v>12600</v>
      </c>
      <c r="C9650">
        <v>8034642</v>
      </c>
      <c r="D9650" t="s">
        <v>17</v>
      </c>
      <c r="E9650" t="s">
        <v>12601</v>
      </c>
      <c r="F9650" t="s">
        <v>2262</v>
      </c>
      <c r="G9650">
        <v>7403596659</v>
      </c>
      <c r="H9650" t="s">
        <v>8000</v>
      </c>
      <c r="I9650" t="s">
        <v>209</v>
      </c>
      <c r="J9650" t="s">
        <v>14249</v>
      </c>
      <c r="K9650" t="s">
        <v>296</v>
      </c>
      <c r="L9650" t="s">
        <v>14250</v>
      </c>
    </row>
    <row r="9651" spans="1:12" x14ac:dyDescent="0.45">
      <c r="A9651">
        <v>30562693</v>
      </c>
      <c r="B9651" t="s">
        <v>12600</v>
      </c>
      <c r="C9651">
        <v>8034642</v>
      </c>
      <c r="D9651" t="s">
        <v>17</v>
      </c>
      <c r="E9651" t="s">
        <v>12601</v>
      </c>
      <c r="F9651" t="s">
        <v>2262</v>
      </c>
      <c r="G9651">
        <v>55286990800</v>
      </c>
      <c r="H9651" t="s">
        <v>1707</v>
      </c>
      <c r="I9651" t="s">
        <v>17</v>
      </c>
      <c r="J9651" t="s">
        <v>1708</v>
      </c>
      <c r="K9651" t="s">
        <v>296</v>
      </c>
      <c r="L9651" t="s">
        <v>3073</v>
      </c>
    </row>
    <row r="9652" spans="1:12" x14ac:dyDescent="0.45">
      <c r="A9652">
        <v>30562900</v>
      </c>
      <c r="B9652" t="s">
        <v>14251</v>
      </c>
      <c r="C9652">
        <v>8802721</v>
      </c>
      <c r="D9652" t="s">
        <v>14252</v>
      </c>
      <c r="E9652" t="s">
        <v>14253</v>
      </c>
      <c r="F9652" t="s">
        <v>2080</v>
      </c>
      <c r="G9652" t="s">
        <v>1691</v>
      </c>
      <c r="H9652" t="s">
        <v>1691</v>
      </c>
      <c r="I9652" t="s">
        <v>1691</v>
      </c>
      <c r="J9652" t="s">
        <v>1691</v>
      </c>
      <c r="K9652" t="s">
        <v>1691</v>
      </c>
      <c r="L9652" t="s">
        <v>1691</v>
      </c>
    </row>
    <row r="9653" spans="1:12" x14ac:dyDescent="0.45">
      <c r="A9653">
        <v>30563327</v>
      </c>
      <c r="B9653" t="s">
        <v>7464</v>
      </c>
      <c r="C9653">
        <v>6868204</v>
      </c>
      <c r="D9653" t="s">
        <v>7465</v>
      </c>
      <c r="E9653" t="s">
        <v>7466</v>
      </c>
      <c r="F9653" t="s">
        <v>4949</v>
      </c>
      <c r="G9653">
        <v>56950360500</v>
      </c>
      <c r="H9653" t="s">
        <v>14254</v>
      </c>
      <c r="I9653" t="s">
        <v>14255</v>
      </c>
      <c r="J9653" t="s">
        <v>14256</v>
      </c>
      <c r="K9653" t="s">
        <v>70</v>
      </c>
      <c r="L9653" t="s">
        <v>4949</v>
      </c>
    </row>
    <row r="9654" spans="1:12" x14ac:dyDescent="0.45">
      <c r="A9654">
        <v>30563327</v>
      </c>
      <c r="B9654" t="s">
        <v>7464</v>
      </c>
      <c r="C9654">
        <v>6868204</v>
      </c>
      <c r="D9654" t="s">
        <v>7465</v>
      </c>
      <c r="E9654" t="s">
        <v>7466</v>
      </c>
      <c r="F9654" t="s">
        <v>4949</v>
      </c>
      <c r="G9654">
        <v>9943487400</v>
      </c>
      <c r="H9654" t="s">
        <v>14257</v>
      </c>
      <c r="I9654" t="s">
        <v>1422</v>
      </c>
      <c r="J9654" t="s">
        <v>14258</v>
      </c>
      <c r="K9654" t="s">
        <v>108</v>
      </c>
      <c r="L9654" t="s">
        <v>3871</v>
      </c>
    </row>
    <row r="9655" spans="1:12" x14ac:dyDescent="0.45">
      <c r="A9655">
        <v>30563327</v>
      </c>
      <c r="B9655" t="s">
        <v>7464</v>
      </c>
      <c r="C9655">
        <v>6868204</v>
      </c>
      <c r="D9655" t="s">
        <v>7465</v>
      </c>
      <c r="E9655" t="s">
        <v>7466</v>
      </c>
      <c r="F9655" t="s">
        <v>4949</v>
      </c>
      <c r="G9655">
        <v>35412390500</v>
      </c>
      <c r="H9655" t="s">
        <v>14259</v>
      </c>
      <c r="I9655" t="s">
        <v>14260</v>
      </c>
      <c r="J9655" t="s">
        <v>6154</v>
      </c>
      <c r="K9655" t="s">
        <v>49</v>
      </c>
      <c r="L9655" t="s">
        <v>4949</v>
      </c>
    </row>
    <row r="9656" spans="1:12" x14ac:dyDescent="0.45">
      <c r="A9656">
        <v>30563327</v>
      </c>
      <c r="B9656" t="s">
        <v>7464</v>
      </c>
      <c r="C9656">
        <v>6868204</v>
      </c>
      <c r="D9656" t="s">
        <v>7465</v>
      </c>
      <c r="E9656" t="s">
        <v>7466</v>
      </c>
      <c r="F9656" t="s">
        <v>4949</v>
      </c>
      <c r="G9656">
        <v>56275418900</v>
      </c>
      <c r="H9656" t="s">
        <v>14261</v>
      </c>
      <c r="I9656" t="s">
        <v>14262</v>
      </c>
      <c r="J9656" t="s">
        <v>14263</v>
      </c>
      <c r="K9656" t="s">
        <v>100</v>
      </c>
      <c r="L9656" t="s">
        <v>4949</v>
      </c>
    </row>
    <row r="9657" spans="1:12" x14ac:dyDescent="0.45">
      <c r="A9657">
        <v>30563327</v>
      </c>
      <c r="B9657" t="s">
        <v>7464</v>
      </c>
      <c r="C9657">
        <v>6868204</v>
      </c>
      <c r="D9657" t="s">
        <v>7465</v>
      </c>
      <c r="E9657" t="s">
        <v>7466</v>
      </c>
      <c r="F9657" t="s">
        <v>4949</v>
      </c>
      <c r="G9657">
        <v>7201674756</v>
      </c>
      <c r="H9657" t="s">
        <v>14264</v>
      </c>
      <c r="I9657" t="s">
        <v>14265</v>
      </c>
      <c r="J9657" t="s">
        <v>14266</v>
      </c>
      <c r="K9657" t="s">
        <v>1090</v>
      </c>
      <c r="L9657" t="s">
        <v>3871</v>
      </c>
    </row>
    <row r="9658" spans="1:12" x14ac:dyDescent="0.45">
      <c r="A9658">
        <v>30563327</v>
      </c>
      <c r="B9658" t="s">
        <v>7464</v>
      </c>
      <c r="C9658">
        <v>6868204</v>
      </c>
      <c r="D9658" t="s">
        <v>7465</v>
      </c>
      <c r="E9658" t="s">
        <v>7466</v>
      </c>
      <c r="F9658" t="s">
        <v>4949</v>
      </c>
      <c r="G9658">
        <v>57203195779</v>
      </c>
      <c r="H9658" t="s">
        <v>7473</v>
      </c>
      <c r="I9658" t="s">
        <v>7465</v>
      </c>
      <c r="J9658" t="s">
        <v>108</v>
      </c>
      <c r="K9658" t="s">
        <v>108</v>
      </c>
      <c r="L9658" t="s">
        <v>4949</v>
      </c>
    </row>
    <row r="9659" spans="1:12" x14ac:dyDescent="0.45">
      <c r="A9659">
        <v>30563327</v>
      </c>
      <c r="B9659" t="s">
        <v>7464</v>
      </c>
      <c r="C9659">
        <v>6868204</v>
      </c>
      <c r="D9659" t="s">
        <v>7465</v>
      </c>
      <c r="E9659" t="s">
        <v>7466</v>
      </c>
      <c r="F9659" t="s">
        <v>4949</v>
      </c>
      <c r="G9659">
        <v>7404359224</v>
      </c>
      <c r="H9659" t="s">
        <v>14267</v>
      </c>
      <c r="I9659" t="s">
        <v>1785</v>
      </c>
      <c r="J9659" t="s">
        <v>14268</v>
      </c>
      <c r="K9659" t="s">
        <v>56</v>
      </c>
      <c r="L9659" t="s">
        <v>4949</v>
      </c>
    </row>
    <row r="9660" spans="1:12" x14ac:dyDescent="0.45">
      <c r="A9660">
        <v>30563329</v>
      </c>
      <c r="B9660" t="s">
        <v>2259</v>
      </c>
      <c r="C9660">
        <v>7055303</v>
      </c>
      <c r="D9660" t="s">
        <v>2260</v>
      </c>
      <c r="E9660" t="s">
        <v>2261</v>
      </c>
      <c r="F9660" t="s">
        <v>2262</v>
      </c>
      <c r="G9660">
        <v>35365557500</v>
      </c>
      <c r="H9660" t="s">
        <v>1787</v>
      </c>
      <c r="I9660" t="s">
        <v>274</v>
      </c>
      <c r="J9660" t="s">
        <v>2275</v>
      </c>
      <c r="K9660" t="s">
        <v>205</v>
      </c>
      <c r="L9660" t="s">
        <v>1681</v>
      </c>
    </row>
    <row r="9661" spans="1:12" x14ac:dyDescent="0.45">
      <c r="A9661">
        <v>30563329</v>
      </c>
      <c r="B9661" t="s">
        <v>2259</v>
      </c>
      <c r="C9661">
        <v>7055303</v>
      </c>
      <c r="D9661" t="s">
        <v>2260</v>
      </c>
      <c r="E9661" t="s">
        <v>2261</v>
      </c>
      <c r="F9661" t="s">
        <v>2262</v>
      </c>
      <c r="G9661">
        <v>7402761391</v>
      </c>
      <c r="H9661" t="s">
        <v>4034</v>
      </c>
      <c r="I9661" t="s">
        <v>4035</v>
      </c>
      <c r="J9661" t="s">
        <v>4036</v>
      </c>
      <c r="K9661" t="s">
        <v>4037</v>
      </c>
      <c r="L9661" t="s">
        <v>1681</v>
      </c>
    </row>
    <row r="9662" spans="1:12" x14ac:dyDescent="0.45">
      <c r="A9662">
        <v>30563329</v>
      </c>
      <c r="B9662" t="s">
        <v>2259</v>
      </c>
      <c r="C9662">
        <v>7055303</v>
      </c>
      <c r="D9662" t="s">
        <v>2260</v>
      </c>
      <c r="E9662" t="s">
        <v>2261</v>
      </c>
      <c r="F9662" t="s">
        <v>2262</v>
      </c>
      <c r="G9662">
        <v>57205359522</v>
      </c>
      <c r="H9662" t="s">
        <v>4179</v>
      </c>
      <c r="I9662" t="s">
        <v>1560</v>
      </c>
      <c r="J9662" t="s">
        <v>6110</v>
      </c>
      <c r="K9662" t="s">
        <v>53</v>
      </c>
      <c r="L9662" t="s">
        <v>1681</v>
      </c>
    </row>
    <row r="9663" spans="1:12" x14ac:dyDescent="0.45">
      <c r="A9663">
        <v>30563832</v>
      </c>
      <c r="B9663" t="s">
        <v>14269</v>
      </c>
      <c r="C9663">
        <v>1893680</v>
      </c>
      <c r="D9663" t="s">
        <v>14270</v>
      </c>
      <c r="E9663" t="s">
        <v>14271</v>
      </c>
      <c r="F9663" t="s">
        <v>511</v>
      </c>
      <c r="G9663">
        <v>7005392995</v>
      </c>
      <c r="H9663" t="s">
        <v>14272</v>
      </c>
      <c r="I9663" t="s">
        <v>14273</v>
      </c>
      <c r="J9663" t="s">
        <v>14274</v>
      </c>
      <c r="K9663" t="s">
        <v>9023</v>
      </c>
      <c r="L9663" t="s">
        <v>14275</v>
      </c>
    </row>
    <row r="9664" spans="1:12" x14ac:dyDescent="0.45">
      <c r="A9664">
        <v>30563832</v>
      </c>
      <c r="B9664" t="s">
        <v>14269</v>
      </c>
      <c r="C9664">
        <v>1893680</v>
      </c>
      <c r="D9664" t="s">
        <v>14270</v>
      </c>
      <c r="E9664" t="s">
        <v>14271</v>
      </c>
      <c r="F9664" t="s">
        <v>511</v>
      </c>
      <c r="G9664">
        <v>57205712495</v>
      </c>
      <c r="H9664" t="s">
        <v>14276</v>
      </c>
      <c r="I9664" t="s">
        <v>4247</v>
      </c>
      <c r="J9664" t="s">
        <v>14277</v>
      </c>
      <c r="K9664" t="s">
        <v>33</v>
      </c>
      <c r="L9664" t="s">
        <v>456</v>
      </c>
    </row>
    <row r="9665" spans="1:12" x14ac:dyDescent="0.45">
      <c r="A9665">
        <v>30563832</v>
      </c>
      <c r="B9665" t="s">
        <v>14269</v>
      </c>
      <c r="C9665">
        <v>1893680</v>
      </c>
      <c r="D9665" t="s">
        <v>14270</v>
      </c>
      <c r="E9665" t="s">
        <v>14271</v>
      </c>
      <c r="F9665" t="s">
        <v>511</v>
      </c>
      <c r="G9665">
        <v>6507790154</v>
      </c>
      <c r="H9665" t="s">
        <v>14278</v>
      </c>
      <c r="I9665" t="s">
        <v>14279</v>
      </c>
      <c r="J9665" t="s">
        <v>693</v>
      </c>
      <c r="K9665" t="s">
        <v>387</v>
      </c>
      <c r="L9665" t="s">
        <v>990</v>
      </c>
    </row>
    <row r="9666" spans="1:12" x14ac:dyDescent="0.45">
      <c r="A9666">
        <v>30563832</v>
      </c>
      <c r="B9666" t="s">
        <v>14269</v>
      </c>
      <c r="C9666">
        <v>1893680</v>
      </c>
      <c r="D9666" t="s">
        <v>14270</v>
      </c>
      <c r="E9666" t="s">
        <v>14271</v>
      </c>
      <c r="F9666" t="s">
        <v>511</v>
      </c>
      <c r="G9666">
        <v>26030060500</v>
      </c>
      <c r="H9666" t="s">
        <v>14280</v>
      </c>
      <c r="I9666" t="s">
        <v>14281</v>
      </c>
      <c r="J9666" t="s">
        <v>2920</v>
      </c>
      <c r="K9666" t="s">
        <v>108</v>
      </c>
      <c r="L9666" t="s">
        <v>14275</v>
      </c>
    </row>
    <row r="9667" spans="1:12" x14ac:dyDescent="0.45">
      <c r="A9667">
        <v>30563832</v>
      </c>
      <c r="B9667" t="s">
        <v>14269</v>
      </c>
      <c r="C9667">
        <v>1893680</v>
      </c>
      <c r="D9667" t="s">
        <v>14270</v>
      </c>
      <c r="E9667" t="s">
        <v>14271</v>
      </c>
      <c r="F9667" t="s">
        <v>511</v>
      </c>
      <c r="G9667">
        <v>55621686200</v>
      </c>
      <c r="H9667" t="s">
        <v>14282</v>
      </c>
      <c r="I9667" t="s">
        <v>4069</v>
      </c>
      <c r="J9667" t="s">
        <v>14283</v>
      </c>
      <c r="K9667" t="s">
        <v>377</v>
      </c>
      <c r="L9667" t="s">
        <v>456</v>
      </c>
    </row>
    <row r="9668" spans="1:12" x14ac:dyDescent="0.45">
      <c r="A9668">
        <v>30563832</v>
      </c>
      <c r="B9668" t="s">
        <v>14269</v>
      </c>
      <c r="C9668">
        <v>1893680</v>
      </c>
      <c r="D9668" t="s">
        <v>14270</v>
      </c>
      <c r="E9668" t="s">
        <v>14271</v>
      </c>
      <c r="F9668" t="s">
        <v>511</v>
      </c>
      <c r="G9668">
        <v>57191108789</v>
      </c>
      <c r="H9668" t="s">
        <v>14284</v>
      </c>
      <c r="I9668" t="s">
        <v>14285</v>
      </c>
      <c r="J9668" t="s">
        <v>213</v>
      </c>
      <c r="K9668" t="s">
        <v>213</v>
      </c>
      <c r="L9668" t="s">
        <v>456</v>
      </c>
    </row>
    <row r="9669" spans="1:12" x14ac:dyDescent="0.45">
      <c r="A9669">
        <v>30563832</v>
      </c>
      <c r="B9669" t="s">
        <v>14269</v>
      </c>
      <c r="C9669">
        <v>1893680</v>
      </c>
      <c r="D9669" t="s">
        <v>14270</v>
      </c>
      <c r="E9669" t="s">
        <v>14271</v>
      </c>
      <c r="F9669" t="s">
        <v>511</v>
      </c>
      <c r="G9669">
        <v>57195216851</v>
      </c>
      <c r="H9669" t="s">
        <v>14286</v>
      </c>
      <c r="I9669" t="s">
        <v>14287</v>
      </c>
      <c r="J9669" t="s">
        <v>14288</v>
      </c>
      <c r="K9669" t="s">
        <v>14289</v>
      </c>
      <c r="L9669" t="s">
        <v>456</v>
      </c>
    </row>
    <row r="9670" spans="1:12" x14ac:dyDescent="0.45">
      <c r="A9670">
        <v>30563832</v>
      </c>
      <c r="B9670" t="s">
        <v>14269</v>
      </c>
      <c r="C9670">
        <v>1893680</v>
      </c>
      <c r="D9670" t="s">
        <v>14270</v>
      </c>
      <c r="E9670" t="s">
        <v>14271</v>
      </c>
      <c r="F9670" t="s">
        <v>511</v>
      </c>
      <c r="G9670">
        <v>56957729600</v>
      </c>
      <c r="H9670" t="s">
        <v>14290</v>
      </c>
      <c r="I9670" t="s">
        <v>14291</v>
      </c>
      <c r="J9670" t="s">
        <v>3971</v>
      </c>
      <c r="K9670" t="s">
        <v>3972</v>
      </c>
      <c r="L9670" t="s">
        <v>456</v>
      </c>
    </row>
    <row r="9671" spans="1:12" x14ac:dyDescent="0.45">
      <c r="A9671">
        <v>30563832</v>
      </c>
      <c r="B9671" t="s">
        <v>14269</v>
      </c>
      <c r="C9671">
        <v>1893680</v>
      </c>
      <c r="D9671" t="s">
        <v>14270</v>
      </c>
      <c r="E9671" t="s">
        <v>14271</v>
      </c>
      <c r="F9671" t="s">
        <v>511</v>
      </c>
      <c r="G9671">
        <v>56760871300</v>
      </c>
      <c r="H9671" t="s">
        <v>14292</v>
      </c>
      <c r="I9671" t="s">
        <v>2802</v>
      </c>
      <c r="J9671" t="s">
        <v>14293</v>
      </c>
      <c r="K9671" t="s">
        <v>1243</v>
      </c>
      <c r="L9671" t="s">
        <v>456</v>
      </c>
    </row>
    <row r="9672" spans="1:12" x14ac:dyDescent="0.45">
      <c r="A9672">
        <v>30563832</v>
      </c>
      <c r="B9672" t="s">
        <v>14269</v>
      </c>
      <c r="C9672">
        <v>1893680</v>
      </c>
      <c r="D9672" t="s">
        <v>14270</v>
      </c>
      <c r="E9672" t="s">
        <v>14271</v>
      </c>
      <c r="F9672" t="s">
        <v>511</v>
      </c>
      <c r="G9672">
        <v>57024234800</v>
      </c>
      <c r="H9672" t="s">
        <v>14294</v>
      </c>
      <c r="I9672" t="s">
        <v>14295</v>
      </c>
      <c r="J9672" t="s">
        <v>2727</v>
      </c>
      <c r="K9672" t="s">
        <v>2728</v>
      </c>
      <c r="L9672" t="s">
        <v>456</v>
      </c>
    </row>
    <row r="9673" spans="1:12" x14ac:dyDescent="0.45">
      <c r="A9673">
        <v>30563838</v>
      </c>
      <c r="B9673" t="s">
        <v>14296</v>
      </c>
      <c r="C9673">
        <v>1898247</v>
      </c>
      <c r="D9673" t="s">
        <v>14297</v>
      </c>
      <c r="E9673" t="s">
        <v>14298</v>
      </c>
      <c r="F9673" t="s">
        <v>6259</v>
      </c>
      <c r="G9673">
        <v>55252024400</v>
      </c>
      <c r="H9673" t="s">
        <v>14299</v>
      </c>
      <c r="I9673" t="s">
        <v>14300</v>
      </c>
      <c r="J9673" t="s">
        <v>14301</v>
      </c>
      <c r="K9673" t="s">
        <v>14302</v>
      </c>
      <c r="L9673" t="s">
        <v>6259</v>
      </c>
    </row>
    <row r="9674" spans="1:12" x14ac:dyDescent="0.45">
      <c r="A9674">
        <v>30563838</v>
      </c>
      <c r="B9674" t="s">
        <v>14296</v>
      </c>
      <c r="C9674">
        <v>1898247</v>
      </c>
      <c r="D9674" t="s">
        <v>14297</v>
      </c>
      <c r="E9674" t="s">
        <v>14298</v>
      </c>
      <c r="F9674" t="s">
        <v>6259</v>
      </c>
      <c r="G9674">
        <v>57193077059</v>
      </c>
      <c r="H9674" t="s">
        <v>14303</v>
      </c>
      <c r="I9674" t="s">
        <v>14304</v>
      </c>
      <c r="J9674" t="s">
        <v>14305</v>
      </c>
      <c r="K9674" t="s">
        <v>4375</v>
      </c>
      <c r="L9674" t="s">
        <v>6259</v>
      </c>
    </row>
    <row r="9675" spans="1:12" x14ac:dyDescent="0.45">
      <c r="A9675">
        <v>30563838</v>
      </c>
      <c r="B9675" t="s">
        <v>14296</v>
      </c>
      <c r="C9675">
        <v>1898247</v>
      </c>
      <c r="D9675" t="s">
        <v>14297</v>
      </c>
      <c r="E9675" t="s">
        <v>14298</v>
      </c>
      <c r="F9675" t="s">
        <v>6259</v>
      </c>
      <c r="G9675">
        <v>7006446010</v>
      </c>
      <c r="H9675" t="s">
        <v>14306</v>
      </c>
      <c r="I9675" t="s">
        <v>14297</v>
      </c>
      <c r="J9675" t="s">
        <v>14307</v>
      </c>
      <c r="K9675" t="s">
        <v>5144</v>
      </c>
      <c r="L9675" t="s">
        <v>6259</v>
      </c>
    </row>
    <row r="9676" spans="1:12" x14ac:dyDescent="0.45">
      <c r="A9676">
        <v>30563844</v>
      </c>
      <c r="B9676" t="s">
        <v>14308</v>
      </c>
      <c r="C9676">
        <v>1898452</v>
      </c>
      <c r="D9676" t="s">
        <v>11935</v>
      </c>
      <c r="E9676" t="s">
        <v>14309</v>
      </c>
      <c r="F9676" t="s">
        <v>1065</v>
      </c>
      <c r="G9676">
        <v>57209710101</v>
      </c>
      <c r="H9676" t="s">
        <v>14310</v>
      </c>
      <c r="I9676" t="s">
        <v>14311</v>
      </c>
      <c r="J9676" t="s">
        <v>3602</v>
      </c>
      <c r="K9676" t="s">
        <v>213</v>
      </c>
      <c r="L9676" t="s">
        <v>7504</v>
      </c>
    </row>
    <row r="9677" spans="1:12" x14ac:dyDescent="0.45">
      <c r="A9677">
        <v>30563844</v>
      </c>
      <c r="B9677" t="s">
        <v>14308</v>
      </c>
      <c r="C9677">
        <v>1898452</v>
      </c>
      <c r="D9677" t="s">
        <v>11935</v>
      </c>
      <c r="E9677" t="s">
        <v>14309</v>
      </c>
      <c r="F9677" t="s">
        <v>1065</v>
      </c>
      <c r="G9677">
        <v>7101934527</v>
      </c>
      <c r="H9677" t="s">
        <v>14312</v>
      </c>
      <c r="I9677" t="s">
        <v>14313</v>
      </c>
      <c r="J9677" t="s">
        <v>14314</v>
      </c>
      <c r="K9677" t="s">
        <v>350</v>
      </c>
      <c r="L9677" t="s">
        <v>14315</v>
      </c>
    </row>
    <row r="9678" spans="1:12" x14ac:dyDescent="0.45">
      <c r="A9678">
        <v>30563844</v>
      </c>
      <c r="B9678" t="s">
        <v>14308</v>
      </c>
      <c r="C9678">
        <v>1898452</v>
      </c>
      <c r="D9678" t="s">
        <v>11935</v>
      </c>
      <c r="E9678" t="s">
        <v>14309</v>
      </c>
      <c r="F9678" t="s">
        <v>1065</v>
      </c>
      <c r="G9678">
        <v>57206209765</v>
      </c>
      <c r="H9678" t="s">
        <v>14316</v>
      </c>
      <c r="I9678" t="s">
        <v>14317</v>
      </c>
      <c r="J9678" t="s">
        <v>5678</v>
      </c>
      <c r="K9678" t="s">
        <v>128</v>
      </c>
      <c r="L9678" t="s">
        <v>14315</v>
      </c>
    </row>
    <row r="9679" spans="1:12" x14ac:dyDescent="0.45">
      <c r="A9679">
        <v>30563844</v>
      </c>
      <c r="B9679" t="s">
        <v>14308</v>
      </c>
      <c r="C9679">
        <v>1898452</v>
      </c>
      <c r="D9679" t="s">
        <v>11935</v>
      </c>
      <c r="E9679" t="s">
        <v>14309</v>
      </c>
      <c r="F9679" t="s">
        <v>1065</v>
      </c>
      <c r="G9679">
        <v>7004979193</v>
      </c>
      <c r="H9679" t="s">
        <v>14318</v>
      </c>
      <c r="I9679" t="s">
        <v>14319</v>
      </c>
      <c r="J9679" t="s">
        <v>2203</v>
      </c>
      <c r="K9679" t="s">
        <v>1235</v>
      </c>
      <c r="L9679" t="s">
        <v>14315</v>
      </c>
    </row>
    <row r="9680" spans="1:12" x14ac:dyDescent="0.45">
      <c r="A9680">
        <v>30563844</v>
      </c>
      <c r="B9680" t="s">
        <v>14308</v>
      </c>
      <c r="C9680">
        <v>1898452</v>
      </c>
      <c r="D9680" t="s">
        <v>11935</v>
      </c>
      <c r="E9680" t="s">
        <v>14309</v>
      </c>
      <c r="F9680" t="s">
        <v>1065</v>
      </c>
      <c r="G9680">
        <v>15136458000</v>
      </c>
      <c r="H9680" t="s">
        <v>1728</v>
      </c>
      <c r="I9680" t="s">
        <v>451</v>
      </c>
      <c r="J9680" t="s">
        <v>14320</v>
      </c>
      <c r="K9680" t="s">
        <v>6584</v>
      </c>
      <c r="L9680" t="s">
        <v>1067</v>
      </c>
    </row>
    <row r="9681" spans="1:12" x14ac:dyDescent="0.45">
      <c r="A9681">
        <v>30563844</v>
      </c>
      <c r="B9681" t="s">
        <v>14308</v>
      </c>
      <c r="C9681">
        <v>1898452</v>
      </c>
      <c r="D9681" t="s">
        <v>11935</v>
      </c>
      <c r="E9681" t="s">
        <v>14309</v>
      </c>
      <c r="F9681" t="s">
        <v>1065</v>
      </c>
      <c r="G9681">
        <v>7403389497</v>
      </c>
      <c r="H9681" t="s">
        <v>14321</v>
      </c>
      <c r="I9681" t="s">
        <v>14322</v>
      </c>
      <c r="J9681" t="s">
        <v>6894</v>
      </c>
      <c r="K9681" t="s">
        <v>2095</v>
      </c>
      <c r="L9681" t="s">
        <v>7504</v>
      </c>
    </row>
    <row r="9682" spans="1:12" x14ac:dyDescent="0.45">
      <c r="A9682">
        <v>30563844</v>
      </c>
      <c r="B9682" t="s">
        <v>14308</v>
      </c>
      <c r="C9682">
        <v>1898452</v>
      </c>
      <c r="D9682" t="s">
        <v>11935</v>
      </c>
      <c r="E9682" t="s">
        <v>14309</v>
      </c>
      <c r="F9682" t="s">
        <v>1065</v>
      </c>
      <c r="G9682">
        <v>7202883071</v>
      </c>
      <c r="H9682" t="s">
        <v>14323</v>
      </c>
      <c r="I9682" t="s">
        <v>11935</v>
      </c>
      <c r="J9682" t="s">
        <v>14324</v>
      </c>
      <c r="K9682" t="s">
        <v>5760</v>
      </c>
      <c r="L9682" t="s">
        <v>1067</v>
      </c>
    </row>
    <row r="9683" spans="1:12" x14ac:dyDescent="0.45">
      <c r="A9683">
        <v>30563844</v>
      </c>
      <c r="B9683" t="s">
        <v>14308</v>
      </c>
      <c r="C9683">
        <v>1898452</v>
      </c>
      <c r="D9683" t="s">
        <v>11935</v>
      </c>
      <c r="E9683" t="s">
        <v>14309</v>
      </c>
      <c r="F9683" t="s">
        <v>1065</v>
      </c>
      <c r="G9683">
        <v>56510757600</v>
      </c>
      <c r="H9683" t="s">
        <v>14257</v>
      </c>
      <c r="I9683" t="s">
        <v>1422</v>
      </c>
      <c r="J9683" t="s">
        <v>14325</v>
      </c>
      <c r="K9683" t="s">
        <v>108</v>
      </c>
      <c r="L9683" t="s">
        <v>1067</v>
      </c>
    </row>
    <row r="9684" spans="1:12" x14ac:dyDescent="0.45">
      <c r="A9684">
        <v>30563844</v>
      </c>
      <c r="B9684" t="s">
        <v>14308</v>
      </c>
      <c r="C9684">
        <v>1898452</v>
      </c>
      <c r="D9684" t="s">
        <v>11935</v>
      </c>
      <c r="E9684" t="s">
        <v>14309</v>
      </c>
      <c r="F9684" t="s">
        <v>1065</v>
      </c>
      <c r="G9684">
        <v>57193669056</v>
      </c>
      <c r="H9684" t="s">
        <v>14326</v>
      </c>
      <c r="I9684" t="s">
        <v>14327</v>
      </c>
      <c r="J9684" t="s">
        <v>14328</v>
      </c>
      <c r="K9684" t="s">
        <v>1337</v>
      </c>
      <c r="L9684" t="s">
        <v>14315</v>
      </c>
    </row>
    <row r="9685" spans="1:12" x14ac:dyDescent="0.45">
      <c r="A9685">
        <v>30565048</v>
      </c>
      <c r="B9685" t="s">
        <v>14329</v>
      </c>
      <c r="C9685">
        <v>2212695</v>
      </c>
      <c r="D9685" t="s">
        <v>14330</v>
      </c>
      <c r="E9685" t="s">
        <v>14331</v>
      </c>
      <c r="F9685" t="s">
        <v>324</v>
      </c>
      <c r="G9685">
        <v>7006135055</v>
      </c>
      <c r="H9685" t="s">
        <v>14332</v>
      </c>
      <c r="I9685" t="s">
        <v>14333</v>
      </c>
      <c r="J9685" t="s">
        <v>4976</v>
      </c>
      <c r="K9685" t="s">
        <v>205</v>
      </c>
      <c r="L9685" t="s">
        <v>324</v>
      </c>
    </row>
    <row r="9686" spans="1:12" x14ac:dyDescent="0.45">
      <c r="A9686">
        <v>30565048</v>
      </c>
      <c r="B9686" t="s">
        <v>14334</v>
      </c>
      <c r="C9686">
        <v>2257319</v>
      </c>
      <c r="D9686" t="s">
        <v>14333</v>
      </c>
      <c r="E9686" t="s">
        <v>14335</v>
      </c>
      <c r="F9686" t="s">
        <v>324</v>
      </c>
      <c r="G9686">
        <v>7006135055</v>
      </c>
      <c r="H9686" t="s">
        <v>14332</v>
      </c>
      <c r="I9686" t="s">
        <v>14333</v>
      </c>
      <c r="J9686" t="s">
        <v>4976</v>
      </c>
      <c r="K9686" t="s">
        <v>205</v>
      </c>
      <c r="L9686" t="s">
        <v>324</v>
      </c>
    </row>
    <row r="9687" spans="1:12" x14ac:dyDescent="0.45">
      <c r="A9687">
        <v>30565048</v>
      </c>
      <c r="B9687" t="s">
        <v>14329</v>
      </c>
      <c r="C9687">
        <v>2212695</v>
      </c>
      <c r="D9687" t="s">
        <v>14330</v>
      </c>
      <c r="E9687" t="s">
        <v>14331</v>
      </c>
      <c r="F9687" t="s">
        <v>324</v>
      </c>
      <c r="G9687">
        <v>23018778500</v>
      </c>
      <c r="H9687" t="s">
        <v>14336</v>
      </c>
      <c r="I9687" t="s">
        <v>14337</v>
      </c>
      <c r="J9687" t="s">
        <v>14338</v>
      </c>
      <c r="K9687" t="s">
        <v>104</v>
      </c>
      <c r="L9687" t="s">
        <v>14339</v>
      </c>
    </row>
    <row r="9688" spans="1:12" x14ac:dyDescent="0.45">
      <c r="A9688">
        <v>30565048</v>
      </c>
      <c r="B9688" t="s">
        <v>14334</v>
      </c>
      <c r="C9688">
        <v>2257319</v>
      </c>
      <c r="D9688" t="s">
        <v>14333</v>
      </c>
      <c r="E9688" t="s">
        <v>14335</v>
      </c>
      <c r="F9688" t="s">
        <v>324</v>
      </c>
      <c r="G9688">
        <v>23018778500</v>
      </c>
      <c r="H9688" t="s">
        <v>14336</v>
      </c>
      <c r="I9688" t="s">
        <v>14337</v>
      </c>
      <c r="J9688" t="s">
        <v>14338</v>
      </c>
      <c r="K9688" t="s">
        <v>104</v>
      </c>
      <c r="L9688" t="s">
        <v>14339</v>
      </c>
    </row>
    <row r="9689" spans="1:12" x14ac:dyDescent="0.45">
      <c r="A9689">
        <v>30565048</v>
      </c>
      <c r="B9689" t="s">
        <v>14329</v>
      </c>
      <c r="C9689">
        <v>2212695</v>
      </c>
      <c r="D9689" t="s">
        <v>14330</v>
      </c>
      <c r="E9689" t="s">
        <v>14331</v>
      </c>
      <c r="F9689" t="s">
        <v>324</v>
      </c>
      <c r="G9689">
        <v>23009947300</v>
      </c>
      <c r="H9689" t="s">
        <v>14340</v>
      </c>
      <c r="I9689" t="s">
        <v>14341</v>
      </c>
      <c r="J9689" t="s">
        <v>14342</v>
      </c>
      <c r="K9689" t="s">
        <v>361</v>
      </c>
      <c r="L9689" t="s">
        <v>324</v>
      </c>
    </row>
    <row r="9690" spans="1:12" x14ac:dyDescent="0.45">
      <c r="A9690">
        <v>30565048</v>
      </c>
      <c r="B9690" t="s">
        <v>14334</v>
      </c>
      <c r="C9690">
        <v>2257319</v>
      </c>
      <c r="D9690" t="s">
        <v>14333</v>
      </c>
      <c r="E9690" t="s">
        <v>14335</v>
      </c>
      <c r="F9690" t="s">
        <v>324</v>
      </c>
      <c r="G9690">
        <v>23009947300</v>
      </c>
      <c r="H9690" t="s">
        <v>14340</v>
      </c>
      <c r="I9690" t="s">
        <v>14341</v>
      </c>
      <c r="J9690" t="s">
        <v>14342</v>
      </c>
      <c r="K9690" t="s">
        <v>361</v>
      </c>
      <c r="L9690" t="s">
        <v>324</v>
      </c>
    </row>
    <row r="9691" spans="1:12" x14ac:dyDescent="0.45">
      <c r="A9691">
        <v>30565048</v>
      </c>
      <c r="B9691" t="s">
        <v>14329</v>
      </c>
      <c r="C9691">
        <v>2212695</v>
      </c>
      <c r="D9691" t="s">
        <v>14330</v>
      </c>
      <c r="E9691" t="s">
        <v>14331</v>
      </c>
      <c r="F9691" t="s">
        <v>324</v>
      </c>
      <c r="G9691">
        <v>7006135055</v>
      </c>
      <c r="H9691" t="s">
        <v>14332</v>
      </c>
      <c r="I9691" t="s">
        <v>14333</v>
      </c>
      <c r="J9691" t="s">
        <v>4976</v>
      </c>
      <c r="K9691" t="s">
        <v>205</v>
      </c>
      <c r="L9691" t="s">
        <v>324</v>
      </c>
    </row>
    <row r="9692" spans="1:12" x14ac:dyDescent="0.45">
      <c r="A9692">
        <v>30565048</v>
      </c>
      <c r="B9692" t="s">
        <v>14334</v>
      </c>
      <c r="C9692">
        <v>2257319</v>
      </c>
      <c r="D9692" t="s">
        <v>14333</v>
      </c>
      <c r="E9692" t="s">
        <v>14335</v>
      </c>
      <c r="F9692" t="s">
        <v>324</v>
      </c>
      <c r="G9692">
        <v>7006135055</v>
      </c>
      <c r="H9692" t="s">
        <v>14332</v>
      </c>
      <c r="I9692" t="s">
        <v>14333</v>
      </c>
      <c r="J9692" t="s">
        <v>4976</v>
      </c>
      <c r="K9692" t="s">
        <v>205</v>
      </c>
      <c r="L9692" t="s">
        <v>324</v>
      </c>
    </row>
    <row r="9693" spans="1:12" x14ac:dyDescent="0.45">
      <c r="A9693">
        <v>30565048</v>
      </c>
      <c r="B9693" t="s">
        <v>14329</v>
      </c>
      <c r="C9693">
        <v>2212695</v>
      </c>
      <c r="D9693" t="s">
        <v>14330</v>
      </c>
      <c r="E9693" t="s">
        <v>14331</v>
      </c>
      <c r="F9693" t="s">
        <v>324</v>
      </c>
      <c r="G9693">
        <v>23018778500</v>
      </c>
      <c r="H9693" t="s">
        <v>14336</v>
      </c>
      <c r="I9693" t="s">
        <v>14337</v>
      </c>
      <c r="J9693" t="s">
        <v>14338</v>
      </c>
      <c r="K9693" t="s">
        <v>104</v>
      </c>
      <c r="L9693" t="s">
        <v>14339</v>
      </c>
    </row>
    <row r="9694" spans="1:12" x14ac:dyDescent="0.45">
      <c r="A9694">
        <v>30565048</v>
      </c>
      <c r="B9694" t="s">
        <v>14334</v>
      </c>
      <c r="C9694">
        <v>2257319</v>
      </c>
      <c r="D9694" t="s">
        <v>14333</v>
      </c>
      <c r="E9694" t="s">
        <v>14335</v>
      </c>
      <c r="F9694" t="s">
        <v>324</v>
      </c>
      <c r="G9694">
        <v>23018778500</v>
      </c>
      <c r="H9694" t="s">
        <v>14336</v>
      </c>
      <c r="I9694" t="s">
        <v>14337</v>
      </c>
      <c r="J9694" t="s">
        <v>14338</v>
      </c>
      <c r="K9694" t="s">
        <v>104</v>
      </c>
      <c r="L9694" t="s">
        <v>14339</v>
      </c>
    </row>
    <row r="9695" spans="1:12" x14ac:dyDescent="0.45">
      <c r="A9695">
        <v>30565048</v>
      </c>
      <c r="B9695" t="s">
        <v>14329</v>
      </c>
      <c r="C9695">
        <v>2212695</v>
      </c>
      <c r="D9695" t="s">
        <v>14330</v>
      </c>
      <c r="E9695" t="s">
        <v>14331</v>
      </c>
      <c r="F9695" t="s">
        <v>324</v>
      </c>
      <c r="G9695">
        <v>56414749500</v>
      </c>
      <c r="H9695" t="s">
        <v>14343</v>
      </c>
      <c r="I9695" t="s">
        <v>14344</v>
      </c>
      <c r="J9695" t="s">
        <v>14345</v>
      </c>
      <c r="K9695" t="s">
        <v>1695</v>
      </c>
      <c r="L9695" t="s">
        <v>14339</v>
      </c>
    </row>
    <row r="9696" spans="1:12" x14ac:dyDescent="0.45">
      <c r="A9696">
        <v>30565048</v>
      </c>
      <c r="B9696" t="s">
        <v>14334</v>
      </c>
      <c r="C9696">
        <v>2257319</v>
      </c>
      <c r="D9696" t="s">
        <v>14333</v>
      </c>
      <c r="E9696" t="s">
        <v>14335</v>
      </c>
      <c r="F9696" t="s">
        <v>324</v>
      </c>
      <c r="G9696">
        <v>56414749500</v>
      </c>
      <c r="H9696" t="s">
        <v>14343</v>
      </c>
      <c r="I9696" t="s">
        <v>14344</v>
      </c>
      <c r="J9696" t="s">
        <v>14345</v>
      </c>
      <c r="K9696" t="s">
        <v>1695</v>
      </c>
      <c r="L9696" t="s">
        <v>14339</v>
      </c>
    </row>
    <row r="9697" spans="1:12" x14ac:dyDescent="0.45">
      <c r="A9697">
        <v>30565048</v>
      </c>
      <c r="B9697" t="s">
        <v>14329</v>
      </c>
      <c r="C9697">
        <v>2212695</v>
      </c>
      <c r="D9697" t="s">
        <v>14330</v>
      </c>
      <c r="E9697" t="s">
        <v>14331</v>
      </c>
      <c r="F9697" t="s">
        <v>324</v>
      </c>
      <c r="G9697">
        <v>7102301453</v>
      </c>
      <c r="H9697" t="s">
        <v>14346</v>
      </c>
      <c r="I9697" t="s">
        <v>14330</v>
      </c>
      <c r="J9697" t="s">
        <v>14347</v>
      </c>
      <c r="K9697" t="s">
        <v>2095</v>
      </c>
      <c r="L9697" t="s">
        <v>324</v>
      </c>
    </row>
    <row r="9698" spans="1:12" x14ac:dyDescent="0.45">
      <c r="A9698">
        <v>30565048</v>
      </c>
      <c r="B9698" t="s">
        <v>14334</v>
      </c>
      <c r="C9698">
        <v>2257319</v>
      </c>
      <c r="D9698" t="s">
        <v>14333</v>
      </c>
      <c r="E9698" t="s">
        <v>14335</v>
      </c>
      <c r="F9698" t="s">
        <v>324</v>
      </c>
      <c r="G9698">
        <v>7102301453</v>
      </c>
      <c r="H9698" t="s">
        <v>14346</v>
      </c>
      <c r="I9698" t="s">
        <v>14330</v>
      </c>
      <c r="J9698" t="s">
        <v>14347</v>
      </c>
      <c r="K9698" t="s">
        <v>2095</v>
      </c>
      <c r="L9698" t="s">
        <v>324</v>
      </c>
    </row>
    <row r="9699" spans="1:12" x14ac:dyDescent="0.45">
      <c r="A9699">
        <v>30565048</v>
      </c>
      <c r="B9699" t="s">
        <v>14329</v>
      </c>
      <c r="C9699">
        <v>2212695</v>
      </c>
      <c r="D9699" t="s">
        <v>14330</v>
      </c>
      <c r="E9699" t="s">
        <v>14331</v>
      </c>
      <c r="F9699" t="s">
        <v>324</v>
      </c>
      <c r="G9699">
        <v>57190944208</v>
      </c>
      <c r="H9699" t="s">
        <v>14348</v>
      </c>
      <c r="I9699" t="s">
        <v>14349</v>
      </c>
      <c r="J9699" t="s">
        <v>14350</v>
      </c>
      <c r="K9699" t="s">
        <v>14351</v>
      </c>
      <c r="L9699" t="s">
        <v>14339</v>
      </c>
    </row>
    <row r="9700" spans="1:12" x14ac:dyDescent="0.45">
      <c r="A9700">
        <v>30565048</v>
      </c>
      <c r="B9700" t="s">
        <v>14334</v>
      </c>
      <c r="C9700">
        <v>2257319</v>
      </c>
      <c r="D9700" t="s">
        <v>14333</v>
      </c>
      <c r="E9700" t="s">
        <v>14335</v>
      </c>
      <c r="F9700" t="s">
        <v>324</v>
      </c>
      <c r="G9700">
        <v>57190944208</v>
      </c>
      <c r="H9700" t="s">
        <v>14348</v>
      </c>
      <c r="I9700" t="s">
        <v>14349</v>
      </c>
      <c r="J9700" t="s">
        <v>14350</v>
      </c>
      <c r="K9700" t="s">
        <v>14351</v>
      </c>
      <c r="L9700" t="s">
        <v>14339</v>
      </c>
    </row>
    <row r="9701" spans="1:12" x14ac:dyDescent="0.45">
      <c r="A9701">
        <v>30565048</v>
      </c>
      <c r="B9701" t="s">
        <v>14329</v>
      </c>
      <c r="C9701">
        <v>2212695</v>
      </c>
      <c r="D9701" t="s">
        <v>14330</v>
      </c>
      <c r="E9701" t="s">
        <v>14331</v>
      </c>
      <c r="F9701" t="s">
        <v>324</v>
      </c>
      <c r="G9701">
        <v>23009947300</v>
      </c>
      <c r="H9701" t="s">
        <v>14340</v>
      </c>
      <c r="I9701" t="s">
        <v>14341</v>
      </c>
      <c r="J9701" t="s">
        <v>14342</v>
      </c>
      <c r="K9701" t="s">
        <v>361</v>
      </c>
      <c r="L9701" t="s">
        <v>324</v>
      </c>
    </row>
    <row r="9702" spans="1:12" x14ac:dyDescent="0.45">
      <c r="A9702">
        <v>30565048</v>
      </c>
      <c r="B9702" t="s">
        <v>14334</v>
      </c>
      <c r="C9702">
        <v>2257319</v>
      </c>
      <c r="D9702" t="s">
        <v>14333</v>
      </c>
      <c r="E9702" t="s">
        <v>14335</v>
      </c>
      <c r="F9702" t="s">
        <v>324</v>
      </c>
      <c r="G9702">
        <v>23009947300</v>
      </c>
      <c r="H9702" t="s">
        <v>14340</v>
      </c>
      <c r="I9702" t="s">
        <v>14341</v>
      </c>
      <c r="J9702" t="s">
        <v>14342</v>
      </c>
      <c r="K9702" t="s">
        <v>361</v>
      </c>
      <c r="L9702" t="s">
        <v>324</v>
      </c>
    </row>
    <row r="9703" spans="1:12" x14ac:dyDescent="0.45">
      <c r="A9703">
        <v>30565048</v>
      </c>
      <c r="B9703" t="s">
        <v>14329</v>
      </c>
      <c r="C9703">
        <v>2212695</v>
      </c>
      <c r="D9703" t="s">
        <v>14330</v>
      </c>
      <c r="E9703" t="s">
        <v>14331</v>
      </c>
      <c r="F9703" t="s">
        <v>324</v>
      </c>
      <c r="G9703">
        <v>7102301453</v>
      </c>
      <c r="H9703" t="s">
        <v>14346</v>
      </c>
      <c r="I9703" t="s">
        <v>14330</v>
      </c>
      <c r="J9703" t="s">
        <v>14347</v>
      </c>
      <c r="K9703" t="s">
        <v>2095</v>
      </c>
      <c r="L9703" t="s">
        <v>324</v>
      </c>
    </row>
    <row r="9704" spans="1:12" x14ac:dyDescent="0.45">
      <c r="A9704">
        <v>30565048</v>
      </c>
      <c r="B9704" t="s">
        <v>14334</v>
      </c>
      <c r="C9704">
        <v>2257319</v>
      </c>
      <c r="D9704" t="s">
        <v>14333</v>
      </c>
      <c r="E9704" t="s">
        <v>14335</v>
      </c>
      <c r="F9704" t="s">
        <v>324</v>
      </c>
      <c r="G9704">
        <v>7102301453</v>
      </c>
      <c r="H9704" t="s">
        <v>14346</v>
      </c>
      <c r="I9704" t="s">
        <v>14330</v>
      </c>
      <c r="J9704" t="s">
        <v>14347</v>
      </c>
      <c r="K9704" t="s">
        <v>2095</v>
      </c>
      <c r="L9704" t="s">
        <v>324</v>
      </c>
    </row>
    <row r="9705" spans="1:12" x14ac:dyDescent="0.45">
      <c r="A9705">
        <v>30565048</v>
      </c>
      <c r="B9705" t="s">
        <v>14329</v>
      </c>
      <c r="C9705">
        <v>2212695</v>
      </c>
      <c r="D9705" t="s">
        <v>14330</v>
      </c>
      <c r="E9705" t="s">
        <v>14331</v>
      </c>
      <c r="F9705" t="s">
        <v>324</v>
      </c>
      <c r="G9705">
        <v>56414749500</v>
      </c>
      <c r="H9705" t="s">
        <v>14343</v>
      </c>
      <c r="I9705" t="s">
        <v>14344</v>
      </c>
      <c r="J9705" t="s">
        <v>14345</v>
      </c>
      <c r="K9705" t="s">
        <v>1695</v>
      </c>
      <c r="L9705" t="s">
        <v>14339</v>
      </c>
    </row>
    <row r="9706" spans="1:12" x14ac:dyDescent="0.45">
      <c r="A9706">
        <v>30565048</v>
      </c>
      <c r="B9706" t="s">
        <v>14334</v>
      </c>
      <c r="C9706">
        <v>2257319</v>
      </c>
      <c r="D9706" t="s">
        <v>14333</v>
      </c>
      <c r="E9706" t="s">
        <v>14335</v>
      </c>
      <c r="F9706" t="s">
        <v>324</v>
      </c>
      <c r="G9706">
        <v>56414749500</v>
      </c>
      <c r="H9706" t="s">
        <v>14343</v>
      </c>
      <c r="I9706" t="s">
        <v>14344</v>
      </c>
      <c r="J9706" t="s">
        <v>14345</v>
      </c>
      <c r="K9706" t="s">
        <v>1695</v>
      </c>
      <c r="L9706" t="s">
        <v>14339</v>
      </c>
    </row>
    <row r="9707" spans="1:12" x14ac:dyDescent="0.45">
      <c r="A9707">
        <v>30565048</v>
      </c>
      <c r="B9707" t="s">
        <v>14329</v>
      </c>
      <c r="C9707">
        <v>2212695</v>
      </c>
      <c r="D9707" t="s">
        <v>14330</v>
      </c>
      <c r="E9707" t="s">
        <v>14331</v>
      </c>
      <c r="F9707" t="s">
        <v>324</v>
      </c>
      <c r="G9707">
        <v>57190944208</v>
      </c>
      <c r="H9707" t="s">
        <v>14348</v>
      </c>
      <c r="I9707" t="s">
        <v>14349</v>
      </c>
      <c r="J9707" t="s">
        <v>14350</v>
      </c>
      <c r="K9707" t="s">
        <v>14351</v>
      </c>
      <c r="L9707" t="s">
        <v>14339</v>
      </c>
    </row>
    <row r="9708" spans="1:12" x14ac:dyDescent="0.45">
      <c r="A9708">
        <v>30565048</v>
      </c>
      <c r="B9708" t="s">
        <v>14334</v>
      </c>
      <c r="C9708">
        <v>2257319</v>
      </c>
      <c r="D9708" t="s">
        <v>14333</v>
      </c>
      <c r="E9708" t="s">
        <v>14335</v>
      </c>
      <c r="F9708" t="s">
        <v>324</v>
      </c>
      <c r="G9708">
        <v>57190944208</v>
      </c>
      <c r="H9708" t="s">
        <v>14348</v>
      </c>
      <c r="I9708" t="s">
        <v>14349</v>
      </c>
      <c r="J9708" t="s">
        <v>14350</v>
      </c>
      <c r="K9708" t="s">
        <v>14351</v>
      </c>
      <c r="L9708" t="s">
        <v>14339</v>
      </c>
    </row>
    <row r="9709" spans="1:12" x14ac:dyDescent="0.45">
      <c r="A9709">
        <v>30565136</v>
      </c>
      <c r="B9709" t="s">
        <v>14352</v>
      </c>
      <c r="C9709">
        <v>8831758</v>
      </c>
      <c r="D9709" t="s">
        <v>14353</v>
      </c>
      <c r="E9709" t="s">
        <v>14354</v>
      </c>
      <c r="F9709" t="s">
        <v>1355</v>
      </c>
      <c r="G9709">
        <v>8981258200</v>
      </c>
      <c r="H9709" t="s">
        <v>14355</v>
      </c>
      <c r="I9709" t="s">
        <v>14353</v>
      </c>
      <c r="J9709" t="s">
        <v>14356</v>
      </c>
      <c r="K9709" t="s">
        <v>581</v>
      </c>
      <c r="L9709" t="s">
        <v>1365</v>
      </c>
    </row>
    <row r="9710" spans="1:12" x14ac:dyDescent="0.45">
      <c r="A9710">
        <v>30565136</v>
      </c>
      <c r="B9710" t="s">
        <v>14352</v>
      </c>
      <c r="C9710">
        <v>8831758</v>
      </c>
      <c r="D9710" t="s">
        <v>14353</v>
      </c>
      <c r="E9710" t="s">
        <v>14354</v>
      </c>
      <c r="F9710" t="s">
        <v>1355</v>
      </c>
      <c r="G9710">
        <v>57191862008</v>
      </c>
      <c r="H9710" t="s">
        <v>14357</v>
      </c>
      <c r="I9710" t="s">
        <v>14358</v>
      </c>
      <c r="J9710" t="s">
        <v>7262</v>
      </c>
      <c r="K9710" t="s">
        <v>496</v>
      </c>
      <c r="L9710" t="s">
        <v>1365</v>
      </c>
    </row>
    <row r="9711" spans="1:12" x14ac:dyDescent="0.45">
      <c r="A9711">
        <v>30565145</v>
      </c>
      <c r="B9711" t="s">
        <v>14359</v>
      </c>
      <c r="C9711">
        <v>10992715</v>
      </c>
      <c r="D9711" t="s">
        <v>14360</v>
      </c>
      <c r="E9711" t="s">
        <v>14361</v>
      </c>
      <c r="F9711" t="s">
        <v>1774</v>
      </c>
      <c r="G9711">
        <v>36478458000</v>
      </c>
      <c r="H9711" t="s">
        <v>14362</v>
      </c>
      <c r="I9711" t="s">
        <v>14363</v>
      </c>
      <c r="J9711" t="s">
        <v>10358</v>
      </c>
      <c r="K9711" t="s">
        <v>420</v>
      </c>
      <c r="L9711" t="s">
        <v>1774</v>
      </c>
    </row>
    <row r="9712" spans="1:12" x14ac:dyDescent="0.45">
      <c r="A9712">
        <v>30565145</v>
      </c>
      <c r="B9712" t="s">
        <v>14359</v>
      </c>
      <c r="C9712">
        <v>10992715</v>
      </c>
      <c r="D9712" t="s">
        <v>14360</v>
      </c>
      <c r="E9712" t="s">
        <v>14361</v>
      </c>
      <c r="F9712" t="s">
        <v>1774</v>
      </c>
      <c r="G9712">
        <v>8564764500</v>
      </c>
      <c r="H9712" t="s">
        <v>14364</v>
      </c>
      <c r="I9712" t="s">
        <v>14360</v>
      </c>
      <c r="J9712" t="s">
        <v>13858</v>
      </c>
      <c r="K9712" t="s">
        <v>213</v>
      </c>
      <c r="L9712" t="s">
        <v>1774</v>
      </c>
    </row>
    <row r="9713" spans="1:12" x14ac:dyDescent="0.45">
      <c r="A9713">
        <v>30565393</v>
      </c>
      <c r="B9713" t="s">
        <v>10931</v>
      </c>
      <c r="C9713">
        <v>6277660</v>
      </c>
      <c r="D9713" t="s">
        <v>1983</v>
      </c>
      <c r="E9713" t="s">
        <v>10932</v>
      </c>
      <c r="F9713" t="s">
        <v>1808</v>
      </c>
      <c r="G9713">
        <v>7406636956</v>
      </c>
      <c r="H9713" t="s">
        <v>5456</v>
      </c>
      <c r="I9713" t="s">
        <v>1983</v>
      </c>
      <c r="J9713" t="s">
        <v>10936</v>
      </c>
      <c r="K9713" t="s">
        <v>53</v>
      </c>
      <c r="L9713" t="s">
        <v>1808</v>
      </c>
    </row>
    <row r="9714" spans="1:12" x14ac:dyDescent="0.45">
      <c r="A9714">
        <v>30565393</v>
      </c>
      <c r="B9714" t="s">
        <v>10931</v>
      </c>
      <c r="C9714">
        <v>6277660</v>
      </c>
      <c r="D9714" t="s">
        <v>1983</v>
      </c>
      <c r="E9714" t="s">
        <v>10932</v>
      </c>
      <c r="F9714" t="s">
        <v>1808</v>
      </c>
      <c r="G9714">
        <v>7403475889</v>
      </c>
      <c r="H9714" t="s">
        <v>14365</v>
      </c>
      <c r="I9714" t="s">
        <v>291</v>
      </c>
      <c r="J9714" t="s">
        <v>14366</v>
      </c>
      <c r="K9714" t="s">
        <v>36</v>
      </c>
      <c r="L9714" t="s">
        <v>14367</v>
      </c>
    </row>
    <row r="9715" spans="1:12" x14ac:dyDescent="0.45">
      <c r="A9715">
        <v>30565393</v>
      </c>
      <c r="B9715" t="s">
        <v>10931</v>
      </c>
      <c r="C9715">
        <v>6277660</v>
      </c>
      <c r="D9715" t="s">
        <v>1983</v>
      </c>
      <c r="E9715" t="s">
        <v>10932</v>
      </c>
      <c r="F9715" t="s">
        <v>1808</v>
      </c>
      <c r="G9715">
        <v>57207860244</v>
      </c>
      <c r="H9715" t="s">
        <v>14368</v>
      </c>
      <c r="I9715" t="s">
        <v>1560</v>
      </c>
      <c r="J9715" t="s">
        <v>14369</v>
      </c>
      <c r="K9715" t="s">
        <v>104</v>
      </c>
      <c r="L9715" t="s">
        <v>10856</v>
      </c>
    </row>
    <row r="9716" spans="1:12" x14ac:dyDescent="0.45">
      <c r="A9716">
        <v>30565393</v>
      </c>
      <c r="B9716" t="s">
        <v>10931</v>
      </c>
      <c r="C9716">
        <v>6277660</v>
      </c>
      <c r="D9716" t="s">
        <v>1983</v>
      </c>
      <c r="E9716" t="s">
        <v>10932</v>
      </c>
      <c r="F9716" t="s">
        <v>1808</v>
      </c>
      <c r="G9716">
        <v>57205479045</v>
      </c>
      <c r="H9716" t="s">
        <v>14370</v>
      </c>
      <c r="I9716" t="s">
        <v>1056</v>
      </c>
      <c r="J9716" t="s">
        <v>14371</v>
      </c>
      <c r="K9716" t="s">
        <v>104</v>
      </c>
      <c r="L9716" t="s">
        <v>14367</v>
      </c>
    </row>
    <row r="9717" spans="1:12" x14ac:dyDescent="0.45">
      <c r="A9717">
        <v>30565393</v>
      </c>
      <c r="B9717" t="s">
        <v>10931</v>
      </c>
      <c r="C9717">
        <v>6277660</v>
      </c>
      <c r="D9717" t="s">
        <v>1983</v>
      </c>
      <c r="E9717" t="s">
        <v>10932</v>
      </c>
      <c r="F9717" t="s">
        <v>1808</v>
      </c>
      <c r="G9717">
        <v>55566358900</v>
      </c>
      <c r="H9717" t="s">
        <v>14372</v>
      </c>
      <c r="I9717" t="s">
        <v>17</v>
      </c>
      <c r="J9717" t="s">
        <v>14373</v>
      </c>
      <c r="K9717" t="s">
        <v>1754</v>
      </c>
      <c r="L9717" t="s">
        <v>1808</v>
      </c>
    </row>
    <row r="9718" spans="1:12" x14ac:dyDescent="0.45">
      <c r="A9718">
        <v>30565761</v>
      </c>
      <c r="B9718" t="s">
        <v>5122</v>
      </c>
      <c r="C9718">
        <v>8612003</v>
      </c>
      <c r="D9718" t="s">
        <v>3761</v>
      </c>
      <c r="E9718" t="s">
        <v>5123</v>
      </c>
      <c r="F9718" t="s">
        <v>45</v>
      </c>
      <c r="G9718">
        <v>24831210400</v>
      </c>
      <c r="H9718" t="s">
        <v>14374</v>
      </c>
      <c r="I9718" t="s">
        <v>14375</v>
      </c>
      <c r="J9718" t="s">
        <v>14376</v>
      </c>
      <c r="K9718" t="s">
        <v>7551</v>
      </c>
      <c r="L9718" t="s">
        <v>10383</v>
      </c>
    </row>
    <row r="9719" spans="1:12" x14ac:dyDescent="0.45">
      <c r="A9719">
        <v>30565761</v>
      </c>
      <c r="B9719" t="s">
        <v>5122</v>
      </c>
      <c r="C9719">
        <v>8612003</v>
      </c>
      <c r="D9719" t="s">
        <v>3761</v>
      </c>
      <c r="E9719" t="s">
        <v>5123</v>
      </c>
      <c r="F9719" t="s">
        <v>45</v>
      </c>
      <c r="G9719">
        <v>10043205600</v>
      </c>
      <c r="H9719" t="s">
        <v>5126</v>
      </c>
      <c r="I9719" t="s">
        <v>3761</v>
      </c>
      <c r="J9719" t="s">
        <v>1279</v>
      </c>
      <c r="K9719" t="s">
        <v>440</v>
      </c>
      <c r="L9719" t="s">
        <v>45</v>
      </c>
    </row>
    <row r="9720" spans="1:12" x14ac:dyDescent="0.45">
      <c r="A9720">
        <v>30565761</v>
      </c>
      <c r="B9720" t="s">
        <v>5122</v>
      </c>
      <c r="C9720">
        <v>8612003</v>
      </c>
      <c r="D9720" t="s">
        <v>3761</v>
      </c>
      <c r="E9720" t="s">
        <v>5123</v>
      </c>
      <c r="F9720" t="s">
        <v>45</v>
      </c>
      <c r="G9720">
        <v>24503935500</v>
      </c>
      <c r="H9720" t="s">
        <v>9056</v>
      </c>
      <c r="I9720" t="s">
        <v>7103</v>
      </c>
      <c r="J9720" t="s">
        <v>9930</v>
      </c>
      <c r="K9720" t="s">
        <v>1548</v>
      </c>
      <c r="L9720" t="s">
        <v>45</v>
      </c>
    </row>
    <row r="9721" spans="1:12" x14ac:dyDescent="0.45">
      <c r="A9721">
        <v>30565761</v>
      </c>
      <c r="B9721" t="s">
        <v>5122</v>
      </c>
      <c r="C9721">
        <v>8612003</v>
      </c>
      <c r="D9721" t="s">
        <v>3761</v>
      </c>
      <c r="E9721" t="s">
        <v>5123</v>
      </c>
      <c r="F9721" t="s">
        <v>45</v>
      </c>
      <c r="G9721">
        <v>55489273200</v>
      </c>
      <c r="H9721" t="s">
        <v>14377</v>
      </c>
      <c r="I9721" t="s">
        <v>1526</v>
      </c>
      <c r="J9721" t="s">
        <v>14378</v>
      </c>
      <c r="K9721" t="s">
        <v>53</v>
      </c>
      <c r="L9721" t="s">
        <v>45</v>
      </c>
    </row>
    <row r="9722" spans="1:12" x14ac:dyDescent="0.45">
      <c r="A9722">
        <v>30565761</v>
      </c>
      <c r="B9722" t="s">
        <v>5122</v>
      </c>
      <c r="C9722">
        <v>8612003</v>
      </c>
      <c r="D9722" t="s">
        <v>3761</v>
      </c>
      <c r="E9722" t="s">
        <v>5123</v>
      </c>
      <c r="F9722" t="s">
        <v>45</v>
      </c>
      <c r="G9722">
        <v>9739431200</v>
      </c>
      <c r="H9722" t="s">
        <v>14379</v>
      </c>
      <c r="I9722" t="s">
        <v>4069</v>
      </c>
      <c r="J9722" t="s">
        <v>14380</v>
      </c>
      <c r="K9722" t="s">
        <v>9878</v>
      </c>
      <c r="L9722" t="s">
        <v>45</v>
      </c>
    </row>
    <row r="9723" spans="1:12" x14ac:dyDescent="0.45">
      <c r="A9723">
        <v>30565761</v>
      </c>
      <c r="B9723" t="s">
        <v>5122</v>
      </c>
      <c r="C9723">
        <v>8612003</v>
      </c>
      <c r="D9723" t="s">
        <v>3761</v>
      </c>
      <c r="E9723" t="s">
        <v>5123</v>
      </c>
      <c r="F9723" t="s">
        <v>45</v>
      </c>
      <c r="G9723">
        <v>9234538500</v>
      </c>
      <c r="H9723" t="s">
        <v>14381</v>
      </c>
      <c r="I9723" t="s">
        <v>14382</v>
      </c>
      <c r="J9723" t="s">
        <v>14383</v>
      </c>
      <c r="K9723" t="s">
        <v>2514</v>
      </c>
      <c r="L9723" t="s">
        <v>1288</v>
      </c>
    </row>
    <row r="9724" spans="1:12" x14ac:dyDescent="0.45">
      <c r="A9724">
        <v>30565761</v>
      </c>
      <c r="B9724" t="s">
        <v>5122</v>
      </c>
      <c r="C9724">
        <v>8612003</v>
      </c>
      <c r="D9724" t="s">
        <v>3761</v>
      </c>
      <c r="E9724" t="s">
        <v>5123</v>
      </c>
      <c r="F9724" t="s">
        <v>45</v>
      </c>
      <c r="G9724">
        <v>35607010700</v>
      </c>
      <c r="H9724" t="s">
        <v>14384</v>
      </c>
      <c r="I9724" t="s">
        <v>14385</v>
      </c>
      <c r="J9724" t="s">
        <v>14386</v>
      </c>
      <c r="K9724" t="s">
        <v>4634</v>
      </c>
      <c r="L9724" t="s">
        <v>45</v>
      </c>
    </row>
    <row r="9725" spans="1:12" x14ac:dyDescent="0.45">
      <c r="A9725">
        <v>30565761</v>
      </c>
      <c r="B9725" t="s">
        <v>5122</v>
      </c>
      <c r="C9725">
        <v>8612003</v>
      </c>
      <c r="D9725" t="s">
        <v>3761</v>
      </c>
      <c r="E9725" t="s">
        <v>5123</v>
      </c>
      <c r="F9725" t="s">
        <v>45</v>
      </c>
      <c r="G9725">
        <v>54906167600</v>
      </c>
      <c r="H9725" t="s">
        <v>14387</v>
      </c>
      <c r="I9725" t="s">
        <v>14388</v>
      </c>
      <c r="J9725" t="s">
        <v>8988</v>
      </c>
      <c r="K9725" t="s">
        <v>108</v>
      </c>
      <c r="L9725" t="s">
        <v>45</v>
      </c>
    </row>
    <row r="9726" spans="1:12" x14ac:dyDescent="0.45">
      <c r="A9726">
        <v>30566031</v>
      </c>
      <c r="B9726" t="s">
        <v>14389</v>
      </c>
      <c r="C9726">
        <v>8515946</v>
      </c>
      <c r="D9726" t="s">
        <v>274</v>
      </c>
      <c r="E9726" t="s">
        <v>14390</v>
      </c>
      <c r="F9726" t="s">
        <v>314</v>
      </c>
      <c r="G9726">
        <v>56296285100</v>
      </c>
      <c r="H9726" t="s">
        <v>10993</v>
      </c>
      <c r="I9726" t="s">
        <v>2620</v>
      </c>
      <c r="J9726" t="s">
        <v>14391</v>
      </c>
      <c r="K9726" t="s">
        <v>387</v>
      </c>
      <c r="L9726" t="s">
        <v>936</v>
      </c>
    </row>
    <row r="9727" spans="1:12" x14ac:dyDescent="0.45">
      <c r="A9727">
        <v>30566031</v>
      </c>
      <c r="B9727" t="s">
        <v>14392</v>
      </c>
      <c r="C9727">
        <v>8515946</v>
      </c>
      <c r="D9727" t="s">
        <v>274</v>
      </c>
      <c r="E9727" t="s">
        <v>14393</v>
      </c>
      <c r="F9727" t="s">
        <v>314</v>
      </c>
      <c r="G9727">
        <v>56296285100</v>
      </c>
      <c r="H9727" t="s">
        <v>10993</v>
      </c>
      <c r="I9727" t="s">
        <v>2620</v>
      </c>
      <c r="J9727" t="s">
        <v>14391</v>
      </c>
      <c r="K9727" t="s">
        <v>387</v>
      </c>
      <c r="L9727" t="s">
        <v>936</v>
      </c>
    </row>
    <row r="9728" spans="1:12" x14ac:dyDescent="0.45">
      <c r="A9728">
        <v>30566031</v>
      </c>
      <c r="B9728" t="s">
        <v>14389</v>
      </c>
      <c r="C9728">
        <v>8515946</v>
      </c>
      <c r="D9728" t="s">
        <v>274</v>
      </c>
      <c r="E9728" t="s">
        <v>14390</v>
      </c>
      <c r="F9728" t="s">
        <v>314</v>
      </c>
      <c r="G9728">
        <v>56752704900</v>
      </c>
      <c r="H9728" t="s">
        <v>1737</v>
      </c>
      <c r="I9728" t="s">
        <v>274</v>
      </c>
      <c r="J9728" t="s">
        <v>14394</v>
      </c>
      <c r="K9728" t="s">
        <v>53</v>
      </c>
      <c r="L9728" t="s">
        <v>936</v>
      </c>
    </row>
    <row r="9729" spans="1:12" x14ac:dyDescent="0.45">
      <c r="A9729">
        <v>30566031</v>
      </c>
      <c r="B9729" t="s">
        <v>14392</v>
      </c>
      <c r="C9729">
        <v>8515946</v>
      </c>
      <c r="D9729" t="s">
        <v>274</v>
      </c>
      <c r="E9729" t="s">
        <v>14393</v>
      </c>
      <c r="F9729" t="s">
        <v>314</v>
      </c>
      <c r="G9729">
        <v>56752704900</v>
      </c>
      <c r="H9729" t="s">
        <v>1737</v>
      </c>
      <c r="I9729" t="s">
        <v>274</v>
      </c>
      <c r="J9729" t="s">
        <v>14394</v>
      </c>
      <c r="K9729" t="s">
        <v>53</v>
      </c>
      <c r="L9729" t="s">
        <v>936</v>
      </c>
    </row>
    <row r="9730" spans="1:12" x14ac:dyDescent="0.45">
      <c r="A9730">
        <v>30566031</v>
      </c>
      <c r="B9730" t="s">
        <v>14389</v>
      </c>
      <c r="C9730">
        <v>8515946</v>
      </c>
      <c r="D9730" t="s">
        <v>274</v>
      </c>
      <c r="E9730" t="s">
        <v>14390</v>
      </c>
      <c r="F9730" t="s">
        <v>314</v>
      </c>
      <c r="G9730">
        <v>57056648200</v>
      </c>
      <c r="H9730" t="s">
        <v>5689</v>
      </c>
      <c r="I9730" t="s">
        <v>451</v>
      </c>
      <c r="J9730" t="s">
        <v>5661</v>
      </c>
      <c r="K9730" t="s">
        <v>205</v>
      </c>
      <c r="L9730" t="s">
        <v>936</v>
      </c>
    </row>
    <row r="9731" spans="1:12" x14ac:dyDescent="0.45">
      <c r="A9731">
        <v>30566031</v>
      </c>
      <c r="B9731" t="s">
        <v>14392</v>
      </c>
      <c r="C9731">
        <v>8515946</v>
      </c>
      <c r="D9731" t="s">
        <v>274</v>
      </c>
      <c r="E9731" t="s">
        <v>14393</v>
      </c>
      <c r="F9731" t="s">
        <v>314</v>
      </c>
      <c r="G9731">
        <v>57056648200</v>
      </c>
      <c r="H9731" t="s">
        <v>5689</v>
      </c>
      <c r="I9731" t="s">
        <v>451</v>
      </c>
      <c r="J9731" t="s">
        <v>5661</v>
      </c>
      <c r="K9731" t="s">
        <v>205</v>
      </c>
      <c r="L9731" t="s">
        <v>936</v>
      </c>
    </row>
    <row r="9732" spans="1:12" x14ac:dyDescent="0.45">
      <c r="A9732">
        <v>30566031</v>
      </c>
      <c r="B9732" t="s">
        <v>14389</v>
      </c>
      <c r="C9732">
        <v>8515946</v>
      </c>
      <c r="D9732" t="s">
        <v>274</v>
      </c>
      <c r="E9732" t="s">
        <v>14390</v>
      </c>
      <c r="F9732" t="s">
        <v>314</v>
      </c>
      <c r="G9732">
        <v>57192837187</v>
      </c>
      <c r="H9732" t="s">
        <v>14395</v>
      </c>
      <c r="I9732" t="s">
        <v>14396</v>
      </c>
      <c r="J9732" t="s">
        <v>14397</v>
      </c>
      <c r="K9732" t="s">
        <v>4094</v>
      </c>
      <c r="L9732" t="s">
        <v>936</v>
      </c>
    </row>
    <row r="9733" spans="1:12" x14ac:dyDescent="0.45">
      <c r="A9733">
        <v>30566031</v>
      </c>
      <c r="B9733" t="s">
        <v>14392</v>
      </c>
      <c r="C9733">
        <v>8515946</v>
      </c>
      <c r="D9733" t="s">
        <v>274</v>
      </c>
      <c r="E9733" t="s">
        <v>14393</v>
      </c>
      <c r="F9733" t="s">
        <v>314</v>
      </c>
      <c r="G9733">
        <v>57192837187</v>
      </c>
      <c r="H9733" t="s">
        <v>14395</v>
      </c>
      <c r="I9733" t="s">
        <v>14396</v>
      </c>
      <c r="J9733" t="s">
        <v>14397</v>
      </c>
      <c r="K9733" t="s">
        <v>4094</v>
      </c>
      <c r="L9733" t="s">
        <v>936</v>
      </c>
    </row>
    <row r="9734" spans="1:12" x14ac:dyDescent="0.45">
      <c r="A9734">
        <v>30566279</v>
      </c>
      <c r="B9734" t="s">
        <v>14398</v>
      </c>
      <c r="C9734">
        <v>1964519</v>
      </c>
      <c r="D9734" t="s">
        <v>14399</v>
      </c>
      <c r="E9734" t="s">
        <v>14400</v>
      </c>
      <c r="F9734" t="s">
        <v>1808</v>
      </c>
      <c r="G9734">
        <v>37005319700</v>
      </c>
      <c r="H9734" t="s">
        <v>14401</v>
      </c>
      <c r="I9734" t="s">
        <v>14402</v>
      </c>
      <c r="J9734" t="s">
        <v>1346</v>
      </c>
      <c r="K9734" t="s">
        <v>213</v>
      </c>
      <c r="L9734" t="s">
        <v>1808</v>
      </c>
    </row>
    <row r="9735" spans="1:12" x14ac:dyDescent="0.45">
      <c r="A9735">
        <v>30566279</v>
      </c>
      <c r="B9735" t="s">
        <v>14398</v>
      </c>
      <c r="C9735">
        <v>1964519</v>
      </c>
      <c r="D9735" t="s">
        <v>14399</v>
      </c>
      <c r="E9735" t="s">
        <v>14400</v>
      </c>
      <c r="F9735" t="s">
        <v>1808</v>
      </c>
      <c r="G9735">
        <v>7005155518</v>
      </c>
      <c r="H9735" t="s">
        <v>14403</v>
      </c>
      <c r="I9735" t="s">
        <v>14399</v>
      </c>
      <c r="J9735" t="s">
        <v>14404</v>
      </c>
      <c r="K9735" t="s">
        <v>53</v>
      </c>
      <c r="L9735" t="s">
        <v>1808</v>
      </c>
    </row>
    <row r="9736" spans="1:12" x14ac:dyDescent="0.45">
      <c r="A9736">
        <v>30566279</v>
      </c>
      <c r="B9736" t="s">
        <v>14398</v>
      </c>
      <c r="C9736">
        <v>1964519</v>
      </c>
      <c r="D9736" t="s">
        <v>14399</v>
      </c>
      <c r="E9736" t="s">
        <v>14400</v>
      </c>
      <c r="F9736" t="s">
        <v>1808</v>
      </c>
      <c r="G9736">
        <v>54888548900</v>
      </c>
      <c r="H9736" t="s">
        <v>14405</v>
      </c>
      <c r="I9736" t="s">
        <v>14406</v>
      </c>
      <c r="J9736" t="s">
        <v>14407</v>
      </c>
      <c r="K9736" t="s">
        <v>1942</v>
      </c>
      <c r="L9736" t="s">
        <v>1808</v>
      </c>
    </row>
    <row r="9737" spans="1:12" x14ac:dyDescent="0.45">
      <c r="A9737">
        <v>30566279</v>
      </c>
      <c r="B9737" t="s">
        <v>14398</v>
      </c>
      <c r="C9737">
        <v>1964519</v>
      </c>
      <c r="D9737" t="s">
        <v>14399</v>
      </c>
      <c r="E9737" t="s">
        <v>14400</v>
      </c>
      <c r="F9737" t="s">
        <v>1808</v>
      </c>
      <c r="G9737">
        <v>57207113952</v>
      </c>
      <c r="H9737" t="s">
        <v>14408</v>
      </c>
      <c r="I9737" t="s">
        <v>14409</v>
      </c>
      <c r="J9737" t="s">
        <v>14410</v>
      </c>
      <c r="K9737" t="s">
        <v>2484</v>
      </c>
      <c r="L9737" t="s">
        <v>1808</v>
      </c>
    </row>
    <row r="9738" spans="1:12" x14ac:dyDescent="0.45">
      <c r="A9738">
        <v>30566336</v>
      </c>
      <c r="B9738" t="s">
        <v>14411</v>
      </c>
      <c r="C9738">
        <v>6061748</v>
      </c>
      <c r="D9738" t="s">
        <v>14412</v>
      </c>
      <c r="E9738" t="s">
        <v>14413</v>
      </c>
      <c r="F9738" t="s">
        <v>5181</v>
      </c>
      <c r="G9738">
        <v>54080328600</v>
      </c>
      <c r="H9738" t="s">
        <v>14414</v>
      </c>
      <c r="I9738" t="s">
        <v>14415</v>
      </c>
      <c r="J9738" t="s">
        <v>9675</v>
      </c>
      <c r="K9738" t="s">
        <v>4266</v>
      </c>
      <c r="L9738" t="s">
        <v>5180</v>
      </c>
    </row>
    <row r="9739" spans="1:12" x14ac:dyDescent="0.45">
      <c r="A9739">
        <v>30566336</v>
      </c>
      <c r="B9739" t="s">
        <v>14416</v>
      </c>
      <c r="C9739">
        <v>6615966</v>
      </c>
      <c r="D9739" t="s">
        <v>14417</v>
      </c>
      <c r="E9739" t="s">
        <v>14418</v>
      </c>
      <c r="F9739" t="s">
        <v>5181</v>
      </c>
      <c r="G9739">
        <v>54080328600</v>
      </c>
      <c r="H9739" t="s">
        <v>14414</v>
      </c>
      <c r="I9739" t="s">
        <v>14415</v>
      </c>
      <c r="J9739" t="s">
        <v>9675</v>
      </c>
      <c r="K9739" t="s">
        <v>4266</v>
      </c>
      <c r="L9739" t="s">
        <v>5180</v>
      </c>
    </row>
    <row r="9740" spans="1:12" x14ac:dyDescent="0.45">
      <c r="A9740">
        <v>30566336</v>
      </c>
      <c r="B9740" t="s">
        <v>14411</v>
      </c>
      <c r="C9740">
        <v>6061748</v>
      </c>
      <c r="D9740" t="s">
        <v>14412</v>
      </c>
      <c r="E9740" t="s">
        <v>14413</v>
      </c>
      <c r="F9740" t="s">
        <v>5181</v>
      </c>
      <c r="G9740">
        <v>7004535923</v>
      </c>
      <c r="H9740" t="s">
        <v>14419</v>
      </c>
      <c r="I9740" t="s">
        <v>14417</v>
      </c>
      <c r="J9740" t="s">
        <v>1698</v>
      </c>
      <c r="K9740" t="s">
        <v>33</v>
      </c>
      <c r="L9740" t="s">
        <v>5180</v>
      </c>
    </row>
    <row r="9741" spans="1:12" x14ac:dyDescent="0.45">
      <c r="A9741">
        <v>30566336</v>
      </c>
      <c r="B9741" t="s">
        <v>14416</v>
      </c>
      <c r="C9741">
        <v>6615966</v>
      </c>
      <c r="D9741" t="s">
        <v>14417</v>
      </c>
      <c r="E9741" t="s">
        <v>14418</v>
      </c>
      <c r="F9741" t="s">
        <v>5181</v>
      </c>
      <c r="G9741">
        <v>7004535923</v>
      </c>
      <c r="H9741" t="s">
        <v>14419</v>
      </c>
      <c r="I9741" t="s">
        <v>14417</v>
      </c>
      <c r="J9741" t="s">
        <v>1698</v>
      </c>
      <c r="K9741" t="s">
        <v>33</v>
      </c>
      <c r="L9741" t="s">
        <v>5180</v>
      </c>
    </row>
    <row r="9742" spans="1:12" x14ac:dyDescent="0.45">
      <c r="A9742">
        <v>30566336</v>
      </c>
      <c r="B9742" t="s">
        <v>14411</v>
      </c>
      <c r="C9742">
        <v>6061748</v>
      </c>
      <c r="D9742" t="s">
        <v>14412</v>
      </c>
      <c r="E9742" t="s">
        <v>14413</v>
      </c>
      <c r="F9742" t="s">
        <v>5181</v>
      </c>
      <c r="G9742">
        <v>7004535923</v>
      </c>
      <c r="H9742" t="s">
        <v>14419</v>
      </c>
      <c r="I9742" t="s">
        <v>14417</v>
      </c>
      <c r="J9742" t="s">
        <v>1698</v>
      </c>
      <c r="K9742" t="s">
        <v>33</v>
      </c>
      <c r="L9742" t="s">
        <v>5180</v>
      </c>
    </row>
    <row r="9743" spans="1:12" x14ac:dyDescent="0.45">
      <c r="A9743">
        <v>30566336</v>
      </c>
      <c r="B9743" t="s">
        <v>14416</v>
      </c>
      <c r="C9743">
        <v>6615966</v>
      </c>
      <c r="D9743" t="s">
        <v>14417</v>
      </c>
      <c r="E9743" t="s">
        <v>14418</v>
      </c>
      <c r="F9743" t="s">
        <v>5181</v>
      </c>
      <c r="G9743">
        <v>7004535923</v>
      </c>
      <c r="H9743" t="s">
        <v>14419</v>
      </c>
      <c r="I9743" t="s">
        <v>14417</v>
      </c>
      <c r="J9743" t="s">
        <v>1698</v>
      </c>
      <c r="K9743" t="s">
        <v>33</v>
      </c>
      <c r="L9743" t="s">
        <v>5180</v>
      </c>
    </row>
    <row r="9744" spans="1:12" x14ac:dyDescent="0.45">
      <c r="A9744">
        <v>30566336</v>
      </c>
      <c r="B9744" t="s">
        <v>14411</v>
      </c>
      <c r="C9744">
        <v>6061748</v>
      </c>
      <c r="D9744" t="s">
        <v>14412</v>
      </c>
      <c r="E9744" t="s">
        <v>14413</v>
      </c>
      <c r="F9744" t="s">
        <v>5181</v>
      </c>
      <c r="G9744">
        <v>55766157900</v>
      </c>
      <c r="H9744" t="s">
        <v>14420</v>
      </c>
      <c r="I9744" t="s">
        <v>12252</v>
      </c>
      <c r="J9744" t="s">
        <v>7053</v>
      </c>
      <c r="K9744" t="s">
        <v>505</v>
      </c>
      <c r="L9744" t="s">
        <v>5180</v>
      </c>
    </row>
    <row r="9745" spans="1:12" x14ac:dyDescent="0.45">
      <c r="A9745">
        <v>30566336</v>
      </c>
      <c r="B9745" t="s">
        <v>14416</v>
      </c>
      <c r="C9745">
        <v>6615966</v>
      </c>
      <c r="D9745" t="s">
        <v>14417</v>
      </c>
      <c r="E9745" t="s">
        <v>14418</v>
      </c>
      <c r="F9745" t="s">
        <v>5181</v>
      </c>
      <c r="G9745">
        <v>55766157900</v>
      </c>
      <c r="H9745" t="s">
        <v>14420</v>
      </c>
      <c r="I9745" t="s">
        <v>12252</v>
      </c>
      <c r="J9745" t="s">
        <v>7053</v>
      </c>
      <c r="K9745" t="s">
        <v>505</v>
      </c>
      <c r="L9745" t="s">
        <v>5180</v>
      </c>
    </row>
    <row r="9746" spans="1:12" x14ac:dyDescent="0.45">
      <c r="A9746">
        <v>30566336</v>
      </c>
      <c r="B9746" t="s">
        <v>14411</v>
      </c>
      <c r="C9746">
        <v>6061748</v>
      </c>
      <c r="D9746" t="s">
        <v>14412</v>
      </c>
      <c r="E9746" t="s">
        <v>14413</v>
      </c>
      <c r="F9746" t="s">
        <v>5181</v>
      </c>
      <c r="G9746">
        <v>7006233176</v>
      </c>
      <c r="H9746" t="s">
        <v>14421</v>
      </c>
      <c r="I9746" t="s">
        <v>14422</v>
      </c>
      <c r="J9746" t="s">
        <v>5291</v>
      </c>
      <c r="K9746" t="s">
        <v>1226</v>
      </c>
      <c r="L9746" t="s">
        <v>5180</v>
      </c>
    </row>
    <row r="9747" spans="1:12" x14ac:dyDescent="0.45">
      <c r="A9747">
        <v>30566336</v>
      </c>
      <c r="B9747" t="s">
        <v>14416</v>
      </c>
      <c r="C9747">
        <v>6615966</v>
      </c>
      <c r="D9747" t="s">
        <v>14417</v>
      </c>
      <c r="E9747" t="s">
        <v>14418</v>
      </c>
      <c r="F9747" t="s">
        <v>5181</v>
      </c>
      <c r="G9747">
        <v>7006233176</v>
      </c>
      <c r="H9747" t="s">
        <v>14421</v>
      </c>
      <c r="I9747" t="s">
        <v>14422</v>
      </c>
      <c r="J9747" t="s">
        <v>5291</v>
      </c>
      <c r="K9747" t="s">
        <v>1226</v>
      </c>
      <c r="L9747" t="s">
        <v>5180</v>
      </c>
    </row>
    <row r="9748" spans="1:12" x14ac:dyDescent="0.45">
      <c r="A9748">
        <v>30566336</v>
      </c>
      <c r="B9748" t="s">
        <v>14411</v>
      </c>
      <c r="C9748">
        <v>6061748</v>
      </c>
      <c r="D9748" t="s">
        <v>14412</v>
      </c>
      <c r="E9748" t="s">
        <v>14413</v>
      </c>
      <c r="F9748" t="s">
        <v>5181</v>
      </c>
      <c r="G9748">
        <v>7006233176</v>
      </c>
      <c r="H9748" t="s">
        <v>14421</v>
      </c>
      <c r="I9748" t="s">
        <v>14422</v>
      </c>
      <c r="J9748" t="s">
        <v>5291</v>
      </c>
      <c r="K9748" t="s">
        <v>1226</v>
      </c>
      <c r="L9748" t="s">
        <v>5180</v>
      </c>
    </row>
    <row r="9749" spans="1:12" x14ac:dyDescent="0.45">
      <c r="A9749">
        <v>30566336</v>
      </c>
      <c r="B9749" t="s">
        <v>14416</v>
      </c>
      <c r="C9749">
        <v>6615966</v>
      </c>
      <c r="D9749" t="s">
        <v>14417</v>
      </c>
      <c r="E9749" t="s">
        <v>14418</v>
      </c>
      <c r="F9749" t="s">
        <v>5181</v>
      </c>
      <c r="G9749">
        <v>7006233176</v>
      </c>
      <c r="H9749" t="s">
        <v>14421</v>
      </c>
      <c r="I9749" t="s">
        <v>14422</v>
      </c>
      <c r="J9749" t="s">
        <v>5291</v>
      </c>
      <c r="K9749" t="s">
        <v>1226</v>
      </c>
      <c r="L9749" t="s">
        <v>5180</v>
      </c>
    </row>
    <row r="9750" spans="1:12" x14ac:dyDescent="0.45">
      <c r="A9750">
        <v>30566336</v>
      </c>
      <c r="B9750" t="s">
        <v>14411</v>
      </c>
      <c r="C9750">
        <v>6061748</v>
      </c>
      <c r="D9750" t="s">
        <v>14412</v>
      </c>
      <c r="E9750" t="s">
        <v>14413</v>
      </c>
      <c r="F9750" t="s">
        <v>5181</v>
      </c>
      <c r="G9750">
        <v>54080328600</v>
      </c>
      <c r="H9750" t="s">
        <v>14414</v>
      </c>
      <c r="I9750" t="s">
        <v>14415</v>
      </c>
      <c r="J9750" t="s">
        <v>9675</v>
      </c>
      <c r="K9750" t="s">
        <v>4266</v>
      </c>
      <c r="L9750" t="s">
        <v>5180</v>
      </c>
    </row>
    <row r="9751" spans="1:12" x14ac:dyDescent="0.45">
      <c r="A9751">
        <v>30566336</v>
      </c>
      <c r="B9751" t="s">
        <v>14416</v>
      </c>
      <c r="C9751">
        <v>6615966</v>
      </c>
      <c r="D9751" t="s">
        <v>14417</v>
      </c>
      <c r="E9751" t="s">
        <v>14418</v>
      </c>
      <c r="F9751" t="s">
        <v>5181</v>
      </c>
      <c r="G9751">
        <v>54080328600</v>
      </c>
      <c r="H9751" t="s">
        <v>14414</v>
      </c>
      <c r="I9751" t="s">
        <v>14415</v>
      </c>
      <c r="J9751" t="s">
        <v>9675</v>
      </c>
      <c r="K9751" t="s">
        <v>4266</v>
      </c>
      <c r="L9751" t="s">
        <v>5180</v>
      </c>
    </row>
    <row r="9752" spans="1:12" x14ac:dyDescent="0.45">
      <c r="A9752">
        <v>30566336</v>
      </c>
      <c r="B9752" t="s">
        <v>14411</v>
      </c>
      <c r="C9752">
        <v>6061748</v>
      </c>
      <c r="D9752" t="s">
        <v>14412</v>
      </c>
      <c r="E9752" t="s">
        <v>14413</v>
      </c>
      <c r="F9752" t="s">
        <v>5181</v>
      </c>
      <c r="G9752">
        <v>55766157900</v>
      </c>
      <c r="H9752" t="s">
        <v>14420</v>
      </c>
      <c r="I9752" t="s">
        <v>12252</v>
      </c>
      <c r="J9752" t="s">
        <v>7053</v>
      </c>
      <c r="K9752" t="s">
        <v>505</v>
      </c>
      <c r="L9752" t="s">
        <v>5180</v>
      </c>
    </row>
    <row r="9753" spans="1:12" x14ac:dyDescent="0.45">
      <c r="A9753">
        <v>30566336</v>
      </c>
      <c r="B9753" t="s">
        <v>14416</v>
      </c>
      <c r="C9753">
        <v>6615966</v>
      </c>
      <c r="D9753" t="s">
        <v>14417</v>
      </c>
      <c r="E9753" t="s">
        <v>14418</v>
      </c>
      <c r="F9753" t="s">
        <v>5181</v>
      </c>
      <c r="G9753">
        <v>55766157900</v>
      </c>
      <c r="H9753" t="s">
        <v>14420</v>
      </c>
      <c r="I9753" t="s">
        <v>12252</v>
      </c>
      <c r="J9753" t="s">
        <v>7053</v>
      </c>
      <c r="K9753" t="s">
        <v>505</v>
      </c>
      <c r="L9753" t="s">
        <v>5180</v>
      </c>
    </row>
    <row r="9754" spans="1:12" x14ac:dyDescent="0.45">
      <c r="A9754">
        <v>30566336</v>
      </c>
      <c r="B9754" t="s">
        <v>14411</v>
      </c>
      <c r="C9754">
        <v>6061748</v>
      </c>
      <c r="D9754" t="s">
        <v>14412</v>
      </c>
      <c r="E9754" t="s">
        <v>14413</v>
      </c>
      <c r="F9754" t="s">
        <v>5181</v>
      </c>
      <c r="G9754">
        <v>6601969617</v>
      </c>
      <c r="H9754" t="s">
        <v>14423</v>
      </c>
      <c r="I9754" t="s">
        <v>14412</v>
      </c>
      <c r="J9754" t="s">
        <v>114</v>
      </c>
      <c r="K9754" t="s">
        <v>115</v>
      </c>
      <c r="L9754" t="s">
        <v>5180</v>
      </c>
    </row>
    <row r="9755" spans="1:12" x14ac:dyDescent="0.45">
      <c r="A9755">
        <v>30566336</v>
      </c>
      <c r="B9755" t="s">
        <v>14416</v>
      </c>
      <c r="C9755">
        <v>6615966</v>
      </c>
      <c r="D9755" t="s">
        <v>14417</v>
      </c>
      <c r="E9755" t="s">
        <v>14418</v>
      </c>
      <c r="F9755" t="s">
        <v>5181</v>
      </c>
      <c r="G9755">
        <v>6601969617</v>
      </c>
      <c r="H9755" t="s">
        <v>14423</v>
      </c>
      <c r="I9755" t="s">
        <v>14412</v>
      </c>
      <c r="J9755" t="s">
        <v>114</v>
      </c>
      <c r="K9755" t="s">
        <v>115</v>
      </c>
      <c r="L9755" t="s">
        <v>5180</v>
      </c>
    </row>
    <row r="9756" spans="1:12" x14ac:dyDescent="0.45">
      <c r="A9756">
        <v>30566336</v>
      </c>
      <c r="B9756" t="s">
        <v>14411</v>
      </c>
      <c r="C9756">
        <v>6061748</v>
      </c>
      <c r="D9756" t="s">
        <v>14412</v>
      </c>
      <c r="E9756" t="s">
        <v>14413</v>
      </c>
      <c r="F9756" t="s">
        <v>5181</v>
      </c>
      <c r="G9756">
        <v>57191545785</v>
      </c>
      <c r="H9756" t="s">
        <v>14424</v>
      </c>
      <c r="I9756" t="s">
        <v>14425</v>
      </c>
      <c r="J9756" t="s">
        <v>14426</v>
      </c>
      <c r="K9756" t="s">
        <v>708</v>
      </c>
      <c r="L9756" t="s">
        <v>5180</v>
      </c>
    </row>
    <row r="9757" spans="1:12" x14ac:dyDescent="0.45">
      <c r="A9757">
        <v>30566336</v>
      </c>
      <c r="B9757" t="s">
        <v>14416</v>
      </c>
      <c r="C9757">
        <v>6615966</v>
      </c>
      <c r="D9757" t="s">
        <v>14417</v>
      </c>
      <c r="E9757" t="s">
        <v>14418</v>
      </c>
      <c r="F9757" t="s">
        <v>5181</v>
      </c>
      <c r="G9757">
        <v>57191545785</v>
      </c>
      <c r="H9757" t="s">
        <v>14424</v>
      </c>
      <c r="I9757" t="s">
        <v>14425</v>
      </c>
      <c r="J9757" t="s">
        <v>14426</v>
      </c>
      <c r="K9757" t="s">
        <v>708</v>
      </c>
      <c r="L9757" t="s">
        <v>5180</v>
      </c>
    </row>
    <row r="9758" spans="1:12" x14ac:dyDescent="0.45">
      <c r="A9758">
        <v>30566336</v>
      </c>
      <c r="B9758" t="s">
        <v>14411</v>
      </c>
      <c r="C9758">
        <v>6061748</v>
      </c>
      <c r="D9758" t="s">
        <v>14412</v>
      </c>
      <c r="E9758" t="s">
        <v>14413</v>
      </c>
      <c r="F9758" t="s">
        <v>5181</v>
      </c>
      <c r="G9758">
        <v>57191545785</v>
      </c>
      <c r="H9758" t="s">
        <v>14424</v>
      </c>
      <c r="I9758" t="s">
        <v>14425</v>
      </c>
      <c r="J9758" t="s">
        <v>14426</v>
      </c>
      <c r="K9758" t="s">
        <v>708</v>
      </c>
      <c r="L9758" t="s">
        <v>5180</v>
      </c>
    </row>
    <row r="9759" spans="1:12" x14ac:dyDescent="0.45">
      <c r="A9759">
        <v>30566336</v>
      </c>
      <c r="B9759" t="s">
        <v>14416</v>
      </c>
      <c r="C9759">
        <v>6615966</v>
      </c>
      <c r="D9759" t="s">
        <v>14417</v>
      </c>
      <c r="E9759" t="s">
        <v>14418</v>
      </c>
      <c r="F9759" t="s">
        <v>5181</v>
      </c>
      <c r="G9759">
        <v>57191545785</v>
      </c>
      <c r="H9759" t="s">
        <v>14424</v>
      </c>
      <c r="I9759" t="s">
        <v>14425</v>
      </c>
      <c r="J9759" t="s">
        <v>14426</v>
      </c>
      <c r="K9759" t="s">
        <v>708</v>
      </c>
      <c r="L9759" t="s">
        <v>5180</v>
      </c>
    </row>
    <row r="9760" spans="1:12" x14ac:dyDescent="0.45">
      <c r="A9760">
        <v>30566336</v>
      </c>
      <c r="B9760" t="s">
        <v>14411</v>
      </c>
      <c r="C9760">
        <v>6061748</v>
      </c>
      <c r="D9760" t="s">
        <v>14412</v>
      </c>
      <c r="E9760" t="s">
        <v>14413</v>
      </c>
      <c r="F9760" t="s">
        <v>5181</v>
      </c>
      <c r="G9760">
        <v>57196032396</v>
      </c>
      <c r="H9760" t="s">
        <v>14427</v>
      </c>
      <c r="I9760" t="s">
        <v>1940</v>
      </c>
      <c r="J9760" t="s">
        <v>1257</v>
      </c>
      <c r="K9760" t="s">
        <v>1258</v>
      </c>
      <c r="L9760" t="s">
        <v>5180</v>
      </c>
    </row>
    <row r="9761" spans="1:12" x14ac:dyDescent="0.45">
      <c r="A9761">
        <v>30566336</v>
      </c>
      <c r="B9761" t="s">
        <v>14416</v>
      </c>
      <c r="C9761">
        <v>6615966</v>
      </c>
      <c r="D9761" t="s">
        <v>14417</v>
      </c>
      <c r="E9761" t="s">
        <v>14418</v>
      </c>
      <c r="F9761" t="s">
        <v>5181</v>
      </c>
      <c r="G9761">
        <v>57196032396</v>
      </c>
      <c r="H9761" t="s">
        <v>14427</v>
      </c>
      <c r="I9761" t="s">
        <v>1940</v>
      </c>
      <c r="J9761" t="s">
        <v>1257</v>
      </c>
      <c r="K9761" t="s">
        <v>1258</v>
      </c>
      <c r="L9761" t="s">
        <v>5180</v>
      </c>
    </row>
    <row r="9762" spans="1:12" x14ac:dyDescent="0.45">
      <c r="A9762">
        <v>30566336</v>
      </c>
      <c r="B9762" t="s">
        <v>14411</v>
      </c>
      <c r="C9762">
        <v>6061748</v>
      </c>
      <c r="D9762" t="s">
        <v>14412</v>
      </c>
      <c r="E9762" t="s">
        <v>14413</v>
      </c>
      <c r="F9762" t="s">
        <v>5181</v>
      </c>
      <c r="G9762">
        <v>57196032396</v>
      </c>
      <c r="H9762" t="s">
        <v>14427</v>
      </c>
      <c r="I9762" t="s">
        <v>1940</v>
      </c>
      <c r="J9762" t="s">
        <v>1257</v>
      </c>
      <c r="K9762" t="s">
        <v>1258</v>
      </c>
      <c r="L9762" t="s">
        <v>5180</v>
      </c>
    </row>
    <row r="9763" spans="1:12" x14ac:dyDescent="0.45">
      <c r="A9763">
        <v>30566336</v>
      </c>
      <c r="B9763" t="s">
        <v>14416</v>
      </c>
      <c r="C9763">
        <v>6615966</v>
      </c>
      <c r="D9763" t="s">
        <v>14417</v>
      </c>
      <c r="E9763" t="s">
        <v>14418</v>
      </c>
      <c r="F9763" t="s">
        <v>5181</v>
      </c>
      <c r="G9763">
        <v>57196032396</v>
      </c>
      <c r="H9763" t="s">
        <v>14427</v>
      </c>
      <c r="I9763" t="s">
        <v>1940</v>
      </c>
      <c r="J9763" t="s">
        <v>1257</v>
      </c>
      <c r="K9763" t="s">
        <v>1258</v>
      </c>
      <c r="L9763" t="s">
        <v>5180</v>
      </c>
    </row>
    <row r="9764" spans="1:12" x14ac:dyDescent="0.45">
      <c r="A9764">
        <v>30566336</v>
      </c>
      <c r="B9764" t="s">
        <v>14411</v>
      </c>
      <c r="C9764">
        <v>6061748</v>
      </c>
      <c r="D9764" t="s">
        <v>14412</v>
      </c>
      <c r="E9764" t="s">
        <v>14413</v>
      </c>
      <c r="F9764" t="s">
        <v>5181</v>
      </c>
      <c r="G9764">
        <v>6601969617</v>
      </c>
      <c r="H9764" t="s">
        <v>14423</v>
      </c>
      <c r="I9764" t="s">
        <v>14412</v>
      </c>
      <c r="J9764" t="s">
        <v>114</v>
      </c>
      <c r="K9764" t="s">
        <v>115</v>
      </c>
      <c r="L9764" t="s">
        <v>5180</v>
      </c>
    </row>
    <row r="9765" spans="1:12" x14ac:dyDescent="0.45">
      <c r="A9765">
        <v>30566336</v>
      </c>
      <c r="B9765" t="s">
        <v>14416</v>
      </c>
      <c r="C9765">
        <v>6615966</v>
      </c>
      <c r="D9765" t="s">
        <v>14417</v>
      </c>
      <c r="E9765" t="s">
        <v>14418</v>
      </c>
      <c r="F9765" t="s">
        <v>5181</v>
      </c>
      <c r="G9765">
        <v>6601969617</v>
      </c>
      <c r="H9765" t="s">
        <v>14423</v>
      </c>
      <c r="I9765" t="s">
        <v>14412</v>
      </c>
      <c r="J9765" t="s">
        <v>114</v>
      </c>
      <c r="K9765" t="s">
        <v>115</v>
      </c>
      <c r="L9765" t="s">
        <v>5180</v>
      </c>
    </row>
    <row r="9766" spans="1:12" x14ac:dyDescent="0.45">
      <c r="A9766">
        <v>30566338</v>
      </c>
      <c r="B9766" t="s">
        <v>12004</v>
      </c>
      <c r="C9766">
        <v>12644041</v>
      </c>
      <c r="D9766" t="s">
        <v>12005</v>
      </c>
      <c r="E9766" t="s">
        <v>685</v>
      </c>
      <c r="F9766" t="s">
        <v>604</v>
      </c>
      <c r="G9766">
        <v>16680405500</v>
      </c>
      <c r="H9766" t="s">
        <v>12006</v>
      </c>
      <c r="I9766" t="s">
        <v>12005</v>
      </c>
      <c r="J9766" t="s">
        <v>693</v>
      </c>
      <c r="K9766" t="s">
        <v>387</v>
      </c>
      <c r="L9766" t="s">
        <v>604</v>
      </c>
    </row>
    <row r="9767" spans="1:12" x14ac:dyDescent="0.45">
      <c r="A9767">
        <v>30566338</v>
      </c>
      <c r="B9767" t="s">
        <v>12004</v>
      </c>
      <c r="C9767">
        <v>12644041</v>
      </c>
      <c r="D9767" t="s">
        <v>12005</v>
      </c>
      <c r="E9767" t="s">
        <v>685</v>
      </c>
      <c r="F9767" t="s">
        <v>604</v>
      </c>
      <c r="G9767">
        <v>55960084400</v>
      </c>
      <c r="H9767" t="s">
        <v>14428</v>
      </c>
      <c r="I9767" t="s">
        <v>14429</v>
      </c>
      <c r="J9767" t="s">
        <v>14430</v>
      </c>
      <c r="K9767" t="s">
        <v>6580</v>
      </c>
      <c r="L9767" t="s">
        <v>604</v>
      </c>
    </row>
    <row r="9768" spans="1:12" x14ac:dyDescent="0.45">
      <c r="A9768">
        <v>30566338</v>
      </c>
      <c r="B9768" t="s">
        <v>12004</v>
      </c>
      <c r="C9768">
        <v>12644041</v>
      </c>
      <c r="D9768" t="s">
        <v>12005</v>
      </c>
      <c r="E9768" t="s">
        <v>685</v>
      </c>
      <c r="F9768" t="s">
        <v>604</v>
      </c>
      <c r="G9768">
        <v>57192297449</v>
      </c>
      <c r="H9768" t="s">
        <v>14431</v>
      </c>
      <c r="I9768" t="s">
        <v>14432</v>
      </c>
      <c r="J9768" t="s">
        <v>14433</v>
      </c>
      <c r="K9768" t="s">
        <v>70</v>
      </c>
      <c r="L9768" t="s">
        <v>604</v>
      </c>
    </row>
    <row r="9769" spans="1:12" x14ac:dyDescent="0.45">
      <c r="A9769">
        <v>30566356</v>
      </c>
      <c r="B9769" t="s">
        <v>14434</v>
      </c>
      <c r="C9769">
        <v>1964913</v>
      </c>
      <c r="D9769" t="s">
        <v>7103</v>
      </c>
      <c r="E9769" t="s">
        <v>14435</v>
      </c>
      <c r="F9769" t="s">
        <v>2821</v>
      </c>
      <c r="G9769">
        <v>23392781800</v>
      </c>
      <c r="H9769" t="s">
        <v>14436</v>
      </c>
      <c r="I9769" t="s">
        <v>14437</v>
      </c>
      <c r="J9769" t="s">
        <v>9833</v>
      </c>
      <c r="K9769" t="s">
        <v>70</v>
      </c>
      <c r="L9769" t="s">
        <v>4961</v>
      </c>
    </row>
    <row r="9770" spans="1:12" x14ac:dyDescent="0.45">
      <c r="A9770">
        <v>30566356</v>
      </c>
      <c r="B9770" t="s">
        <v>14434</v>
      </c>
      <c r="C9770">
        <v>1964913</v>
      </c>
      <c r="D9770" t="s">
        <v>7103</v>
      </c>
      <c r="E9770" t="s">
        <v>14435</v>
      </c>
      <c r="F9770" t="s">
        <v>2821</v>
      </c>
      <c r="G9770">
        <v>35401655400</v>
      </c>
      <c r="H9770" t="s">
        <v>9056</v>
      </c>
      <c r="I9770" t="s">
        <v>7103</v>
      </c>
      <c r="J9770" t="s">
        <v>14438</v>
      </c>
      <c r="K9770" t="s">
        <v>1298</v>
      </c>
      <c r="L9770" t="s">
        <v>2824</v>
      </c>
    </row>
    <row r="9771" spans="1:12" x14ac:dyDescent="0.45">
      <c r="A9771">
        <v>30566356</v>
      </c>
      <c r="B9771" t="s">
        <v>14434</v>
      </c>
      <c r="C9771">
        <v>1964913</v>
      </c>
      <c r="D9771" t="s">
        <v>7103</v>
      </c>
      <c r="E9771" t="s">
        <v>14435</v>
      </c>
      <c r="F9771" t="s">
        <v>2821</v>
      </c>
      <c r="G9771">
        <v>56840190800</v>
      </c>
      <c r="H9771" t="s">
        <v>14439</v>
      </c>
      <c r="I9771" t="s">
        <v>6522</v>
      </c>
      <c r="J9771" t="s">
        <v>8590</v>
      </c>
      <c r="K9771" t="s">
        <v>307</v>
      </c>
      <c r="L9771" t="s">
        <v>2824</v>
      </c>
    </row>
    <row r="9772" spans="1:12" x14ac:dyDescent="0.45">
      <c r="A9772">
        <v>30566356</v>
      </c>
      <c r="B9772" t="s">
        <v>14434</v>
      </c>
      <c r="C9772">
        <v>1964913</v>
      </c>
      <c r="D9772" t="s">
        <v>7103</v>
      </c>
      <c r="E9772" t="s">
        <v>14435</v>
      </c>
      <c r="F9772" t="s">
        <v>2821</v>
      </c>
      <c r="G9772">
        <v>23468679100</v>
      </c>
      <c r="H9772" t="s">
        <v>14440</v>
      </c>
      <c r="I9772" t="s">
        <v>14441</v>
      </c>
      <c r="J9772" t="s">
        <v>2920</v>
      </c>
      <c r="K9772" t="s">
        <v>108</v>
      </c>
      <c r="L9772" t="s">
        <v>2824</v>
      </c>
    </row>
    <row r="9773" spans="1:12" x14ac:dyDescent="0.45">
      <c r="A9773">
        <v>30566358</v>
      </c>
      <c r="B9773" t="s">
        <v>808</v>
      </c>
      <c r="C9773">
        <v>2091969</v>
      </c>
      <c r="D9773" t="s">
        <v>809</v>
      </c>
      <c r="E9773" t="s">
        <v>810</v>
      </c>
      <c r="F9773" t="s">
        <v>811</v>
      </c>
      <c r="G9773">
        <v>7003620651</v>
      </c>
      <c r="H9773" t="s">
        <v>14442</v>
      </c>
      <c r="I9773" t="s">
        <v>14443</v>
      </c>
      <c r="J9773" t="s">
        <v>14444</v>
      </c>
      <c r="K9773" t="s">
        <v>108</v>
      </c>
      <c r="L9773" t="s">
        <v>14445</v>
      </c>
    </row>
    <row r="9774" spans="1:12" x14ac:dyDescent="0.45">
      <c r="A9774">
        <v>30566358</v>
      </c>
      <c r="B9774" t="s">
        <v>808</v>
      </c>
      <c r="C9774">
        <v>2091969</v>
      </c>
      <c r="D9774" t="s">
        <v>809</v>
      </c>
      <c r="E9774" t="s">
        <v>810</v>
      </c>
      <c r="F9774" t="s">
        <v>811</v>
      </c>
      <c r="G9774">
        <v>55972541900</v>
      </c>
      <c r="H9774" t="s">
        <v>8912</v>
      </c>
      <c r="I9774" t="s">
        <v>8913</v>
      </c>
      <c r="J9774" t="s">
        <v>14446</v>
      </c>
      <c r="K9774" t="s">
        <v>108</v>
      </c>
      <c r="L9774" t="s">
        <v>14447</v>
      </c>
    </row>
    <row r="9775" spans="1:12" x14ac:dyDescent="0.45">
      <c r="A9775">
        <v>30566358</v>
      </c>
      <c r="B9775" t="s">
        <v>808</v>
      </c>
      <c r="C9775">
        <v>2091969</v>
      </c>
      <c r="D9775" t="s">
        <v>809</v>
      </c>
      <c r="E9775" t="s">
        <v>810</v>
      </c>
      <c r="F9775" t="s">
        <v>811</v>
      </c>
      <c r="G9775">
        <v>36653116300</v>
      </c>
      <c r="H9775" t="s">
        <v>14448</v>
      </c>
      <c r="I9775" t="s">
        <v>14449</v>
      </c>
      <c r="J9775" t="s">
        <v>14450</v>
      </c>
      <c r="K9775" t="s">
        <v>783</v>
      </c>
      <c r="L9775" t="s">
        <v>11568</v>
      </c>
    </row>
    <row r="9776" spans="1:12" x14ac:dyDescent="0.45">
      <c r="A9776">
        <v>30566358</v>
      </c>
      <c r="B9776" t="s">
        <v>808</v>
      </c>
      <c r="C9776">
        <v>2091969</v>
      </c>
      <c r="D9776" t="s">
        <v>809</v>
      </c>
      <c r="E9776" t="s">
        <v>810</v>
      </c>
      <c r="F9776" t="s">
        <v>811</v>
      </c>
      <c r="G9776">
        <v>16245947800</v>
      </c>
      <c r="H9776" t="s">
        <v>14451</v>
      </c>
      <c r="I9776" t="s">
        <v>14452</v>
      </c>
      <c r="J9776" t="s">
        <v>12974</v>
      </c>
      <c r="K9776" t="s">
        <v>405</v>
      </c>
      <c r="L9776" t="s">
        <v>14445</v>
      </c>
    </row>
    <row r="9777" spans="1:12" x14ac:dyDescent="0.45">
      <c r="A9777">
        <v>30566358</v>
      </c>
      <c r="B9777" t="s">
        <v>808</v>
      </c>
      <c r="C9777">
        <v>2091969</v>
      </c>
      <c r="D9777" t="s">
        <v>809</v>
      </c>
      <c r="E9777" t="s">
        <v>810</v>
      </c>
      <c r="F9777" t="s">
        <v>811</v>
      </c>
      <c r="G9777">
        <v>55939083900</v>
      </c>
      <c r="H9777" t="s">
        <v>14453</v>
      </c>
      <c r="I9777" t="s">
        <v>14454</v>
      </c>
      <c r="J9777" t="s">
        <v>14455</v>
      </c>
      <c r="K9777" t="s">
        <v>14456</v>
      </c>
      <c r="L9777" t="s">
        <v>14445</v>
      </c>
    </row>
    <row r="9778" spans="1:12" x14ac:dyDescent="0.45">
      <c r="A9778">
        <v>30566358</v>
      </c>
      <c r="B9778" t="s">
        <v>808</v>
      </c>
      <c r="C9778">
        <v>2091969</v>
      </c>
      <c r="D9778" t="s">
        <v>809</v>
      </c>
      <c r="E9778" t="s">
        <v>810</v>
      </c>
      <c r="F9778" t="s">
        <v>811</v>
      </c>
      <c r="G9778">
        <v>57205694080</v>
      </c>
      <c r="H9778" t="s">
        <v>14457</v>
      </c>
      <c r="I9778" t="s">
        <v>14458</v>
      </c>
      <c r="J9778" t="s">
        <v>13929</v>
      </c>
      <c r="K9778" t="s">
        <v>195</v>
      </c>
      <c r="L9778" t="s">
        <v>4961</v>
      </c>
    </row>
    <row r="9779" spans="1:12" x14ac:dyDescent="0.45">
      <c r="A9779">
        <v>30566358</v>
      </c>
      <c r="B9779" t="s">
        <v>808</v>
      </c>
      <c r="C9779">
        <v>2091969</v>
      </c>
      <c r="D9779" t="s">
        <v>809</v>
      </c>
      <c r="E9779" t="s">
        <v>810</v>
      </c>
      <c r="F9779" t="s">
        <v>811</v>
      </c>
      <c r="G9779">
        <v>55908082600</v>
      </c>
      <c r="H9779" t="s">
        <v>14459</v>
      </c>
      <c r="I9779" t="s">
        <v>14460</v>
      </c>
      <c r="J9779" t="s">
        <v>2799</v>
      </c>
      <c r="K9779" t="s">
        <v>487</v>
      </c>
      <c r="L9779" t="s">
        <v>1065</v>
      </c>
    </row>
    <row r="9780" spans="1:12" x14ac:dyDescent="0.45">
      <c r="A9780">
        <v>30566358</v>
      </c>
      <c r="B9780" t="s">
        <v>808</v>
      </c>
      <c r="C9780">
        <v>2091969</v>
      </c>
      <c r="D9780" t="s">
        <v>809</v>
      </c>
      <c r="E9780" t="s">
        <v>810</v>
      </c>
      <c r="F9780" t="s">
        <v>811</v>
      </c>
      <c r="G9780">
        <v>35725096300</v>
      </c>
      <c r="H9780" t="s">
        <v>14461</v>
      </c>
      <c r="I9780" t="s">
        <v>14462</v>
      </c>
      <c r="J9780" t="s">
        <v>4197</v>
      </c>
      <c r="K9780" t="s">
        <v>29</v>
      </c>
      <c r="L9780" t="s">
        <v>14463</v>
      </c>
    </row>
    <row r="9781" spans="1:12" x14ac:dyDescent="0.45">
      <c r="A9781">
        <v>30566358</v>
      </c>
      <c r="B9781" t="s">
        <v>808</v>
      </c>
      <c r="C9781">
        <v>2091969</v>
      </c>
      <c r="D9781" t="s">
        <v>809</v>
      </c>
      <c r="E9781" t="s">
        <v>810</v>
      </c>
      <c r="F9781" t="s">
        <v>811</v>
      </c>
      <c r="G9781">
        <v>57205685918</v>
      </c>
      <c r="H9781" t="s">
        <v>14464</v>
      </c>
      <c r="I9781" t="s">
        <v>14465</v>
      </c>
      <c r="J9781" t="s">
        <v>14466</v>
      </c>
      <c r="K9781" t="s">
        <v>74</v>
      </c>
      <c r="L9781" t="s">
        <v>4961</v>
      </c>
    </row>
    <row r="9782" spans="1:12" x14ac:dyDescent="0.45">
      <c r="A9782">
        <v>30566358</v>
      </c>
      <c r="B9782" t="s">
        <v>808</v>
      </c>
      <c r="C9782">
        <v>2091969</v>
      </c>
      <c r="D9782" t="s">
        <v>809</v>
      </c>
      <c r="E9782" t="s">
        <v>810</v>
      </c>
      <c r="F9782" t="s">
        <v>811</v>
      </c>
      <c r="G9782">
        <v>36698605600</v>
      </c>
      <c r="H9782" t="s">
        <v>14467</v>
      </c>
      <c r="I9782" t="s">
        <v>2273</v>
      </c>
      <c r="J9782" t="s">
        <v>14468</v>
      </c>
      <c r="K9782" t="s">
        <v>254</v>
      </c>
      <c r="L9782" t="s">
        <v>14445</v>
      </c>
    </row>
    <row r="9783" spans="1:12" x14ac:dyDescent="0.45">
      <c r="A9783">
        <v>30566358</v>
      </c>
      <c r="B9783" t="s">
        <v>808</v>
      </c>
      <c r="C9783">
        <v>2091969</v>
      </c>
      <c r="D9783" t="s">
        <v>809</v>
      </c>
      <c r="E9783" t="s">
        <v>810</v>
      </c>
      <c r="F9783" t="s">
        <v>811</v>
      </c>
      <c r="G9783">
        <v>56901296100</v>
      </c>
      <c r="H9783" t="s">
        <v>14469</v>
      </c>
      <c r="I9783" t="s">
        <v>14470</v>
      </c>
      <c r="J9783" t="s">
        <v>14471</v>
      </c>
      <c r="K9783" t="s">
        <v>108</v>
      </c>
      <c r="L9783" t="s">
        <v>14445</v>
      </c>
    </row>
    <row r="9784" spans="1:12" x14ac:dyDescent="0.45">
      <c r="A9784">
        <v>30566358</v>
      </c>
      <c r="B9784" t="s">
        <v>808</v>
      </c>
      <c r="C9784">
        <v>2091969</v>
      </c>
      <c r="D9784" t="s">
        <v>809</v>
      </c>
      <c r="E9784" t="s">
        <v>810</v>
      </c>
      <c r="F9784" t="s">
        <v>811</v>
      </c>
      <c r="G9784">
        <v>6506101922</v>
      </c>
      <c r="H9784" t="s">
        <v>14472</v>
      </c>
      <c r="I9784" t="s">
        <v>14473</v>
      </c>
      <c r="J9784" t="s">
        <v>3186</v>
      </c>
      <c r="K9784" t="s">
        <v>70</v>
      </c>
      <c r="L9784" t="s">
        <v>14474</v>
      </c>
    </row>
    <row r="9785" spans="1:12" x14ac:dyDescent="0.45">
      <c r="A9785">
        <v>30566358</v>
      </c>
      <c r="B9785" t="s">
        <v>808</v>
      </c>
      <c r="C9785">
        <v>2091969</v>
      </c>
      <c r="D9785" t="s">
        <v>809</v>
      </c>
      <c r="E9785" t="s">
        <v>810</v>
      </c>
      <c r="F9785" t="s">
        <v>811</v>
      </c>
      <c r="G9785">
        <v>57194308856</v>
      </c>
      <c r="H9785" t="s">
        <v>14475</v>
      </c>
      <c r="I9785" t="s">
        <v>3521</v>
      </c>
      <c r="J9785" t="s">
        <v>4093</v>
      </c>
      <c r="K9785" t="s">
        <v>4094</v>
      </c>
      <c r="L9785" t="s">
        <v>1065</v>
      </c>
    </row>
    <row r="9786" spans="1:12" x14ac:dyDescent="0.45">
      <c r="A9786">
        <v>30566358</v>
      </c>
      <c r="B9786" t="s">
        <v>808</v>
      </c>
      <c r="C9786">
        <v>2091969</v>
      </c>
      <c r="D9786" t="s">
        <v>809</v>
      </c>
      <c r="E9786" t="s">
        <v>810</v>
      </c>
      <c r="F9786" t="s">
        <v>811</v>
      </c>
      <c r="G9786">
        <v>56901185400</v>
      </c>
      <c r="H9786" t="s">
        <v>14476</v>
      </c>
      <c r="I9786" t="s">
        <v>14477</v>
      </c>
      <c r="J9786" t="s">
        <v>14478</v>
      </c>
      <c r="K9786" t="s">
        <v>10055</v>
      </c>
      <c r="L9786" t="s">
        <v>14445</v>
      </c>
    </row>
    <row r="9787" spans="1:12" x14ac:dyDescent="0.45">
      <c r="A9787">
        <v>30566358</v>
      </c>
      <c r="B9787" t="s">
        <v>808</v>
      </c>
      <c r="C9787">
        <v>2091969</v>
      </c>
      <c r="D9787" t="s">
        <v>809</v>
      </c>
      <c r="E9787" t="s">
        <v>810</v>
      </c>
      <c r="F9787" t="s">
        <v>811</v>
      </c>
      <c r="G9787">
        <v>8923840700</v>
      </c>
      <c r="H9787" t="s">
        <v>14479</v>
      </c>
      <c r="I9787" t="s">
        <v>14480</v>
      </c>
      <c r="J9787" t="s">
        <v>14481</v>
      </c>
      <c r="K9787" t="s">
        <v>53</v>
      </c>
      <c r="L9787" t="s">
        <v>1065</v>
      </c>
    </row>
    <row r="9788" spans="1:12" x14ac:dyDescent="0.45">
      <c r="A9788">
        <v>30566358</v>
      </c>
      <c r="B9788" t="s">
        <v>808</v>
      </c>
      <c r="C9788">
        <v>2091969</v>
      </c>
      <c r="D9788" t="s">
        <v>809</v>
      </c>
      <c r="E9788" t="s">
        <v>810</v>
      </c>
      <c r="F9788" t="s">
        <v>811</v>
      </c>
      <c r="G9788">
        <v>55971999400</v>
      </c>
      <c r="H9788" t="s">
        <v>14482</v>
      </c>
      <c r="I9788" t="s">
        <v>14483</v>
      </c>
      <c r="J9788" t="s">
        <v>14484</v>
      </c>
      <c r="K9788" t="s">
        <v>128</v>
      </c>
      <c r="L9788" t="s">
        <v>4961</v>
      </c>
    </row>
    <row r="9789" spans="1:12" x14ac:dyDescent="0.45">
      <c r="A9789">
        <v>30566358</v>
      </c>
      <c r="B9789" t="s">
        <v>808</v>
      </c>
      <c r="C9789">
        <v>2091969</v>
      </c>
      <c r="D9789" t="s">
        <v>809</v>
      </c>
      <c r="E9789" t="s">
        <v>810</v>
      </c>
      <c r="F9789" t="s">
        <v>811</v>
      </c>
      <c r="G9789">
        <v>7402460273</v>
      </c>
      <c r="H9789" t="s">
        <v>9061</v>
      </c>
      <c r="I9789" t="s">
        <v>809</v>
      </c>
      <c r="J9789" t="s">
        <v>9833</v>
      </c>
      <c r="K9789" t="s">
        <v>70</v>
      </c>
      <c r="L9789" t="s">
        <v>817</v>
      </c>
    </row>
    <row r="9790" spans="1:12" x14ac:dyDescent="0.45">
      <c r="A9790">
        <v>30566358</v>
      </c>
      <c r="B9790" t="s">
        <v>808</v>
      </c>
      <c r="C9790">
        <v>2091969</v>
      </c>
      <c r="D9790" t="s">
        <v>809</v>
      </c>
      <c r="E9790" t="s">
        <v>810</v>
      </c>
      <c r="F9790" t="s">
        <v>811</v>
      </c>
      <c r="G9790">
        <v>24281477500</v>
      </c>
      <c r="H9790" t="s">
        <v>14485</v>
      </c>
      <c r="I9790" t="s">
        <v>14486</v>
      </c>
      <c r="J9790" t="s">
        <v>942</v>
      </c>
      <c r="K9790" t="s">
        <v>104</v>
      </c>
      <c r="L9790" t="s">
        <v>14487</v>
      </c>
    </row>
    <row r="9791" spans="1:12" x14ac:dyDescent="0.45">
      <c r="A9791">
        <v>30566358</v>
      </c>
      <c r="B9791" t="s">
        <v>808</v>
      </c>
      <c r="C9791">
        <v>2091969</v>
      </c>
      <c r="D9791" t="s">
        <v>809</v>
      </c>
      <c r="E9791" t="s">
        <v>810</v>
      </c>
      <c r="F9791" t="s">
        <v>811</v>
      </c>
      <c r="G9791">
        <v>23989902000</v>
      </c>
      <c r="H9791" t="s">
        <v>14488</v>
      </c>
      <c r="I9791" t="s">
        <v>14489</v>
      </c>
      <c r="J9791" t="s">
        <v>14490</v>
      </c>
      <c r="K9791" t="s">
        <v>100</v>
      </c>
      <c r="L9791" t="s">
        <v>14445</v>
      </c>
    </row>
    <row r="9792" spans="1:12" x14ac:dyDescent="0.45">
      <c r="A9792">
        <v>30566358</v>
      </c>
      <c r="B9792" t="s">
        <v>808</v>
      </c>
      <c r="C9792">
        <v>2091969</v>
      </c>
      <c r="D9792" t="s">
        <v>809</v>
      </c>
      <c r="E9792" t="s">
        <v>810</v>
      </c>
      <c r="F9792" t="s">
        <v>811</v>
      </c>
      <c r="G9792">
        <v>6701404047</v>
      </c>
      <c r="H9792" t="s">
        <v>14491</v>
      </c>
      <c r="I9792" t="s">
        <v>14492</v>
      </c>
      <c r="J9792" t="s">
        <v>2881</v>
      </c>
      <c r="K9792" t="s">
        <v>213</v>
      </c>
      <c r="L9792" t="s">
        <v>11568</v>
      </c>
    </row>
    <row r="9793" spans="1:12" x14ac:dyDescent="0.45">
      <c r="A9793">
        <v>30566358</v>
      </c>
      <c r="B9793" t="s">
        <v>808</v>
      </c>
      <c r="C9793">
        <v>2091969</v>
      </c>
      <c r="D9793" t="s">
        <v>809</v>
      </c>
      <c r="E9793" t="s">
        <v>810</v>
      </c>
      <c r="F9793" t="s">
        <v>811</v>
      </c>
      <c r="G9793">
        <v>25627796200</v>
      </c>
      <c r="H9793" t="s">
        <v>14493</v>
      </c>
      <c r="I9793" t="s">
        <v>2004</v>
      </c>
      <c r="J9793" t="s">
        <v>14494</v>
      </c>
      <c r="K9793" t="s">
        <v>5030</v>
      </c>
      <c r="L9793" t="s">
        <v>11568</v>
      </c>
    </row>
    <row r="9794" spans="1:12" x14ac:dyDescent="0.45">
      <c r="A9794">
        <v>30566358</v>
      </c>
      <c r="B9794" t="s">
        <v>808</v>
      </c>
      <c r="C9794">
        <v>2091969</v>
      </c>
      <c r="D9794" t="s">
        <v>809</v>
      </c>
      <c r="E9794" t="s">
        <v>810</v>
      </c>
      <c r="F9794" t="s">
        <v>811</v>
      </c>
      <c r="G9794">
        <v>35740414300</v>
      </c>
      <c r="H9794" t="s">
        <v>14495</v>
      </c>
      <c r="I9794" t="s">
        <v>14496</v>
      </c>
      <c r="J9794" t="s">
        <v>330</v>
      </c>
      <c r="K9794" t="s">
        <v>70</v>
      </c>
      <c r="L9794" t="s">
        <v>14445</v>
      </c>
    </row>
    <row r="9795" spans="1:12" x14ac:dyDescent="0.45">
      <c r="A9795">
        <v>30566358</v>
      </c>
      <c r="B9795" t="s">
        <v>808</v>
      </c>
      <c r="C9795">
        <v>2091969</v>
      </c>
      <c r="D9795" t="s">
        <v>809</v>
      </c>
      <c r="E9795" t="s">
        <v>810</v>
      </c>
      <c r="F9795" t="s">
        <v>811</v>
      </c>
      <c r="G9795">
        <v>36917586200</v>
      </c>
      <c r="H9795" t="s">
        <v>14497</v>
      </c>
      <c r="I9795" t="s">
        <v>14498</v>
      </c>
      <c r="J9795" t="s">
        <v>6648</v>
      </c>
      <c r="K9795" t="s">
        <v>74</v>
      </c>
      <c r="L9795" t="s">
        <v>4961</v>
      </c>
    </row>
    <row r="9796" spans="1:12" x14ac:dyDescent="0.45">
      <c r="A9796">
        <v>30566358</v>
      </c>
      <c r="B9796" t="s">
        <v>808</v>
      </c>
      <c r="C9796">
        <v>2091969</v>
      </c>
      <c r="D9796" t="s">
        <v>809</v>
      </c>
      <c r="E9796" t="s">
        <v>810</v>
      </c>
      <c r="F9796" t="s">
        <v>811</v>
      </c>
      <c r="G9796">
        <v>56366377600</v>
      </c>
      <c r="H9796" t="s">
        <v>5269</v>
      </c>
      <c r="I9796" t="s">
        <v>1965</v>
      </c>
      <c r="J9796" t="s">
        <v>14499</v>
      </c>
      <c r="K9796" t="s">
        <v>1528</v>
      </c>
      <c r="L9796" t="s">
        <v>4961</v>
      </c>
    </row>
    <row r="9797" spans="1:12" x14ac:dyDescent="0.45">
      <c r="A9797">
        <v>30566358</v>
      </c>
      <c r="B9797" t="s">
        <v>808</v>
      </c>
      <c r="C9797">
        <v>2091969</v>
      </c>
      <c r="D9797" t="s">
        <v>809</v>
      </c>
      <c r="E9797" t="s">
        <v>810</v>
      </c>
      <c r="F9797" t="s">
        <v>811</v>
      </c>
      <c r="G9797">
        <v>55576634900</v>
      </c>
      <c r="H9797" t="s">
        <v>14500</v>
      </c>
      <c r="I9797" t="s">
        <v>1615</v>
      </c>
      <c r="J9797" t="s">
        <v>14313</v>
      </c>
      <c r="K9797" t="s">
        <v>97</v>
      </c>
      <c r="L9797" t="s">
        <v>4961</v>
      </c>
    </row>
    <row r="9798" spans="1:12" x14ac:dyDescent="0.45">
      <c r="A9798">
        <v>30566358</v>
      </c>
      <c r="B9798" t="s">
        <v>808</v>
      </c>
      <c r="C9798">
        <v>2091969</v>
      </c>
      <c r="D9798" t="s">
        <v>809</v>
      </c>
      <c r="E9798" t="s">
        <v>810</v>
      </c>
      <c r="F9798" t="s">
        <v>811</v>
      </c>
      <c r="G9798">
        <v>24831809700</v>
      </c>
      <c r="H9798" t="s">
        <v>14501</v>
      </c>
      <c r="I9798" t="s">
        <v>14502</v>
      </c>
      <c r="J9798" t="s">
        <v>11865</v>
      </c>
      <c r="K9798" t="s">
        <v>708</v>
      </c>
      <c r="L9798" t="s">
        <v>4961</v>
      </c>
    </row>
    <row r="9799" spans="1:12" x14ac:dyDescent="0.45">
      <c r="A9799">
        <v>30566358</v>
      </c>
      <c r="B9799" t="s">
        <v>808</v>
      </c>
      <c r="C9799">
        <v>2091969</v>
      </c>
      <c r="D9799" t="s">
        <v>809</v>
      </c>
      <c r="E9799" t="s">
        <v>810</v>
      </c>
      <c r="F9799" t="s">
        <v>811</v>
      </c>
      <c r="G9799">
        <v>6701458105</v>
      </c>
      <c r="H9799" t="s">
        <v>11549</v>
      </c>
      <c r="I9799" t="s">
        <v>11550</v>
      </c>
      <c r="J9799" t="s">
        <v>11551</v>
      </c>
      <c r="K9799" t="s">
        <v>997</v>
      </c>
      <c r="L9799" t="s">
        <v>4961</v>
      </c>
    </row>
    <row r="9800" spans="1:12" x14ac:dyDescent="0.45">
      <c r="A9800">
        <v>30566358</v>
      </c>
      <c r="B9800" t="s">
        <v>808</v>
      </c>
      <c r="C9800">
        <v>2091969</v>
      </c>
      <c r="D9800" t="s">
        <v>809</v>
      </c>
      <c r="E9800" t="s">
        <v>810</v>
      </c>
      <c r="F9800" t="s">
        <v>811</v>
      </c>
      <c r="G9800">
        <v>7003500276</v>
      </c>
      <c r="H9800" t="s">
        <v>14503</v>
      </c>
      <c r="I9800" t="s">
        <v>12572</v>
      </c>
      <c r="J9800" t="s">
        <v>14504</v>
      </c>
      <c r="K9800" t="s">
        <v>89</v>
      </c>
      <c r="L9800" t="s">
        <v>4961</v>
      </c>
    </row>
    <row r="9801" spans="1:12" x14ac:dyDescent="0.45">
      <c r="A9801">
        <v>30566358</v>
      </c>
      <c r="B9801" t="s">
        <v>808</v>
      </c>
      <c r="C9801">
        <v>2091969</v>
      </c>
      <c r="D9801" t="s">
        <v>809</v>
      </c>
      <c r="E9801" t="s">
        <v>810</v>
      </c>
      <c r="F9801" t="s">
        <v>811</v>
      </c>
      <c r="G9801">
        <v>57204052837</v>
      </c>
      <c r="H9801" t="s">
        <v>12960</v>
      </c>
      <c r="I9801" t="s">
        <v>10891</v>
      </c>
      <c r="J9801" t="s">
        <v>14505</v>
      </c>
      <c r="K9801" t="s">
        <v>49</v>
      </c>
      <c r="L9801" t="s">
        <v>1065</v>
      </c>
    </row>
    <row r="9802" spans="1:12" x14ac:dyDescent="0.45">
      <c r="A9802">
        <v>30566358</v>
      </c>
      <c r="B9802" t="s">
        <v>808</v>
      </c>
      <c r="C9802">
        <v>2091969</v>
      </c>
      <c r="D9802" t="s">
        <v>809</v>
      </c>
      <c r="E9802" t="s">
        <v>810</v>
      </c>
      <c r="F9802" t="s">
        <v>811</v>
      </c>
      <c r="G9802">
        <v>26634216200</v>
      </c>
      <c r="H9802" t="s">
        <v>14506</v>
      </c>
      <c r="I9802" t="s">
        <v>14507</v>
      </c>
      <c r="J9802" t="s">
        <v>4713</v>
      </c>
      <c r="K9802" t="s">
        <v>387</v>
      </c>
      <c r="L9802" t="s">
        <v>14445</v>
      </c>
    </row>
    <row r="9803" spans="1:12" x14ac:dyDescent="0.45">
      <c r="A9803">
        <v>30566358</v>
      </c>
      <c r="B9803" t="s">
        <v>808</v>
      </c>
      <c r="C9803">
        <v>2091969</v>
      </c>
      <c r="D9803" t="s">
        <v>809</v>
      </c>
      <c r="E9803" t="s">
        <v>810</v>
      </c>
      <c r="F9803" t="s">
        <v>811</v>
      </c>
      <c r="G9803">
        <v>57193889671</v>
      </c>
      <c r="H9803" t="s">
        <v>716</v>
      </c>
      <c r="I9803" t="s">
        <v>451</v>
      </c>
      <c r="J9803" t="s">
        <v>14508</v>
      </c>
      <c r="K9803" t="s">
        <v>296</v>
      </c>
      <c r="L9803" t="s">
        <v>14509</v>
      </c>
    </row>
    <row r="9804" spans="1:12" x14ac:dyDescent="0.45">
      <c r="A9804">
        <v>30566358</v>
      </c>
      <c r="B9804" t="s">
        <v>808</v>
      </c>
      <c r="C9804">
        <v>2091969</v>
      </c>
      <c r="D9804" t="s">
        <v>809</v>
      </c>
      <c r="E9804" t="s">
        <v>810</v>
      </c>
      <c r="F9804" t="s">
        <v>811</v>
      </c>
      <c r="G9804">
        <v>56835147500</v>
      </c>
      <c r="H9804" t="s">
        <v>14510</v>
      </c>
      <c r="I9804" t="s">
        <v>14511</v>
      </c>
      <c r="J9804" t="s">
        <v>2624</v>
      </c>
      <c r="K9804" t="s">
        <v>213</v>
      </c>
      <c r="L9804" t="s">
        <v>3073</v>
      </c>
    </row>
    <row r="9805" spans="1:12" x14ac:dyDescent="0.45">
      <c r="A9805">
        <v>30566358</v>
      </c>
      <c r="B9805" t="s">
        <v>808</v>
      </c>
      <c r="C9805">
        <v>2091969</v>
      </c>
      <c r="D9805" t="s">
        <v>809</v>
      </c>
      <c r="E9805" t="s">
        <v>810</v>
      </c>
      <c r="F9805" t="s">
        <v>811</v>
      </c>
      <c r="G9805">
        <v>56970996900</v>
      </c>
      <c r="H9805" t="s">
        <v>14512</v>
      </c>
      <c r="I9805" t="s">
        <v>14513</v>
      </c>
      <c r="J9805" t="s">
        <v>14514</v>
      </c>
      <c r="K9805" t="s">
        <v>405</v>
      </c>
      <c r="L9805" t="s">
        <v>14445</v>
      </c>
    </row>
    <row r="9806" spans="1:12" x14ac:dyDescent="0.45">
      <c r="A9806">
        <v>30566358</v>
      </c>
      <c r="B9806" t="s">
        <v>808</v>
      </c>
      <c r="C9806">
        <v>2091969</v>
      </c>
      <c r="D9806" t="s">
        <v>809</v>
      </c>
      <c r="E9806" t="s">
        <v>810</v>
      </c>
      <c r="F9806" t="s">
        <v>811</v>
      </c>
      <c r="G9806">
        <v>7003538476</v>
      </c>
      <c r="H9806" t="s">
        <v>14515</v>
      </c>
      <c r="I9806" t="s">
        <v>14516</v>
      </c>
      <c r="J9806" t="s">
        <v>14517</v>
      </c>
      <c r="K9806" t="s">
        <v>14518</v>
      </c>
      <c r="L9806" t="s">
        <v>1217</v>
      </c>
    </row>
    <row r="9807" spans="1:12" x14ac:dyDescent="0.45">
      <c r="A9807">
        <v>30566358</v>
      </c>
      <c r="B9807" t="s">
        <v>808</v>
      </c>
      <c r="C9807">
        <v>2091969</v>
      </c>
      <c r="D9807" t="s">
        <v>809</v>
      </c>
      <c r="E9807" t="s">
        <v>810</v>
      </c>
      <c r="F9807" t="s">
        <v>811</v>
      </c>
      <c r="G9807">
        <v>57189216969</v>
      </c>
      <c r="H9807" t="s">
        <v>14519</v>
      </c>
      <c r="I9807" t="s">
        <v>14520</v>
      </c>
      <c r="J9807" t="s">
        <v>14521</v>
      </c>
      <c r="K9807" t="s">
        <v>97</v>
      </c>
      <c r="L9807" t="s">
        <v>4961</v>
      </c>
    </row>
    <row r="9808" spans="1:12" x14ac:dyDescent="0.45">
      <c r="A9808">
        <v>30566358</v>
      </c>
      <c r="B9808" t="s">
        <v>808</v>
      </c>
      <c r="C9808">
        <v>2091969</v>
      </c>
      <c r="D9808" t="s">
        <v>809</v>
      </c>
      <c r="E9808" t="s">
        <v>810</v>
      </c>
      <c r="F9808" t="s">
        <v>811</v>
      </c>
      <c r="G9808">
        <v>56901355700</v>
      </c>
      <c r="H9808" t="s">
        <v>14522</v>
      </c>
      <c r="I9808" t="s">
        <v>14523</v>
      </c>
      <c r="J9808" t="s">
        <v>14524</v>
      </c>
      <c r="K9808" t="s">
        <v>205</v>
      </c>
      <c r="L9808" t="s">
        <v>14445</v>
      </c>
    </row>
    <row r="9809" spans="1:12" x14ac:dyDescent="0.45">
      <c r="A9809">
        <v>30566358</v>
      </c>
      <c r="B9809" t="s">
        <v>808</v>
      </c>
      <c r="C9809">
        <v>2091969</v>
      </c>
      <c r="D9809" t="s">
        <v>809</v>
      </c>
      <c r="E9809" t="s">
        <v>810</v>
      </c>
      <c r="F9809" t="s">
        <v>811</v>
      </c>
      <c r="G9809">
        <v>24597353400</v>
      </c>
      <c r="H9809" t="s">
        <v>14525</v>
      </c>
      <c r="I9809" t="s">
        <v>14526</v>
      </c>
      <c r="J9809" t="s">
        <v>9337</v>
      </c>
      <c r="K9809" t="s">
        <v>108</v>
      </c>
      <c r="L9809" t="s">
        <v>11568</v>
      </c>
    </row>
    <row r="9810" spans="1:12" x14ac:dyDescent="0.45">
      <c r="A9810">
        <v>30566358</v>
      </c>
      <c r="B9810" t="s">
        <v>808</v>
      </c>
      <c r="C9810">
        <v>2091969</v>
      </c>
      <c r="D9810" t="s">
        <v>809</v>
      </c>
      <c r="E9810" t="s">
        <v>810</v>
      </c>
      <c r="F9810" t="s">
        <v>811</v>
      </c>
      <c r="G9810">
        <v>56250037300</v>
      </c>
      <c r="H9810" t="s">
        <v>14527</v>
      </c>
      <c r="I9810" t="s">
        <v>14066</v>
      </c>
      <c r="J9810" t="s">
        <v>2430</v>
      </c>
      <c r="K9810" t="s">
        <v>2431</v>
      </c>
      <c r="L9810" t="s">
        <v>2670</v>
      </c>
    </row>
    <row r="9811" spans="1:12" x14ac:dyDescent="0.45">
      <c r="A9811">
        <v>30566358</v>
      </c>
      <c r="B9811" t="s">
        <v>808</v>
      </c>
      <c r="C9811">
        <v>2091969</v>
      </c>
      <c r="D9811" t="s">
        <v>809</v>
      </c>
      <c r="E9811" t="s">
        <v>810</v>
      </c>
      <c r="F9811" t="s">
        <v>811</v>
      </c>
      <c r="G9811">
        <v>56748117300</v>
      </c>
      <c r="H9811" t="s">
        <v>14528</v>
      </c>
      <c r="I9811" t="s">
        <v>14529</v>
      </c>
      <c r="J9811" t="s">
        <v>14530</v>
      </c>
      <c r="K9811" t="s">
        <v>108</v>
      </c>
      <c r="L9811" t="s">
        <v>4961</v>
      </c>
    </row>
    <row r="9812" spans="1:12" x14ac:dyDescent="0.45">
      <c r="A9812">
        <v>30566358</v>
      </c>
      <c r="B9812" t="s">
        <v>808</v>
      </c>
      <c r="C9812">
        <v>2091969</v>
      </c>
      <c r="D9812" t="s">
        <v>809</v>
      </c>
      <c r="E9812" t="s">
        <v>810</v>
      </c>
      <c r="F9812" t="s">
        <v>811</v>
      </c>
      <c r="G9812">
        <v>7403143356</v>
      </c>
      <c r="H9812" t="s">
        <v>14531</v>
      </c>
      <c r="I9812" t="s">
        <v>4924</v>
      </c>
      <c r="J9812" t="s">
        <v>330</v>
      </c>
      <c r="K9812" t="s">
        <v>70</v>
      </c>
      <c r="L9812" t="s">
        <v>4961</v>
      </c>
    </row>
    <row r="9813" spans="1:12" x14ac:dyDescent="0.45">
      <c r="A9813">
        <v>30566358</v>
      </c>
      <c r="B9813" t="s">
        <v>808</v>
      </c>
      <c r="C9813">
        <v>2091969</v>
      </c>
      <c r="D9813" t="s">
        <v>809</v>
      </c>
      <c r="E9813" t="s">
        <v>810</v>
      </c>
      <c r="F9813" t="s">
        <v>811</v>
      </c>
      <c r="G9813">
        <v>56211483400</v>
      </c>
      <c r="H9813" t="s">
        <v>101</v>
      </c>
      <c r="I9813" t="s">
        <v>102</v>
      </c>
      <c r="J9813" t="s">
        <v>14532</v>
      </c>
      <c r="K9813" t="s">
        <v>104</v>
      </c>
      <c r="L9813" t="s">
        <v>4961</v>
      </c>
    </row>
    <row r="9814" spans="1:12" x14ac:dyDescent="0.45">
      <c r="A9814">
        <v>30566358</v>
      </c>
      <c r="B9814" t="s">
        <v>808</v>
      </c>
      <c r="C9814">
        <v>2091969</v>
      </c>
      <c r="D9814" t="s">
        <v>809</v>
      </c>
      <c r="E9814" t="s">
        <v>810</v>
      </c>
      <c r="F9814" t="s">
        <v>811</v>
      </c>
      <c r="G9814">
        <v>18634181800</v>
      </c>
      <c r="H9814" t="s">
        <v>14533</v>
      </c>
      <c r="I9814" t="s">
        <v>12572</v>
      </c>
      <c r="J9814" t="s">
        <v>14534</v>
      </c>
      <c r="K9814" t="s">
        <v>29</v>
      </c>
      <c r="L9814" t="s">
        <v>4961</v>
      </c>
    </row>
    <row r="9815" spans="1:12" x14ac:dyDescent="0.45">
      <c r="A9815">
        <v>30566358</v>
      </c>
      <c r="B9815" t="s">
        <v>808</v>
      </c>
      <c r="C9815">
        <v>2091969</v>
      </c>
      <c r="D9815" t="s">
        <v>809</v>
      </c>
      <c r="E9815" t="s">
        <v>810</v>
      </c>
      <c r="F9815" t="s">
        <v>811</v>
      </c>
      <c r="G9815">
        <v>38461258700</v>
      </c>
      <c r="H9815" t="s">
        <v>12491</v>
      </c>
      <c r="I9815" t="s">
        <v>565</v>
      </c>
      <c r="J9815" t="s">
        <v>14535</v>
      </c>
      <c r="K9815" t="s">
        <v>70</v>
      </c>
      <c r="L9815" t="s">
        <v>11568</v>
      </c>
    </row>
    <row r="9816" spans="1:12" x14ac:dyDescent="0.45">
      <c r="A9816">
        <v>30566394</v>
      </c>
      <c r="B9816" t="s">
        <v>4357</v>
      </c>
      <c r="C9816">
        <v>1861606</v>
      </c>
      <c r="D9816" t="s">
        <v>4358</v>
      </c>
      <c r="E9816" t="s">
        <v>4359</v>
      </c>
      <c r="F9816" t="s">
        <v>768</v>
      </c>
      <c r="G9816">
        <v>55946312600</v>
      </c>
      <c r="H9816" t="s">
        <v>14536</v>
      </c>
      <c r="I9816" t="s">
        <v>14537</v>
      </c>
      <c r="J9816" t="s">
        <v>330</v>
      </c>
      <c r="K9816" t="s">
        <v>70</v>
      </c>
      <c r="L9816" t="s">
        <v>8812</v>
      </c>
    </row>
    <row r="9817" spans="1:12" x14ac:dyDescent="0.45">
      <c r="A9817">
        <v>30566394</v>
      </c>
      <c r="B9817" t="s">
        <v>4357</v>
      </c>
      <c r="C9817">
        <v>1861606</v>
      </c>
      <c r="D9817" t="s">
        <v>4358</v>
      </c>
      <c r="E9817" t="s">
        <v>4359</v>
      </c>
      <c r="F9817" t="s">
        <v>768</v>
      </c>
      <c r="G9817">
        <v>56994332500</v>
      </c>
      <c r="H9817" t="s">
        <v>14538</v>
      </c>
      <c r="I9817" t="s">
        <v>14539</v>
      </c>
      <c r="J9817" t="s">
        <v>14540</v>
      </c>
      <c r="K9817" t="s">
        <v>70</v>
      </c>
      <c r="L9817" t="s">
        <v>768</v>
      </c>
    </row>
    <row r="9818" spans="1:12" x14ac:dyDescent="0.45">
      <c r="A9818">
        <v>30566394</v>
      </c>
      <c r="B9818" t="s">
        <v>4357</v>
      </c>
      <c r="C9818">
        <v>1861606</v>
      </c>
      <c r="D9818" t="s">
        <v>4358</v>
      </c>
      <c r="E9818" t="s">
        <v>4359</v>
      </c>
      <c r="F9818" t="s">
        <v>768</v>
      </c>
      <c r="G9818">
        <v>57206891966</v>
      </c>
      <c r="H9818" t="s">
        <v>14541</v>
      </c>
      <c r="I9818" t="s">
        <v>14542</v>
      </c>
      <c r="J9818" t="s">
        <v>11628</v>
      </c>
      <c r="K9818" t="s">
        <v>36</v>
      </c>
      <c r="L9818" t="s">
        <v>8812</v>
      </c>
    </row>
    <row r="9819" spans="1:12" x14ac:dyDescent="0.45">
      <c r="A9819">
        <v>30566394</v>
      </c>
      <c r="B9819" t="s">
        <v>4357</v>
      </c>
      <c r="C9819">
        <v>1861606</v>
      </c>
      <c r="D9819" t="s">
        <v>4358</v>
      </c>
      <c r="E9819" t="s">
        <v>4359</v>
      </c>
      <c r="F9819" t="s">
        <v>768</v>
      </c>
      <c r="G9819">
        <v>8728911600</v>
      </c>
      <c r="H9819" t="s">
        <v>14543</v>
      </c>
      <c r="I9819" t="s">
        <v>14544</v>
      </c>
      <c r="J9819" t="s">
        <v>14545</v>
      </c>
      <c r="K9819" t="s">
        <v>397</v>
      </c>
      <c r="L9819" t="s">
        <v>8812</v>
      </c>
    </row>
    <row r="9820" spans="1:12" x14ac:dyDescent="0.45">
      <c r="A9820">
        <v>30566394</v>
      </c>
      <c r="B9820" t="s">
        <v>4357</v>
      </c>
      <c r="C9820">
        <v>1861606</v>
      </c>
      <c r="D9820" t="s">
        <v>4358</v>
      </c>
      <c r="E9820" t="s">
        <v>4359</v>
      </c>
      <c r="F9820" t="s">
        <v>768</v>
      </c>
      <c r="G9820">
        <v>57151328900</v>
      </c>
      <c r="H9820" t="s">
        <v>14546</v>
      </c>
      <c r="I9820" t="s">
        <v>14547</v>
      </c>
      <c r="J9820" t="s">
        <v>14548</v>
      </c>
      <c r="K9820" t="s">
        <v>3443</v>
      </c>
      <c r="L9820" t="s">
        <v>768</v>
      </c>
    </row>
    <row r="9821" spans="1:12" x14ac:dyDescent="0.45">
      <c r="A9821">
        <v>30566394</v>
      </c>
      <c r="B9821" t="s">
        <v>4357</v>
      </c>
      <c r="C9821">
        <v>1861606</v>
      </c>
      <c r="D9821" t="s">
        <v>4358</v>
      </c>
      <c r="E9821" t="s">
        <v>4359</v>
      </c>
      <c r="F9821" t="s">
        <v>768</v>
      </c>
      <c r="G9821">
        <v>55946487000</v>
      </c>
      <c r="H9821" t="s">
        <v>14549</v>
      </c>
      <c r="I9821" t="s">
        <v>14550</v>
      </c>
      <c r="J9821" t="s">
        <v>1000</v>
      </c>
      <c r="K9821" t="s">
        <v>70</v>
      </c>
      <c r="L9821" t="s">
        <v>8812</v>
      </c>
    </row>
    <row r="9822" spans="1:12" x14ac:dyDescent="0.45">
      <c r="A9822">
        <v>30566394</v>
      </c>
      <c r="B9822" t="s">
        <v>4357</v>
      </c>
      <c r="C9822">
        <v>1861606</v>
      </c>
      <c r="D9822" t="s">
        <v>4358</v>
      </c>
      <c r="E9822" t="s">
        <v>4359</v>
      </c>
      <c r="F9822" t="s">
        <v>768</v>
      </c>
      <c r="G9822">
        <v>7006343554</v>
      </c>
      <c r="H9822" t="s">
        <v>4370</v>
      </c>
      <c r="I9822" t="s">
        <v>4358</v>
      </c>
      <c r="J9822" t="s">
        <v>4371</v>
      </c>
      <c r="K9822" t="s">
        <v>2653</v>
      </c>
      <c r="L9822" t="s">
        <v>768</v>
      </c>
    </row>
    <row r="9823" spans="1:12" x14ac:dyDescent="0.45">
      <c r="A9823">
        <v>30566683</v>
      </c>
      <c r="B9823" t="s">
        <v>14551</v>
      </c>
      <c r="C9823">
        <v>10294404</v>
      </c>
      <c r="D9823" t="s">
        <v>14552</v>
      </c>
      <c r="E9823" t="s">
        <v>14553</v>
      </c>
      <c r="F9823" t="s">
        <v>9708</v>
      </c>
      <c r="G9823">
        <v>7004330746</v>
      </c>
      <c r="H9823" t="s">
        <v>14554</v>
      </c>
      <c r="I9823" t="s">
        <v>14552</v>
      </c>
      <c r="J9823" t="s">
        <v>14555</v>
      </c>
      <c r="K9823" t="s">
        <v>4266</v>
      </c>
      <c r="L9823" t="s">
        <v>1808</v>
      </c>
    </row>
    <row r="9824" spans="1:12" x14ac:dyDescent="0.45">
      <c r="A9824">
        <v>30566683</v>
      </c>
      <c r="B9824" t="s">
        <v>14551</v>
      </c>
      <c r="C9824">
        <v>10294404</v>
      </c>
      <c r="D9824" t="s">
        <v>14552</v>
      </c>
      <c r="E9824" t="s">
        <v>14553</v>
      </c>
      <c r="F9824" t="s">
        <v>9708</v>
      </c>
      <c r="G9824">
        <v>57207775069</v>
      </c>
      <c r="H9824" t="s">
        <v>14556</v>
      </c>
      <c r="I9824" t="s">
        <v>14557</v>
      </c>
      <c r="J9824" t="s">
        <v>14558</v>
      </c>
      <c r="K9824" t="s">
        <v>392</v>
      </c>
      <c r="L9824" t="s">
        <v>1808</v>
      </c>
    </row>
    <row r="9825" spans="1:12" x14ac:dyDescent="0.45">
      <c r="A9825">
        <v>30566892</v>
      </c>
      <c r="B9825" t="s">
        <v>11930</v>
      </c>
      <c r="C9825">
        <v>8783984</v>
      </c>
      <c r="D9825" t="s">
        <v>17</v>
      </c>
      <c r="E9825" t="s">
        <v>11931</v>
      </c>
      <c r="F9825" t="s">
        <v>6259</v>
      </c>
      <c r="G9825">
        <v>56347737500</v>
      </c>
      <c r="H9825" t="s">
        <v>4316</v>
      </c>
      <c r="I9825" t="s">
        <v>47</v>
      </c>
      <c r="J9825" t="s">
        <v>2159</v>
      </c>
      <c r="K9825" t="s">
        <v>205</v>
      </c>
      <c r="L9825" t="s">
        <v>6259</v>
      </c>
    </row>
    <row r="9826" spans="1:12" x14ac:dyDescent="0.45">
      <c r="A9826">
        <v>30566892</v>
      </c>
      <c r="B9826" t="s">
        <v>11930</v>
      </c>
      <c r="C9826">
        <v>8783984</v>
      </c>
      <c r="D9826" t="s">
        <v>17</v>
      </c>
      <c r="E9826" t="s">
        <v>11931</v>
      </c>
      <c r="F9826" t="s">
        <v>6259</v>
      </c>
      <c r="G9826">
        <v>57195369180</v>
      </c>
      <c r="H9826" t="s">
        <v>14559</v>
      </c>
      <c r="I9826" t="s">
        <v>2047</v>
      </c>
      <c r="J9826" t="s">
        <v>14430</v>
      </c>
      <c r="K9826" t="s">
        <v>6580</v>
      </c>
      <c r="L9826" t="s">
        <v>6259</v>
      </c>
    </row>
    <row r="9827" spans="1:12" x14ac:dyDescent="0.45">
      <c r="A9827">
        <v>30566892</v>
      </c>
      <c r="B9827" t="s">
        <v>11930</v>
      </c>
      <c r="C9827">
        <v>8783984</v>
      </c>
      <c r="D9827" t="s">
        <v>17</v>
      </c>
      <c r="E9827" t="s">
        <v>11931</v>
      </c>
      <c r="F9827" t="s">
        <v>6259</v>
      </c>
      <c r="G9827">
        <v>57200036089</v>
      </c>
      <c r="H9827" t="s">
        <v>14560</v>
      </c>
      <c r="I9827" t="s">
        <v>14561</v>
      </c>
      <c r="J9827" t="s">
        <v>14562</v>
      </c>
      <c r="K9827" t="s">
        <v>14563</v>
      </c>
      <c r="L9827" t="s">
        <v>6259</v>
      </c>
    </row>
    <row r="9828" spans="1:12" x14ac:dyDescent="0.45">
      <c r="A9828">
        <v>30566892</v>
      </c>
      <c r="B9828" t="s">
        <v>11930</v>
      </c>
      <c r="C9828">
        <v>8783984</v>
      </c>
      <c r="D9828" t="s">
        <v>17</v>
      </c>
      <c r="E9828" t="s">
        <v>11931</v>
      </c>
      <c r="F9828" t="s">
        <v>6259</v>
      </c>
      <c r="G9828">
        <v>57202973276</v>
      </c>
      <c r="H9828" t="s">
        <v>5863</v>
      </c>
      <c r="I9828" t="s">
        <v>17</v>
      </c>
      <c r="J9828" t="s">
        <v>11933</v>
      </c>
      <c r="K9828" t="s">
        <v>420</v>
      </c>
      <c r="L9828" t="s">
        <v>6259</v>
      </c>
    </row>
    <row r="9829" spans="1:12" x14ac:dyDescent="0.45">
      <c r="A9829">
        <v>30567483</v>
      </c>
      <c r="B9829" t="s">
        <v>14564</v>
      </c>
      <c r="C9829">
        <v>9301433</v>
      </c>
      <c r="D9829" t="s">
        <v>14565</v>
      </c>
      <c r="E9829" t="s">
        <v>14566</v>
      </c>
      <c r="F9829" t="s">
        <v>314</v>
      </c>
      <c r="G9829">
        <v>57191538266</v>
      </c>
      <c r="H9829" t="s">
        <v>14567</v>
      </c>
      <c r="I9829" t="s">
        <v>14568</v>
      </c>
      <c r="J9829" t="s">
        <v>14569</v>
      </c>
      <c r="K9829" t="s">
        <v>392</v>
      </c>
      <c r="L9829" t="s">
        <v>1774</v>
      </c>
    </row>
    <row r="9830" spans="1:12" x14ac:dyDescent="0.45">
      <c r="A9830">
        <v>30567483</v>
      </c>
      <c r="B9830" t="s">
        <v>14564</v>
      </c>
      <c r="C9830">
        <v>9301433</v>
      </c>
      <c r="D9830" t="s">
        <v>14565</v>
      </c>
      <c r="E9830" t="s">
        <v>14566</v>
      </c>
      <c r="F9830" t="s">
        <v>314</v>
      </c>
      <c r="G9830">
        <v>6602309436</v>
      </c>
      <c r="H9830" t="s">
        <v>14570</v>
      </c>
      <c r="I9830" t="s">
        <v>14565</v>
      </c>
      <c r="J9830" t="s">
        <v>14571</v>
      </c>
      <c r="K9830" t="s">
        <v>213</v>
      </c>
      <c r="L9830" t="s">
        <v>331</v>
      </c>
    </row>
    <row r="9831" spans="1:12" x14ac:dyDescent="0.45">
      <c r="A9831">
        <v>30567483</v>
      </c>
      <c r="B9831" t="s">
        <v>14564</v>
      </c>
      <c r="C9831">
        <v>9301433</v>
      </c>
      <c r="D9831" t="s">
        <v>14565</v>
      </c>
      <c r="E9831" t="s">
        <v>14566</v>
      </c>
      <c r="F9831" t="s">
        <v>314</v>
      </c>
      <c r="G9831">
        <v>57204809997</v>
      </c>
      <c r="H9831" t="s">
        <v>14572</v>
      </c>
      <c r="I9831" t="s">
        <v>7248</v>
      </c>
      <c r="J9831" t="s">
        <v>14573</v>
      </c>
      <c r="K9831" t="s">
        <v>265</v>
      </c>
      <c r="L9831" t="s">
        <v>1774</v>
      </c>
    </row>
    <row r="9832" spans="1:12" x14ac:dyDescent="0.45">
      <c r="A9832">
        <v>30567483</v>
      </c>
      <c r="B9832" t="s">
        <v>14564</v>
      </c>
      <c r="C9832">
        <v>9301433</v>
      </c>
      <c r="D9832" t="s">
        <v>14565</v>
      </c>
      <c r="E9832" t="s">
        <v>14566</v>
      </c>
      <c r="F9832" t="s">
        <v>314</v>
      </c>
      <c r="G9832">
        <v>6602410975</v>
      </c>
      <c r="H9832" t="s">
        <v>14574</v>
      </c>
      <c r="I9832" t="s">
        <v>14575</v>
      </c>
      <c r="J9832" t="s">
        <v>7900</v>
      </c>
      <c r="K9832" t="s">
        <v>343</v>
      </c>
      <c r="L9832" t="s">
        <v>1774</v>
      </c>
    </row>
    <row r="9833" spans="1:12" x14ac:dyDescent="0.45">
      <c r="A9833">
        <v>30567483</v>
      </c>
      <c r="B9833" t="s">
        <v>14564</v>
      </c>
      <c r="C9833">
        <v>9301433</v>
      </c>
      <c r="D9833" t="s">
        <v>14565</v>
      </c>
      <c r="E9833" t="s">
        <v>14566</v>
      </c>
      <c r="F9833" t="s">
        <v>314</v>
      </c>
      <c r="G9833">
        <v>57201949575</v>
      </c>
      <c r="H9833" t="s">
        <v>14576</v>
      </c>
      <c r="I9833" t="s">
        <v>14577</v>
      </c>
      <c r="J9833" t="s">
        <v>4830</v>
      </c>
      <c r="K9833" t="s">
        <v>213</v>
      </c>
      <c r="L9833" t="s">
        <v>1774</v>
      </c>
    </row>
    <row r="9834" spans="1:12" x14ac:dyDescent="0.45">
      <c r="A9834">
        <v>30567483</v>
      </c>
      <c r="B9834" t="s">
        <v>14564</v>
      </c>
      <c r="C9834">
        <v>9301433</v>
      </c>
      <c r="D9834" t="s">
        <v>14565</v>
      </c>
      <c r="E9834" t="s">
        <v>14566</v>
      </c>
      <c r="F9834" t="s">
        <v>314</v>
      </c>
      <c r="G9834">
        <v>7202545737</v>
      </c>
      <c r="H9834" t="s">
        <v>14578</v>
      </c>
      <c r="I9834" t="s">
        <v>14579</v>
      </c>
      <c r="J9834" t="s">
        <v>14580</v>
      </c>
      <c r="K9834" t="s">
        <v>323</v>
      </c>
      <c r="L9834" t="s">
        <v>1774</v>
      </c>
    </row>
    <row r="9835" spans="1:12" x14ac:dyDescent="0.45">
      <c r="A9835">
        <v>30567483</v>
      </c>
      <c r="B9835" t="s">
        <v>14564</v>
      </c>
      <c r="C9835">
        <v>9301433</v>
      </c>
      <c r="D9835" t="s">
        <v>14565</v>
      </c>
      <c r="E9835" t="s">
        <v>14566</v>
      </c>
      <c r="F9835" t="s">
        <v>314</v>
      </c>
      <c r="G9835">
        <v>35852397000</v>
      </c>
      <c r="H9835" t="s">
        <v>14581</v>
      </c>
      <c r="I9835" t="s">
        <v>14582</v>
      </c>
      <c r="J9835" t="s">
        <v>1592</v>
      </c>
      <c r="K9835" t="s">
        <v>29</v>
      </c>
      <c r="L9835" t="s">
        <v>1774</v>
      </c>
    </row>
    <row r="9836" spans="1:12" x14ac:dyDescent="0.45">
      <c r="A9836">
        <v>30567483</v>
      </c>
      <c r="B9836" t="s">
        <v>14564</v>
      </c>
      <c r="C9836">
        <v>9301433</v>
      </c>
      <c r="D9836" t="s">
        <v>14565</v>
      </c>
      <c r="E9836" t="s">
        <v>14566</v>
      </c>
      <c r="F9836" t="s">
        <v>314</v>
      </c>
      <c r="G9836">
        <v>55927045700</v>
      </c>
      <c r="H9836" t="s">
        <v>14583</v>
      </c>
      <c r="I9836" t="s">
        <v>14584</v>
      </c>
      <c r="J9836" t="s">
        <v>14585</v>
      </c>
      <c r="K9836" t="s">
        <v>195</v>
      </c>
      <c r="L9836" t="s">
        <v>923</v>
      </c>
    </row>
    <row r="9837" spans="1:12" x14ac:dyDescent="0.45">
      <c r="A9837">
        <v>30567483</v>
      </c>
      <c r="B9837" t="s">
        <v>14564</v>
      </c>
      <c r="C9837">
        <v>9301433</v>
      </c>
      <c r="D9837" t="s">
        <v>14565</v>
      </c>
      <c r="E9837" t="s">
        <v>14566</v>
      </c>
      <c r="F9837" t="s">
        <v>314</v>
      </c>
      <c r="G9837">
        <v>55619314259</v>
      </c>
      <c r="H9837" t="s">
        <v>6276</v>
      </c>
      <c r="I9837" t="s">
        <v>521</v>
      </c>
      <c r="J9837" t="s">
        <v>14586</v>
      </c>
      <c r="K9837" t="s">
        <v>205</v>
      </c>
      <c r="L9837" t="s">
        <v>1774</v>
      </c>
    </row>
    <row r="9838" spans="1:12" x14ac:dyDescent="0.45">
      <c r="A9838">
        <v>30567483</v>
      </c>
      <c r="B9838" t="s">
        <v>14564</v>
      </c>
      <c r="C9838">
        <v>9301433</v>
      </c>
      <c r="D9838" t="s">
        <v>14565</v>
      </c>
      <c r="E9838" t="s">
        <v>14566</v>
      </c>
      <c r="F9838" t="s">
        <v>314</v>
      </c>
      <c r="G9838">
        <v>56642465800</v>
      </c>
      <c r="H9838" t="s">
        <v>14587</v>
      </c>
      <c r="I9838" t="s">
        <v>12674</v>
      </c>
      <c r="J9838" t="s">
        <v>14588</v>
      </c>
      <c r="K9838" t="s">
        <v>1216</v>
      </c>
      <c r="L9838" t="s">
        <v>1774</v>
      </c>
    </row>
    <row r="9839" spans="1:12" x14ac:dyDescent="0.45">
      <c r="A9839">
        <v>30567483</v>
      </c>
      <c r="B9839" t="s">
        <v>14564</v>
      </c>
      <c r="C9839">
        <v>9301433</v>
      </c>
      <c r="D9839" t="s">
        <v>14565</v>
      </c>
      <c r="E9839" t="s">
        <v>14566</v>
      </c>
      <c r="F9839" t="s">
        <v>314</v>
      </c>
      <c r="G9839">
        <v>55232470900</v>
      </c>
      <c r="H9839" t="s">
        <v>14589</v>
      </c>
      <c r="I9839" t="s">
        <v>14590</v>
      </c>
      <c r="J9839" t="s">
        <v>14591</v>
      </c>
      <c r="K9839" t="s">
        <v>224</v>
      </c>
      <c r="L9839" t="s">
        <v>1774</v>
      </c>
    </row>
    <row r="9840" spans="1:12" x14ac:dyDescent="0.45">
      <c r="A9840">
        <v>30567483</v>
      </c>
      <c r="B9840" t="s">
        <v>14564</v>
      </c>
      <c r="C9840">
        <v>9301433</v>
      </c>
      <c r="D9840" t="s">
        <v>14565</v>
      </c>
      <c r="E9840" t="s">
        <v>14566</v>
      </c>
      <c r="F9840" t="s">
        <v>314</v>
      </c>
      <c r="G9840">
        <v>56492926000</v>
      </c>
      <c r="H9840" t="s">
        <v>14592</v>
      </c>
      <c r="I9840" t="s">
        <v>14593</v>
      </c>
      <c r="J9840" t="s">
        <v>693</v>
      </c>
      <c r="K9840" t="s">
        <v>387</v>
      </c>
      <c r="L9840" t="s">
        <v>1774</v>
      </c>
    </row>
    <row r="9841" spans="1:12" x14ac:dyDescent="0.45">
      <c r="A9841">
        <v>30567737</v>
      </c>
      <c r="B9841" t="s">
        <v>14594</v>
      </c>
      <c r="C9841">
        <v>2638797</v>
      </c>
      <c r="D9841" t="s">
        <v>14595</v>
      </c>
      <c r="E9841" t="s">
        <v>14596</v>
      </c>
      <c r="F9841" t="s">
        <v>1127</v>
      </c>
      <c r="G9841">
        <v>56237233200</v>
      </c>
      <c r="H9841" t="s">
        <v>14597</v>
      </c>
      <c r="I9841" t="s">
        <v>14598</v>
      </c>
      <c r="J9841" t="s">
        <v>1480</v>
      </c>
      <c r="K9841" t="s">
        <v>108</v>
      </c>
      <c r="L9841" t="s">
        <v>1135</v>
      </c>
    </row>
    <row r="9842" spans="1:12" x14ac:dyDescent="0.45">
      <c r="A9842">
        <v>30567737</v>
      </c>
      <c r="B9842" t="s">
        <v>14599</v>
      </c>
      <c r="C9842">
        <v>2638797</v>
      </c>
      <c r="D9842" t="s">
        <v>14595</v>
      </c>
      <c r="E9842" t="s">
        <v>14596</v>
      </c>
      <c r="F9842" t="s">
        <v>1127</v>
      </c>
      <c r="G9842">
        <v>56237233200</v>
      </c>
      <c r="H9842" t="s">
        <v>14597</v>
      </c>
      <c r="I9842" t="s">
        <v>14598</v>
      </c>
      <c r="J9842" t="s">
        <v>1480</v>
      </c>
      <c r="K9842" t="s">
        <v>108</v>
      </c>
      <c r="L9842" t="s">
        <v>1135</v>
      </c>
    </row>
    <row r="9843" spans="1:12" x14ac:dyDescent="0.45">
      <c r="A9843">
        <v>30567737</v>
      </c>
      <c r="B9843" t="s">
        <v>14594</v>
      </c>
      <c r="C9843">
        <v>2638797</v>
      </c>
      <c r="D9843" t="s">
        <v>14595</v>
      </c>
      <c r="E9843" t="s">
        <v>14596</v>
      </c>
      <c r="F9843" t="s">
        <v>1127</v>
      </c>
      <c r="G9843">
        <v>13411378700</v>
      </c>
      <c r="H9843" t="s">
        <v>14600</v>
      </c>
      <c r="I9843" t="s">
        <v>14601</v>
      </c>
      <c r="J9843" t="s">
        <v>14602</v>
      </c>
      <c r="K9843" t="s">
        <v>339</v>
      </c>
      <c r="L9843" t="s">
        <v>1135</v>
      </c>
    </row>
    <row r="9844" spans="1:12" x14ac:dyDescent="0.45">
      <c r="A9844">
        <v>30567737</v>
      </c>
      <c r="B9844" t="s">
        <v>14599</v>
      </c>
      <c r="C9844">
        <v>2638797</v>
      </c>
      <c r="D9844" t="s">
        <v>14595</v>
      </c>
      <c r="E9844" t="s">
        <v>14596</v>
      </c>
      <c r="F9844" t="s">
        <v>1127</v>
      </c>
      <c r="G9844">
        <v>13411378700</v>
      </c>
      <c r="H9844" t="s">
        <v>14600</v>
      </c>
      <c r="I9844" t="s">
        <v>14601</v>
      </c>
      <c r="J9844" t="s">
        <v>14602</v>
      </c>
      <c r="K9844" t="s">
        <v>339</v>
      </c>
      <c r="L9844" t="s">
        <v>1135</v>
      </c>
    </row>
    <row r="9845" spans="1:12" x14ac:dyDescent="0.45">
      <c r="A9845">
        <v>30567737</v>
      </c>
      <c r="B9845" t="s">
        <v>14594</v>
      </c>
      <c r="C9845">
        <v>2638797</v>
      </c>
      <c r="D9845" t="s">
        <v>14595</v>
      </c>
      <c r="E9845" t="s">
        <v>14596</v>
      </c>
      <c r="F9845" t="s">
        <v>1127</v>
      </c>
      <c r="G9845">
        <v>6603086026</v>
      </c>
      <c r="H9845" t="s">
        <v>14603</v>
      </c>
      <c r="I9845" t="s">
        <v>14595</v>
      </c>
      <c r="J9845" t="s">
        <v>14604</v>
      </c>
      <c r="K9845" t="s">
        <v>192</v>
      </c>
      <c r="L9845" t="s">
        <v>1135</v>
      </c>
    </row>
    <row r="9846" spans="1:12" x14ac:dyDescent="0.45">
      <c r="A9846">
        <v>30567737</v>
      </c>
      <c r="B9846" t="s">
        <v>14599</v>
      </c>
      <c r="C9846">
        <v>2638797</v>
      </c>
      <c r="D9846" t="s">
        <v>14595</v>
      </c>
      <c r="E9846" t="s">
        <v>14596</v>
      </c>
      <c r="F9846" t="s">
        <v>1127</v>
      </c>
      <c r="G9846">
        <v>6603086026</v>
      </c>
      <c r="H9846" t="s">
        <v>14603</v>
      </c>
      <c r="I9846" t="s">
        <v>14595</v>
      </c>
      <c r="J9846" t="s">
        <v>14604</v>
      </c>
      <c r="K9846" t="s">
        <v>192</v>
      </c>
      <c r="L9846" t="s">
        <v>1135</v>
      </c>
    </row>
    <row r="9847" spans="1:12" x14ac:dyDescent="0.45">
      <c r="A9847">
        <v>30567737</v>
      </c>
      <c r="B9847" t="s">
        <v>14594</v>
      </c>
      <c r="C9847">
        <v>2638797</v>
      </c>
      <c r="D9847" t="s">
        <v>14595</v>
      </c>
      <c r="E9847" t="s">
        <v>14596</v>
      </c>
      <c r="F9847" t="s">
        <v>1127</v>
      </c>
      <c r="G9847">
        <v>57206855611</v>
      </c>
      <c r="H9847" t="s">
        <v>14605</v>
      </c>
      <c r="I9847" t="s">
        <v>526</v>
      </c>
      <c r="J9847" t="s">
        <v>11259</v>
      </c>
      <c r="K9847" t="s">
        <v>2403</v>
      </c>
      <c r="L9847" t="s">
        <v>1135</v>
      </c>
    </row>
    <row r="9848" spans="1:12" x14ac:dyDescent="0.45">
      <c r="A9848">
        <v>30567737</v>
      </c>
      <c r="B9848" t="s">
        <v>14599</v>
      </c>
      <c r="C9848">
        <v>2638797</v>
      </c>
      <c r="D9848" t="s">
        <v>14595</v>
      </c>
      <c r="E9848" t="s">
        <v>14596</v>
      </c>
      <c r="F9848" t="s">
        <v>1127</v>
      </c>
      <c r="G9848">
        <v>57206855611</v>
      </c>
      <c r="H9848" t="s">
        <v>14605</v>
      </c>
      <c r="I9848" t="s">
        <v>526</v>
      </c>
      <c r="J9848" t="s">
        <v>11259</v>
      </c>
      <c r="K9848" t="s">
        <v>2403</v>
      </c>
      <c r="L9848" t="s">
        <v>1135</v>
      </c>
    </row>
    <row r="9849" spans="1:12" x14ac:dyDescent="0.45">
      <c r="A9849">
        <v>30567737</v>
      </c>
      <c r="B9849" t="s">
        <v>14594</v>
      </c>
      <c r="C9849">
        <v>2638797</v>
      </c>
      <c r="D9849" t="s">
        <v>14595</v>
      </c>
      <c r="E9849" t="s">
        <v>14596</v>
      </c>
      <c r="F9849" t="s">
        <v>1127</v>
      </c>
      <c r="G9849">
        <v>57206841784</v>
      </c>
      <c r="H9849" t="s">
        <v>14606</v>
      </c>
      <c r="I9849" t="s">
        <v>14607</v>
      </c>
      <c r="J9849" t="s">
        <v>1947</v>
      </c>
      <c r="K9849" t="s">
        <v>323</v>
      </c>
      <c r="L9849" t="s">
        <v>1135</v>
      </c>
    </row>
    <row r="9850" spans="1:12" x14ac:dyDescent="0.45">
      <c r="A9850">
        <v>30567737</v>
      </c>
      <c r="B9850" t="s">
        <v>14599</v>
      </c>
      <c r="C9850">
        <v>2638797</v>
      </c>
      <c r="D9850" t="s">
        <v>14595</v>
      </c>
      <c r="E9850" t="s">
        <v>14596</v>
      </c>
      <c r="F9850" t="s">
        <v>1127</v>
      </c>
      <c r="G9850">
        <v>57206841784</v>
      </c>
      <c r="H9850" t="s">
        <v>14606</v>
      </c>
      <c r="I9850" t="s">
        <v>14607</v>
      </c>
      <c r="J9850" t="s">
        <v>1947</v>
      </c>
      <c r="K9850" t="s">
        <v>323</v>
      </c>
      <c r="L9850" t="s">
        <v>1135</v>
      </c>
    </row>
    <row r="9851" spans="1:12" x14ac:dyDescent="0.45">
      <c r="A9851">
        <v>30567737</v>
      </c>
      <c r="B9851" t="s">
        <v>14594</v>
      </c>
      <c r="C9851">
        <v>2638797</v>
      </c>
      <c r="D9851" t="s">
        <v>14595</v>
      </c>
      <c r="E9851" t="s">
        <v>14596</v>
      </c>
      <c r="F9851" t="s">
        <v>1127</v>
      </c>
      <c r="G9851">
        <v>23101028900</v>
      </c>
      <c r="H9851" t="s">
        <v>14608</v>
      </c>
      <c r="I9851" t="s">
        <v>14609</v>
      </c>
      <c r="J9851" t="s">
        <v>13688</v>
      </c>
      <c r="K9851" t="s">
        <v>1258</v>
      </c>
      <c r="L9851" t="s">
        <v>1135</v>
      </c>
    </row>
    <row r="9852" spans="1:12" x14ac:dyDescent="0.45">
      <c r="A9852">
        <v>30567737</v>
      </c>
      <c r="B9852" t="s">
        <v>14599</v>
      </c>
      <c r="C9852">
        <v>2638797</v>
      </c>
      <c r="D9852" t="s">
        <v>14595</v>
      </c>
      <c r="E9852" t="s">
        <v>14596</v>
      </c>
      <c r="F9852" t="s">
        <v>1127</v>
      </c>
      <c r="G9852">
        <v>23101028900</v>
      </c>
      <c r="H9852" t="s">
        <v>14608</v>
      </c>
      <c r="I9852" t="s">
        <v>14609</v>
      </c>
      <c r="J9852" t="s">
        <v>13688</v>
      </c>
      <c r="K9852" t="s">
        <v>1258</v>
      </c>
      <c r="L9852" t="s">
        <v>1135</v>
      </c>
    </row>
    <row r="9853" spans="1:12" x14ac:dyDescent="0.45">
      <c r="A9853">
        <v>30567737</v>
      </c>
      <c r="B9853" t="s">
        <v>14594</v>
      </c>
      <c r="C9853">
        <v>2638797</v>
      </c>
      <c r="D9853" t="s">
        <v>14595</v>
      </c>
      <c r="E9853" t="s">
        <v>14596</v>
      </c>
      <c r="F9853" t="s">
        <v>1127</v>
      </c>
      <c r="G9853">
        <v>57206844779</v>
      </c>
      <c r="H9853" t="s">
        <v>14610</v>
      </c>
      <c r="I9853" t="s">
        <v>14611</v>
      </c>
      <c r="J9853" t="s">
        <v>14612</v>
      </c>
      <c r="K9853" t="s">
        <v>387</v>
      </c>
      <c r="L9853" t="s">
        <v>1135</v>
      </c>
    </row>
    <row r="9854" spans="1:12" x14ac:dyDescent="0.45">
      <c r="A9854">
        <v>30567737</v>
      </c>
      <c r="B9854" t="s">
        <v>14599</v>
      </c>
      <c r="C9854">
        <v>2638797</v>
      </c>
      <c r="D9854" t="s">
        <v>14595</v>
      </c>
      <c r="E9854" t="s">
        <v>14596</v>
      </c>
      <c r="F9854" t="s">
        <v>1127</v>
      </c>
      <c r="G9854">
        <v>57206844779</v>
      </c>
      <c r="H9854" t="s">
        <v>14610</v>
      </c>
      <c r="I9854" t="s">
        <v>14611</v>
      </c>
      <c r="J9854" t="s">
        <v>14612</v>
      </c>
      <c r="K9854" t="s">
        <v>387</v>
      </c>
      <c r="L9854" t="s">
        <v>1135</v>
      </c>
    </row>
    <row r="9855" spans="1:12" x14ac:dyDescent="0.45">
      <c r="A9855">
        <v>30567747</v>
      </c>
      <c r="B9855" t="s">
        <v>14613</v>
      </c>
      <c r="C9855">
        <v>6938861</v>
      </c>
      <c r="D9855" t="s">
        <v>14614</v>
      </c>
      <c r="E9855" t="s">
        <v>14615</v>
      </c>
      <c r="F9855" t="s">
        <v>2169</v>
      </c>
      <c r="G9855">
        <v>57194331762</v>
      </c>
      <c r="H9855" t="s">
        <v>14616</v>
      </c>
      <c r="I9855" t="s">
        <v>14617</v>
      </c>
      <c r="J9855" t="s">
        <v>14618</v>
      </c>
      <c r="K9855" t="s">
        <v>5144</v>
      </c>
      <c r="L9855" t="s">
        <v>2178</v>
      </c>
    </row>
    <row r="9856" spans="1:12" x14ac:dyDescent="0.45">
      <c r="A9856">
        <v>30567747</v>
      </c>
      <c r="B9856" t="s">
        <v>14613</v>
      </c>
      <c r="C9856">
        <v>6938861</v>
      </c>
      <c r="D9856" t="s">
        <v>14614</v>
      </c>
      <c r="E9856" t="s">
        <v>14615</v>
      </c>
      <c r="F9856" t="s">
        <v>2169</v>
      </c>
      <c r="G9856">
        <v>57194797902</v>
      </c>
      <c r="H9856" t="s">
        <v>14619</v>
      </c>
      <c r="I9856" t="s">
        <v>5869</v>
      </c>
      <c r="J9856" t="s">
        <v>14620</v>
      </c>
      <c r="K9856" t="s">
        <v>7551</v>
      </c>
      <c r="L9856" t="s">
        <v>2178</v>
      </c>
    </row>
    <row r="9857" spans="1:12" x14ac:dyDescent="0.45">
      <c r="A9857">
        <v>30567747</v>
      </c>
      <c r="B9857" t="s">
        <v>14613</v>
      </c>
      <c r="C9857">
        <v>6938861</v>
      </c>
      <c r="D9857" t="s">
        <v>14614</v>
      </c>
      <c r="E9857" t="s">
        <v>14615</v>
      </c>
      <c r="F9857" t="s">
        <v>2169</v>
      </c>
      <c r="G9857">
        <v>26643510100</v>
      </c>
      <c r="H9857" t="s">
        <v>14621</v>
      </c>
      <c r="I9857" t="s">
        <v>14614</v>
      </c>
      <c r="J9857" t="s">
        <v>1209</v>
      </c>
      <c r="K9857" t="s">
        <v>1210</v>
      </c>
      <c r="L9857" t="s">
        <v>2178</v>
      </c>
    </row>
    <row r="9858" spans="1:12" x14ac:dyDescent="0.45">
      <c r="A9858">
        <v>30567747</v>
      </c>
      <c r="B9858" t="s">
        <v>14613</v>
      </c>
      <c r="C9858">
        <v>6938861</v>
      </c>
      <c r="D9858" t="s">
        <v>14614</v>
      </c>
      <c r="E9858" t="s">
        <v>14615</v>
      </c>
      <c r="F9858" t="s">
        <v>2169</v>
      </c>
      <c r="G9858">
        <v>57207208106</v>
      </c>
      <c r="H9858" t="s">
        <v>14622</v>
      </c>
      <c r="I9858" t="s">
        <v>9796</v>
      </c>
      <c r="J9858" t="s">
        <v>1591</v>
      </c>
      <c r="K9858" t="s">
        <v>708</v>
      </c>
      <c r="L9858" t="s">
        <v>14623</v>
      </c>
    </row>
    <row r="9859" spans="1:12" x14ac:dyDescent="0.45">
      <c r="A9859">
        <v>30567747</v>
      </c>
      <c r="B9859" t="s">
        <v>14613</v>
      </c>
      <c r="C9859">
        <v>6938861</v>
      </c>
      <c r="D9859" t="s">
        <v>14614</v>
      </c>
      <c r="E9859" t="s">
        <v>14615</v>
      </c>
      <c r="F9859" t="s">
        <v>2169</v>
      </c>
      <c r="G9859">
        <v>7201529180</v>
      </c>
      <c r="H9859" t="s">
        <v>14624</v>
      </c>
      <c r="I9859" t="s">
        <v>14625</v>
      </c>
      <c r="J9859" t="s">
        <v>14626</v>
      </c>
      <c r="K9859" t="s">
        <v>2602</v>
      </c>
      <c r="L9859" t="s">
        <v>2178</v>
      </c>
    </row>
    <row r="9860" spans="1:12" x14ac:dyDescent="0.45">
      <c r="A9860">
        <v>30567747</v>
      </c>
      <c r="B9860" t="s">
        <v>14613</v>
      </c>
      <c r="C9860">
        <v>6938861</v>
      </c>
      <c r="D9860" t="s">
        <v>14614</v>
      </c>
      <c r="E9860" t="s">
        <v>14615</v>
      </c>
      <c r="F9860" t="s">
        <v>2169</v>
      </c>
      <c r="G9860">
        <v>57104632300</v>
      </c>
      <c r="H9860" t="s">
        <v>14627</v>
      </c>
      <c r="I9860" t="s">
        <v>14628</v>
      </c>
      <c r="J9860" t="s">
        <v>14629</v>
      </c>
      <c r="K9860" t="s">
        <v>41</v>
      </c>
      <c r="L9860" t="s">
        <v>2178</v>
      </c>
    </row>
    <row r="9861" spans="1:12" x14ac:dyDescent="0.45">
      <c r="A9861">
        <v>30567747</v>
      </c>
      <c r="B9861" t="s">
        <v>14613</v>
      </c>
      <c r="C9861">
        <v>6938861</v>
      </c>
      <c r="D9861" t="s">
        <v>14614</v>
      </c>
      <c r="E9861" t="s">
        <v>14615</v>
      </c>
      <c r="F9861" t="s">
        <v>2169</v>
      </c>
      <c r="G9861">
        <v>57190372275</v>
      </c>
      <c r="H9861" t="s">
        <v>14630</v>
      </c>
      <c r="I9861" t="s">
        <v>14631</v>
      </c>
      <c r="J9861" t="s">
        <v>14632</v>
      </c>
      <c r="K9861" t="s">
        <v>1548</v>
      </c>
      <c r="L9861" t="s">
        <v>441</v>
      </c>
    </row>
    <row r="9862" spans="1:12" x14ac:dyDescent="0.45">
      <c r="A9862">
        <v>30567747</v>
      </c>
      <c r="B9862" t="s">
        <v>14613</v>
      </c>
      <c r="C9862">
        <v>6938861</v>
      </c>
      <c r="D9862" t="s">
        <v>14614</v>
      </c>
      <c r="E9862" t="s">
        <v>14615</v>
      </c>
      <c r="F9862" t="s">
        <v>2169</v>
      </c>
      <c r="G9862">
        <v>56272775100</v>
      </c>
      <c r="H9862" t="s">
        <v>14633</v>
      </c>
      <c r="I9862" t="s">
        <v>14634</v>
      </c>
      <c r="J9862" t="s">
        <v>14635</v>
      </c>
      <c r="K9862" t="s">
        <v>1041</v>
      </c>
      <c r="L9862" t="s">
        <v>441</v>
      </c>
    </row>
    <row r="9863" spans="1:12" x14ac:dyDescent="0.45">
      <c r="A9863">
        <v>30567747</v>
      </c>
      <c r="B9863" t="s">
        <v>14613</v>
      </c>
      <c r="C9863">
        <v>6938861</v>
      </c>
      <c r="D9863" t="s">
        <v>14614</v>
      </c>
      <c r="E9863" t="s">
        <v>14615</v>
      </c>
      <c r="F9863" t="s">
        <v>2169</v>
      </c>
      <c r="G9863">
        <v>57189380571</v>
      </c>
      <c r="H9863" t="s">
        <v>14636</v>
      </c>
      <c r="I9863" t="s">
        <v>14637</v>
      </c>
      <c r="J9863" t="s">
        <v>14638</v>
      </c>
      <c r="K9863" t="s">
        <v>14639</v>
      </c>
      <c r="L9863" t="s">
        <v>2178</v>
      </c>
    </row>
    <row r="9864" spans="1:12" x14ac:dyDescent="0.45">
      <c r="A9864">
        <v>30567747</v>
      </c>
      <c r="B9864" t="s">
        <v>14613</v>
      </c>
      <c r="C9864">
        <v>6938861</v>
      </c>
      <c r="D9864" t="s">
        <v>14614</v>
      </c>
      <c r="E9864" t="s">
        <v>14615</v>
      </c>
      <c r="F9864" t="s">
        <v>2169</v>
      </c>
      <c r="G9864">
        <v>57190381031</v>
      </c>
      <c r="H9864" t="s">
        <v>14640</v>
      </c>
      <c r="I9864" t="s">
        <v>14641</v>
      </c>
      <c r="J9864" t="s">
        <v>14642</v>
      </c>
      <c r="K9864" t="s">
        <v>3373</v>
      </c>
      <c r="L9864" t="s">
        <v>441</v>
      </c>
    </row>
    <row r="9865" spans="1:12" x14ac:dyDescent="0.45">
      <c r="A9865">
        <v>30567747</v>
      </c>
      <c r="B9865" t="s">
        <v>14613</v>
      </c>
      <c r="C9865">
        <v>6938861</v>
      </c>
      <c r="D9865" t="s">
        <v>14614</v>
      </c>
      <c r="E9865" t="s">
        <v>14615</v>
      </c>
      <c r="F9865" t="s">
        <v>2169</v>
      </c>
      <c r="G9865">
        <v>56910221000</v>
      </c>
      <c r="H9865" t="s">
        <v>14643</v>
      </c>
      <c r="I9865" t="s">
        <v>14644</v>
      </c>
      <c r="J9865" t="s">
        <v>14645</v>
      </c>
      <c r="K9865" t="s">
        <v>192</v>
      </c>
      <c r="L9865" t="s">
        <v>441</v>
      </c>
    </row>
    <row r="9866" spans="1:12" x14ac:dyDescent="0.45">
      <c r="A9866">
        <v>30567747</v>
      </c>
      <c r="B9866" t="s">
        <v>14613</v>
      </c>
      <c r="C9866">
        <v>6938861</v>
      </c>
      <c r="D9866" t="s">
        <v>14614</v>
      </c>
      <c r="E9866" t="s">
        <v>14615</v>
      </c>
      <c r="F9866" t="s">
        <v>2169</v>
      </c>
      <c r="G9866">
        <v>57207207435</v>
      </c>
      <c r="H9866" t="s">
        <v>14646</v>
      </c>
      <c r="I9866" t="s">
        <v>14647</v>
      </c>
      <c r="J9866" t="s">
        <v>6086</v>
      </c>
      <c r="K9866" t="s">
        <v>1341</v>
      </c>
      <c r="L9866" t="s">
        <v>441</v>
      </c>
    </row>
    <row r="9867" spans="1:12" x14ac:dyDescent="0.45">
      <c r="A9867">
        <v>30567747</v>
      </c>
      <c r="B9867" t="s">
        <v>14613</v>
      </c>
      <c r="C9867">
        <v>6938861</v>
      </c>
      <c r="D9867" t="s">
        <v>14614</v>
      </c>
      <c r="E9867" t="s">
        <v>14615</v>
      </c>
      <c r="F9867" t="s">
        <v>2169</v>
      </c>
      <c r="G9867">
        <v>8521487500</v>
      </c>
      <c r="H9867" t="s">
        <v>14648</v>
      </c>
      <c r="I9867" t="s">
        <v>14649</v>
      </c>
      <c r="J9867" t="s">
        <v>14650</v>
      </c>
      <c r="K9867" t="s">
        <v>53</v>
      </c>
      <c r="L9867" t="s">
        <v>441</v>
      </c>
    </row>
    <row r="9868" spans="1:12" x14ac:dyDescent="0.45">
      <c r="A9868">
        <v>30567936</v>
      </c>
      <c r="B9868" t="s">
        <v>14651</v>
      </c>
      <c r="C9868">
        <v>12242890</v>
      </c>
      <c r="D9868" t="s">
        <v>4930</v>
      </c>
      <c r="E9868" t="s">
        <v>14652</v>
      </c>
      <c r="F9868" t="s">
        <v>5384</v>
      </c>
      <c r="G9868">
        <v>56196801100</v>
      </c>
      <c r="H9868" t="s">
        <v>14653</v>
      </c>
      <c r="I9868" t="s">
        <v>14654</v>
      </c>
      <c r="J9868" t="s">
        <v>14655</v>
      </c>
      <c r="K9868" t="s">
        <v>14656</v>
      </c>
      <c r="L9868" t="s">
        <v>1378</v>
      </c>
    </row>
    <row r="9869" spans="1:12" x14ac:dyDescent="0.45">
      <c r="A9869">
        <v>30567936</v>
      </c>
      <c r="B9869" t="s">
        <v>14651</v>
      </c>
      <c r="C9869">
        <v>12242890</v>
      </c>
      <c r="D9869" t="s">
        <v>4930</v>
      </c>
      <c r="E9869" t="s">
        <v>14652</v>
      </c>
      <c r="F9869" t="s">
        <v>5384</v>
      </c>
      <c r="G9869">
        <v>57190889816</v>
      </c>
      <c r="H9869" t="s">
        <v>9027</v>
      </c>
      <c r="I9869" t="s">
        <v>4930</v>
      </c>
      <c r="J9869" t="s">
        <v>14657</v>
      </c>
      <c r="K9869" t="s">
        <v>538</v>
      </c>
      <c r="L9869" t="s">
        <v>1378</v>
      </c>
    </row>
    <row r="9870" spans="1:12" x14ac:dyDescent="0.45">
      <c r="A9870">
        <v>30567936</v>
      </c>
      <c r="B9870" t="s">
        <v>14651</v>
      </c>
      <c r="C9870">
        <v>12242890</v>
      </c>
      <c r="D9870" t="s">
        <v>4930</v>
      </c>
      <c r="E9870" t="s">
        <v>14652</v>
      </c>
      <c r="F9870" t="s">
        <v>5384</v>
      </c>
      <c r="G9870">
        <v>56646719500</v>
      </c>
      <c r="H9870" t="s">
        <v>14658</v>
      </c>
      <c r="I9870" t="s">
        <v>14659</v>
      </c>
      <c r="J9870" t="s">
        <v>14660</v>
      </c>
      <c r="K9870" t="s">
        <v>213</v>
      </c>
      <c r="L9870" t="s">
        <v>14661</v>
      </c>
    </row>
    <row r="9871" spans="1:12" x14ac:dyDescent="0.45">
      <c r="A9871">
        <v>30567974</v>
      </c>
      <c r="B9871" t="s">
        <v>14662</v>
      </c>
      <c r="C9871">
        <v>1865607</v>
      </c>
      <c r="D9871" t="s">
        <v>14663</v>
      </c>
      <c r="E9871" t="s">
        <v>14664</v>
      </c>
      <c r="F9871" t="s">
        <v>165</v>
      </c>
      <c r="G9871">
        <v>6701793262</v>
      </c>
      <c r="H9871" t="s">
        <v>14665</v>
      </c>
      <c r="I9871" t="s">
        <v>14666</v>
      </c>
      <c r="J9871" t="s">
        <v>11019</v>
      </c>
      <c r="K9871" t="s">
        <v>33</v>
      </c>
      <c r="L9871" t="s">
        <v>165</v>
      </c>
    </row>
    <row r="9872" spans="1:12" x14ac:dyDescent="0.45">
      <c r="A9872">
        <v>30567979</v>
      </c>
      <c r="B9872" t="s">
        <v>14667</v>
      </c>
      <c r="C9872">
        <v>11457035</v>
      </c>
      <c r="D9872" t="s">
        <v>14668</v>
      </c>
      <c r="E9872" t="s">
        <v>14669</v>
      </c>
      <c r="F9872" t="s">
        <v>5707</v>
      </c>
      <c r="G9872">
        <v>7003797209</v>
      </c>
      <c r="H9872" t="s">
        <v>14670</v>
      </c>
      <c r="I9872" t="s">
        <v>14671</v>
      </c>
      <c r="J9872" t="s">
        <v>14672</v>
      </c>
      <c r="K9872" t="s">
        <v>7220</v>
      </c>
      <c r="L9872" t="s">
        <v>14673</v>
      </c>
    </row>
    <row r="9873" spans="1:12" x14ac:dyDescent="0.45">
      <c r="A9873">
        <v>30567979</v>
      </c>
      <c r="B9873" t="s">
        <v>14667</v>
      </c>
      <c r="C9873">
        <v>11457035</v>
      </c>
      <c r="D9873" t="s">
        <v>14668</v>
      </c>
      <c r="E9873" t="s">
        <v>14669</v>
      </c>
      <c r="F9873" t="s">
        <v>5707</v>
      </c>
      <c r="G9873">
        <v>57202257255</v>
      </c>
      <c r="H9873" t="s">
        <v>1081</v>
      </c>
      <c r="I9873" t="s">
        <v>1077</v>
      </c>
      <c r="J9873" t="s">
        <v>209</v>
      </c>
      <c r="K9873" t="s">
        <v>53</v>
      </c>
      <c r="L9873" t="s">
        <v>14673</v>
      </c>
    </row>
    <row r="9874" spans="1:12" x14ac:dyDescent="0.45">
      <c r="A9874">
        <v>30567979</v>
      </c>
      <c r="B9874" t="s">
        <v>14667</v>
      </c>
      <c r="C9874">
        <v>11457035</v>
      </c>
      <c r="D9874" t="s">
        <v>14668</v>
      </c>
      <c r="E9874" t="s">
        <v>14669</v>
      </c>
      <c r="F9874" t="s">
        <v>5707</v>
      </c>
      <c r="G9874">
        <v>7005973195</v>
      </c>
      <c r="H9874" t="s">
        <v>14674</v>
      </c>
      <c r="I9874" t="s">
        <v>14675</v>
      </c>
      <c r="J9874" t="s">
        <v>2273</v>
      </c>
      <c r="K9874" t="s">
        <v>296</v>
      </c>
      <c r="L9874" t="s">
        <v>14676</v>
      </c>
    </row>
    <row r="9875" spans="1:12" x14ac:dyDescent="0.45">
      <c r="A9875">
        <v>30567979</v>
      </c>
      <c r="B9875" t="s">
        <v>14667</v>
      </c>
      <c r="C9875">
        <v>11457035</v>
      </c>
      <c r="D9875" t="s">
        <v>14668</v>
      </c>
      <c r="E9875" t="s">
        <v>14669</v>
      </c>
      <c r="F9875" t="s">
        <v>5707</v>
      </c>
      <c r="G9875">
        <v>7004743635</v>
      </c>
      <c r="H9875" t="s">
        <v>14677</v>
      </c>
      <c r="I9875" t="s">
        <v>14678</v>
      </c>
      <c r="J9875" t="s">
        <v>330</v>
      </c>
      <c r="K9875" t="s">
        <v>70</v>
      </c>
      <c r="L9875" t="s">
        <v>14679</v>
      </c>
    </row>
    <row r="9876" spans="1:12" x14ac:dyDescent="0.45">
      <c r="A9876">
        <v>30567979</v>
      </c>
      <c r="B9876" t="s">
        <v>14667</v>
      </c>
      <c r="C9876">
        <v>11457035</v>
      </c>
      <c r="D9876" t="s">
        <v>14668</v>
      </c>
      <c r="E9876" t="s">
        <v>14669</v>
      </c>
      <c r="F9876" t="s">
        <v>5707</v>
      </c>
      <c r="G9876">
        <v>6603745874</v>
      </c>
      <c r="H9876" t="s">
        <v>14680</v>
      </c>
      <c r="I9876" t="s">
        <v>14681</v>
      </c>
      <c r="J9876" t="s">
        <v>8066</v>
      </c>
      <c r="K9876" t="s">
        <v>581</v>
      </c>
      <c r="L9876" t="s">
        <v>14676</v>
      </c>
    </row>
    <row r="9877" spans="1:12" x14ac:dyDescent="0.45">
      <c r="A9877">
        <v>30567979</v>
      </c>
      <c r="B9877" t="s">
        <v>14667</v>
      </c>
      <c r="C9877">
        <v>11457035</v>
      </c>
      <c r="D9877" t="s">
        <v>14668</v>
      </c>
      <c r="E9877" t="s">
        <v>14669</v>
      </c>
      <c r="F9877" t="s">
        <v>5707</v>
      </c>
      <c r="G9877">
        <v>57188861479</v>
      </c>
      <c r="H9877" t="s">
        <v>14682</v>
      </c>
      <c r="I9877" t="s">
        <v>4205</v>
      </c>
      <c r="J9877" t="s">
        <v>3532</v>
      </c>
      <c r="K9877" t="s">
        <v>104</v>
      </c>
      <c r="L9877" t="s">
        <v>14673</v>
      </c>
    </row>
    <row r="9878" spans="1:12" x14ac:dyDescent="0.45">
      <c r="A9878">
        <v>30567979</v>
      </c>
      <c r="B9878" t="s">
        <v>14667</v>
      </c>
      <c r="C9878">
        <v>11457035</v>
      </c>
      <c r="D9878" t="s">
        <v>14668</v>
      </c>
      <c r="E9878" t="s">
        <v>14669</v>
      </c>
      <c r="F9878" t="s">
        <v>5707</v>
      </c>
      <c r="G9878">
        <v>36745514400</v>
      </c>
      <c r="H9878" t="s">
        <v>14683</v>
      </c>
      <c r="I9878" t="s">
        <v>14684</v>
      </c>
      <c r="J9878" t="s">
        <v>530</v>
      </c>
      <c r="K9878" t="s">
        <v>531</v>
      </c>
      <c r="L9878" t="s">
        <v>165</v>
      </c>
    </row>
    <row r="9879" spans="1:12" x14ac:dyDescent="0.45">
      <c r="A9879">
        <v>30567979</v>
      </c>
      <c r="B9879" t="s">
        <v>14667</v>
      </c>
      <c r="C9879">
        <v>11457035</v>
      </c>
      <c r="D9879" t="s">
        <v>14668</v>
      </c>
      <c r="E9879" t="s">
        <v>14669</v>
      </c>
      <c r="F9879" t="s">
        <v>5707</v>
      </c>
      <c r="G9879">
        <v>7004384052</v>
      </c>
      <c r="H9879" t="s">
        <v>14685</v>
      </c>
      <c r="I9879" t="s">
        <v>14686</v>
      </c>
      <c r="J9879" t="s">
        <v>5937</v>
      </c>
      <c r="K9879" t="s">
        <v>387</v>
      </c>
      <c r="L9879" t="s">
        <v>14676</v>
      </c>
    </row>
    <row r="9880" spans="1:12" x14ac:dyDescent="0.45">
      <c r="A9880">
        <v>30567979</v>
      </c>
      <c r="B9880" t="s">
        <v>14667</v>
      </c>
      <c r="C9880">
        <v>11457035</v>
      </c>
      <c r="D9880" t="s">
        <v>14668</v>
      </c>
      <c r="E9880" t="s">
        <v>14669</v>
      </c>
      <c r="F9880" t="s">
        <v>5707</v>
      </c>
      <c r="G9880">
        <v>57210681991</v>
      </c>
      <c r="H9880" t="s">
        <v>14687</v>
      </c>
      <c r="I9880" t="s">
        <v>14688</v>
      </c>
      <c r="J9880" t="s">
        <v>14689</v>
      </c>
      <c r="K9880" t="s">
        <v>420</v>
      </c>
      <c r="L9880" t="s">
        <v>14679</v>
      </c>
    </row>
    <row r="9881" spans="1:12" x14ac:dyDescent="0.45">
      <c r="A9881">
        <v>30567979</v>
      </c>
      <c r="B9881" t="s">
        <v>14667</v>
      </c>
      <c r="C9881">
        <v>11457035</v>
      </c>
      <c r="D9881" t="s">
        <v>14668</v>
      </c>
      <c r="E9881" t="s">
        <v>14669</v>
      </c>
      <c r="F9881" t="s">
        <v>5707</v>
      </c>
      <c r="G9881">
        <v>37111397800</v>
      </c>
      <c r="H9881" t="s">
        <v>14690</v>
      </c>
      <c r="I9881" t="s">
        <v>14691</v>
      </c>
      <c r="J9881" t="s">
        <v>5678</v>
      </c>
      <c r="K9881" t="s">
        <v>128</v>
      </c>
      <c r="L9881" t="s">
        <v>14673</v>
      </c>
    </row>
    <row r="9882" spans="1:12" x14ac:dyDescent="0.45">
      <c r="A9882">
        <v>30567979</v>
      </c>
      <c r="B9882" t="s">
        <v>14667</v>
      </c>
      <c r="C9882">
        <v>11457035</v>
      </c>
      <c r="D9882" t="s">
        <v>14668</v>
      </c>
      <c r="E9882" t="s">
        <v>14669</v>
      </c>
      <c r="F9882" t="s">
        <v>5707</v>
      </c>
      <c r="G9882">
        <v>57207799246</v>
      </c>
      <c r="H9882" t="s">
        <v>1737</v>
      </c>
      <c r="I9882" t="s">
        <v>274</v>
      </c>
      <c r="J9882" t="s">
        <v>14692</v>
      </c>
      <c r="K9882" t="s">
        <v>53</v>
      </c>
      <c r="L9882" t="s">
        <v>165</v>
      </c>
    </row>
    <row r="9883" spans="1:12" x14ac:dyDescent="0.45">
      <c r="A9883">
        <v>30567979</v>
      </c>
      <c r="B9883" t="s">
        <v>14667</v>
      </c>
      <c r="C9883">
        <v>11457035</v>
      </c>
      <c r="D9883" t="s">
        <v>14668</v>
      </c>
      <c r="E9883" t="s">
        <v>14669</v>
      </c>
      <c r="F9883" t="s">
        <v>5707</v>
      </c>
      <c r="G9883">
        <v>56018690800</v>
      </c>
      <c r="H9883" t="s">
        <v>14693</v>
      </c>
      <c r="I9883" t="s">
        <v>14694</v>
      </c>
      <c r="J9883" t="s">
        <v>8944</v>
      </c>
      <c r="K9883" t="s">
        <v>205</v>
      </c>
      <c r="L9883" t="s">
        <v>165</v>
      </c>
    </row>
    <row r="9884" spans="1:12" x14ac:dyDescent="0.45">
      <c r="A9884">
        <v>30567979</v>
      </c>
      <c r="B9884" t="s">
        <v>14667</v>
      </c>
      <c r="C9884">
        <v>11457035</v>
      </c>
      <c r="D9884" t="s">
        <v>14668</v>
      </c>
      <c r="E9884" t="s">
        <v>14669</v>
      </c>
      <c r="F9884" t="s">
        <v>5707</v>
      </c>
      <c r="G9884">
        <v>7003589017</v>
      </c>
      <c r="H9884" t="s">
        <v>14695</v>
      </c>
      <c r="I9884" t="s">
        <v>11742</v>
      </c>
      <c r="J9884" t="s">
        <v>14696</v>
      </c>
      <c r="K9884" t="s">
        <v>29</v>
      </c>
      <c r="L9884" t="s">
        <v>1373</v>
      </c>
    </row>
    <row r="9885" spans="1:12" x14ac:dyDescent="0.45">
      <c r="A9885">
        <v>30567979</v>
      </c>
      <c r="B9885" t="s">
        <v>14667</v>
      </c>
      <c r="C9885">
        <v>11457035</v>
      </c>
      <c r="D9885" t="s">
        <v>14668</v>
      </c>
      <c r="E9885" t="s">
        <v>14669</v>
      </c>
      <c r="F9885" t="s">
        <v>5707</v>
      </c>
      <c r="G9885">
        <v>57207795746</v>
      </c>
      <c r="H9885" t="s">
        <v>14697</v>
      </c>
      <c r="I9885" t="s">
        <v>3891</v>
      </c>
      <c r="J9885" t="s">
        <v>14698</v>
      </c>
      <c r="K9885" t="s">
        <v>108</v>
      </c>
      <c r="L9885" t="s">
        <v>45</v>
      </c>
    </row>
    <row r="9886" spans="1:12" x14ac:dyDescent="0.45">
      <c r="A9886">
        <v>30567979</v>
      </c>
      <c r="B9886" t="s">
        <v>14667</v>
      </c>
      <c r="C9886">
        <v>11457035</v>
      </c>
      <c r="D9886" t="s">
        <v>14668</v>
      </c>
      <c r="E9886" t="s">
        <v>14669</v>
      </c>
      <c r="F9886" t="s">
        <v>5707</v>
      </c>
      <c r="G9886">
        <v>57198886500</v>
      </c>
      <c r="H9886" t="s">
        <v>14699</v>
      </c>
      <c r="I9886" t="s">
        <v>3059</v>
      </c>
      <c r="J9886" t="s">
        <v>14700</v>
      </c>
      <c r="K9886" t="s">
        <v>405</v>
      </c>
      <c r="L9886" t="s">
        <v>1373</v>
      </c>
    </row>
    <row r="9887" spans="1:12" x14ac:dyDescent="0.45">
      <c r="A9887">
        <v>30567979</v>
      </c>
      <c r="B9887" t="s">
        <v>14667</v>
      </c>
      <c r="C9887">
        <v>11457035</v>
      </c>
      <c r="D9887" t="s">
        <v>14668</v>
      </c>
      <c r="E9887" t="s">
        <v>14669</v>
      </c>
      <c r="F9887" t="s">
        <v>5707</v>
      </c>
      <c r="G9887">
        <v>54404893800</v>
      </c>
      <c r="H9887" t="s">
        <v>14701</v>
      </c>
      <c r="I9887" t="s">
        <v>14702</v>
      </c>
      <c r="J9887" t="s">
        <v>14703</v>
      </c>
      <c r="K9887" t="s">
        <v>104</v>
      </c>
      <c r="L9887" t="s">
        <v>14676</v>
      </c>
    </row>
    <row r="9888" spans="1:12" x14ac:dyDescent="0.45">
      <c r="A9888">
        <v>30567979</v>
      </c>
      <c r="B9888" t="s">
        <v>14667</v>
      </c>
      <c r="C9888">
        <v>11457035</v>
      </c>
      <c r="D9888" t="s">
        <v>14668</v>
      </c>
      <c r="E9888" t="s">
        <v>14669</v>
      </c>
      <c r="F9888" t="s">
        <v>5707</v>
      </c>
      <c r="G9888">
        <v>56426633800</v>
      </c>
      <c r="H9888" t="s">
        <v>3865</v>
      </c>
      <c r="I9888" t="s">
        <v>274</v>
      </c>
      <c r="J9888" t="s">
        <v>1567</v>
      </c>
      <c r="K9888" t="s">
        <v>296</v>
      </c>
      <c r="L9888" t="s">
        <v>14673</v>
      </c>
    </row>
    <row r="9889" spans="1:12" x14ac:dyDescent="0.45">
      <c r="A9889">
        <v>30567979</v>
      </c>
      <c r="B9889" t="s">
        <v>14667</v>
      </c>
      <c r="C9889">
        <v>11457035</v>
      </c>
      <c r="D9889" t="s">
        <v>14668</v>
      </c>
      <c r="E9889" t="s">
        <v>14669</v>
      </c>
      <c r="F9889" t="s">
        <v>5707</v>
      </c>
      <c r="G9889">
        <v>57207793245</v>
      </c>
      <c r="H9889" t="s">
        <v>14704</v>
      </c>
      <c r="I9889" t="s">
        <v>3226</v>
      </c>
      <c r="J9889" t="s">
        <v>14705</v>
      </c>
      <c r="K9889" t="s">
        <v>420</v>
      </c>
      <c r="L9889" t="s">
        <v>14673</v>
      </c>
    </row>
    <row r="9890" spans="1:12" x14ac:dyDescent="0.45">
      <c r="A9890">
        <v>30567979</v>
      </c>
      <c r="B9890" t="s">
        <v>14667</v>
      </c>
      <c r="C9890">
        <v>11457035</v>
      </c>
      <c r="D9890" t="s">
        <v>14668</v>
      </c>
      <c r="E9890" t="s">
        <v>14669</v>
      </c>
      <c r="F9890" t="s">
        <v>5707</v>
      </c>
      <c r="G9890">
        <v>56865388000</v>
      </c>
      <c r="H9890" t="s">
        <v>14706</v>
      </c>
      <c r="I9890" t="s">
        <v>13415</v>
      </c>
      <c r="J9890" t="s">
        <v>12341</v>
      </c>
      <c r="K9890" t="s">
        <v>7593</v>
      </c>
      <c r="L9890" t="s">
        <v>14676</v>
      </c>
    </row>
    <row r="9891" spans="1:12" x14ac:dyDescent="0.45">
      <c r="A9891">
        <v>30567979</v>
      </c>
      <c r="B9891" t="s">
        <v>14667</v>
      </c>
      <c r="C9891">
        <v>11457035</v>
      </c>
      <c r="D9891" t="s">
        <v>14668</v>
      </c>
      <c r="E9891" t="s">
        <v>14669</v>
      </c>
      <c r="F9891" t="s">
        <v>5707</v>
      </c>
      <c r="G9891">
        <v>23995553500</v>
      </c>
      <c r="H9891" t="s">
        <v>14707</v>
      </c>
      <c r="I9891" t="s">
        <v>14668</v>
      </c>
      <c r="J9891" t="s">
        <v>14708</v>
      </c>
      <c r="K9891" t="s">
        <v>14709</v>
      </c>
      <c r="L9891" t="s">
        <v>5707</v>
      </c>
    </row>
    <row r="9892" spans="1:12" x14ac:dyDescent="0.45">
      <c r="A9892">
        <v>30569325</v>
      </c>
      <c r="B9892" t="s">
        <v>116</v>
      </c>
      <c r="C9892">
        <v>12616140</v>
      </c>
      <c r="D9892" t="s">
        <v>117</v>
      </c>
      <c r="E9892" t="s">
        <v>118</v>
      </c>
      <c r="F9892" t="s">
        <v>119</v>
      </c>
      <c r="G9892">
        <v>6602599834</v>
      </c>
      <c r="H9892" t="s">
        <v>14710</v>
      </c>
      <c r="I9892" t="s">
        <v>14711</v>
      </c>
      <c r="J9892" t="s">
        <v>171</v>
      </c>
      <c r="K9892" t="s">
        <v>70</v>
      </c>
      <c r="L9892" t="s">
        <v>14712</v>
      </c>
    </row>
    <row r="9893" spans="1:12" x14ac:dyDescent="0.45">
      <c r="A9893">
        <v>30569325</v>
      </c>
      <c r="B9893" t="s">
        <v>116</v>
      </c>
      <c r="C9893">
        <v>12616140</v>
      </c>
      <c r="D9893" t="s">
        <v>117</v>
      </c>
      <c r="E9893" t="s">
        <v>118</v>
      </c>
      <c r="F9893" t="s">
        <v>119</v>
      </c>
      <c r="G9893">
        <v>7402364775</v>
      </c>
      <c r="H9893" t="s">
        <v>14713</v>
      </c>
      <c r="I9893" t="s">
        <v>117</v>
      </c>
      <c r="J9893" t="s">
        <v>1698</v>
      </c>
      <c r="K9893" t="s">
        <v>33</v>
      </c>
      <c r="L9893" t="s">
        <v>119</v>
      </c>
    </row>
    <row r="9894" spans="1:12" x14ac:dyDescent="0.45">
      <c r="A9894">
        <v>30569868</v>
      </c>
      <c r="B9894" t="s">
        <v>14714</v>
      </c>
      <c r="C9894">
        <v>8450998</v>
      </c>
      <c r="D9894" t="s">
        <v>648</v>
      </c>
      <c r="E9894" t="s">
        <v>14715</v>
      </c>
      <c r="F9894" t="s">
        <v>1590</v>
      </c>
      <c r="G9894">
        <v>7402523470</v>
      </c>
      <c r="H9894" t="s">
        <v>5135</v>
      </c>
      <c r="I9894" t="s">
        <v>291</v>
      </c>
      <c r="J9894" t="s">
        <v>14716</v>
      </c>
      <c r="K9894" t="s">
        <v>14717</v>
      </c>
      <c r="L9894" t="s">
        <v>165</v>
      </c>
    </row>
    <row r="9895" spans="1:12" x14ac:dyDescent="0.45">
      <c r="A9895">
        <v>30570724</v>
      </c>
      <c r="B9895" t="s">
        <v>14718</v>
      </c>
      <c r="C9895">
        <v>1861604</v>
      </c>
      <c r="D9895" t="s">
        <v>14719</v>
      </c>
      <c r="E9895" t="s">
        <v>14720</v>
      </c>
      <c r="F9895" t="s">
        <v>1676</v>
      </c>
      <c r="G9895">
        <v>7007104717</v>
      </c>
      <c r="H9895" t="s">
        <v>14721</v>
      </c>
      <c r="I9895" t="s">
        <v>14719</v>
      </c>
      <c r="J9895" t="s">
        <v>14722</v>
      </c>
      <c r="K9895" t="s">
        <v>6565</v>
      </c>
      <c r="L9895" t="s">
        <v>1681</v>
      </c>
    </row>
    <row r="9896" spans="1:12" x14ac:dyDescent="0.45">
      <c r="A9896">
        <v>30570724</v>
      </c>
      <c r="B9896" t="s">
        <v>14718</v>
      </c>
      <c r="C9896">
        <v>1861604</v>
      </c>
      <c r="D9896" t="s">
        <v>14719</v>
      </c>
      <c r="E9896" t="s">
        <v>14720</v>
      </c>
      <c r="F9896" t="s">
        <v>1676</v>
      </c>
      <c r="G9896">
        <v>15074283700</v>
      </c>
      <c r="H9896" t="s">
        <v>14723</v>
      </c>
      <c r="I9896" t="s">
        <v>14724</v>
      </c>
      <c r="J9896" t="s">
        <v>12731</v>
      </c>
      <c r="K9896" t="s">
        <v>70</v>
      </c>
      <c r="L9896" t="s">
        <v>14725</v>
      </c>
    </row>
    <row r="9897" spans="1:12" x14ac:dyDescent="0.45">
      <c r="A9897">
        <v>30570724</v>
      </c>
      <c r="B9897" t="s">
        <v>14718</v>
      </c>
      <c r="C9897">
        <v>1861604</v>
      </c>
      <c r="D9897" t="s">
        <v>14719</v>
      </c>
      <c r="E9897" t="s">
        <v>14720</v>
      </c>
      <c r="F9897" t="s">
        <v>1676</v>
      </c>
      <c r="G9897">
        <v>36739707300</v>
      </c>
      <c r="H9897" t="s">
        <v>14726</v>
      </c>
      <c r="I9897" t="s">
        <v>14727</v>
      </c>
      <c r="J9897" t="s">
        <v>13339</v>
      </c>
      <c r="K9897" t="s">
        <v>350</v>
      </c>
      <c r="L9897" t="s">
        <v>2315</v>
      </c>
    </row>
    <row r="9898" spans="1:12" x14ac:dyDescent="0.45">
      <c r="A9898">
        <v>30570806</v>
      </c>
      <c r="B9898" t="s">
        <v>3782</v>
      </c>
      <c r="C9898">
        <v>6272585</v>
      </c>
      <c r="D9898" t="s">
        <v>3783</v>
      </c>
      <c r="E9898" t="s">
        <v>3784</v>
      </c>
      <c r="F9898" t="s">
        <v>1808</v>
      </c>
      <c r="G9898">
        <v>35885711800</v>
      </c>
      <c r="H9898" t="s">
        <v>14728</v>
      </c>
      <c r="I9898" t="s">
        <v>14729</v>
      </c>
      <c r="J9898" t="s">
        <v>14730</v>
      </c>
      <c r="K9898" t="s">
        <v>205</v>
      </c>
      <c r="L9898" t="s">
        <v>1808</v>
      </c>
    </row>
    <row r="9899" spans="1:12" x14ac:dyDescent="0.45">
      <c r="A9899">
        <v>30570806</v>
      </c>
      <c r="B9899" t="s">
        <v>3777</v>
      </c>
      <c r="C9899">
        <v>1862543</v>
      </c>
      <c r="D9899" t="s">
        <v>3778</v>
      </c>
      <c r="E9899" t="s">
        <v>3779</v>
      </c>
      <c r="F9899" t="s">
        <v>1808</v>
      </c>
      <c r="G9899">
        <v>35885711800</v>
      </c>
      <c r="H9899" t="s">
        <v>14728</v>
      </c>
      <c r="I9899" t="s">
        <v>14729</v>
      </c>
      <c r="J9899" t="s">
        <v>14730</v>
      </c>
      <c r="K9899" t="s">
        <v>205</v>
      </c>
      <c r="L9899" t="s">
        <v>1808</v>
      </c>
    </row>
    <row r="9900" spans="1:12" x14ac:dyDescent="0.45">
      <c r="A9900">
        <v>30570806</v>
      </c>
      <c r="B9900" t="s">
        <v>3782</v>
      </c>
      <c r="C9900">
        <v>6272585</v>
      </c>
      <c r="D9900" t="s">
        <v>3783</v>
      </c>
      <c r="E9900" t="s">
        <v>3784</v>
      </c>
      <c r="F9900" t="s">
        <v>1808</v>
      </c>
      <c r="G9900">
        <v>7003353710</v>
      </c>
      <c r="H9900" t="s">
        <v>7480</v>
      </c>
      <c r="I9900" t="s">
        <v>7481</v>
      </c>
      <c r="J9900" t="s">
        <v>7482</v>
      </c>
      <c r="K9900" t="s">
        <v>405</v>
      </c>
      <c r="L9900" t="s">
        <v>1808</v>
      </c>
    </row>
    <row r="9901" spans="1:12" x14ac:dyDescent="0.45">
      <c r="A9901">
        <v>30570806</v>
      </c>
      <c r="B9901" t="s">
        <v>3777</v>
      </c>
      <c r="C9901">
        <v>1862543</v>
      </c>
      <c r="D9901" t="s">
        <v>3778</v>
      </c>
      <c r="E9901" t="s">
        <v>3779</v>
      </c>
      <c r="F9901" t="s">
        <v>1808</v>
      </c>
      <c r="G9901">
        <v>7003353710</v>
      </c>
      <c r="H9901" t="s">
        <v>7480</v>
      </c>
      <c r="I9901" t="s">
        <v>7481</v>
      </c>
      <c r="J9901" t="s">
        <v>7482</v>
      </c>
      <c r="K9901" t="s">
        <v>405</v>
      </c>
      <c r="L9901" t="s">
        <v>1808</v>
      </c>
    </row>
    <row r="9902" spans="1:12" x14ac:dyDescent="0.45">
      <c r="A9902">
        <v>30570806</v>
      </c>
      <c r="B9902" t="s">
        <v>3782</v>
      </c>
      <c r="C9902">
        <v>6272585</v>
      </c>
      <c r="D9902" t="s">
        <v>3783</v>
      </c>
      <c r="E9902" t="s">
        <v>3784</v>
      </c>
      <c r="F9902" t="s">
        <v>1808</v>
      </c>
      <c r="G9902">
        <v>36050413200</v>
      </c>
      <c r="H9902" t="s">
        <v>3795</v>
      </c>
      <c r="I9902" t="s">
        <v>3778</v>
      </c>
      <c r="J9902" t="s">
        <v>3796</v>
      </c>
      <c r="K9902" t="s">
        <v>33</v>
      </c>
      <c r="L9902" t="s">
        <v>1808</v>
      </c>
    </row>
    <row r="9903" spans="1:12" x14ac:dyDescent="0.45">
      <c r="A9903">
        <v>30570806</v>
      </c>
      <c r="B9903" t="s">
        <v>3777</v>
      </c>
      <c r="C9903">
        <v>1862543</v>
      </c>
      <c r="D9903" t="s">
        <v>3778</v>
      </c>
      <c r="E9903" t="s">
        <v>3779</v>
      </c>
      <c r="F9903" t="s">
        <v>1808</v>
      </c>
      <c r="G9903">
        <v>36050413200</v>
      </c>
      <c r="H9903" t="s">
        <v>3795</v>
      </c>
      <c r="I9903" t="s">
        <v>3778</v>
      </c>
      <c r="J9903" t="s">
        <v>3796</v>
      </c>
      <c r="K9903" t="s">
        <v>33</v>
      </c>
      <c r="L9903" t="s">
        <v>1808</v>
      </c>
    </row>
    <row r="9904" spans="1:12" x14ac:dyDescent="0.45">
      <c r="A9904">
        <v>30570806</v>
      </c>
      <c r="B9904" t="s">
        <v>3782</v>
      </c>
      <c r="C9904">
        <v>6272585</v>
      </c>
      <c r="D9904" t="s">
        <v>3783</v>
      </c>
      <c r="E9904" t="s">
        <v>3784</v>
      </c>
      <c r="F9904" t="s">
        <v>1808</v>
      </c>
      <c r="G9904">
        <v>57037160400</v>
      </c>
      <c r="H9904" t="s">
        <v>1859</v>
      </c>
      <c r="I9904" t="s">
        <v>1860</v>
      </c>
      <c r="J9904" t="s">
        <v>14731</v>
      </c>
      <c r="K9904" t="s">
        <v>14732</v>
      </c>
      <c r="L9904" t="s">
        <v>1808</v>
      </c>
    </row>
    <row r="9905" spans="1:12" x14ac:dyDescent="0.45">
      <c r="A9905">
        <v>30570806</v>
      </c>
      <c r="B9905" t="s">
        <v>3777</v>
      </c>
      <c r="C9905">
        <v>1862543</v>
      </c>
      <c r="D9905" t="s">
        <v>3778</v>
      </c>
      <c r="E9905" t="s">
        <v>3779</v>
      </c>
      <c r="F9905" t="s">
        <v>1808</v>
      </c>
      <c r="G9905">
        <v>57037160400</v>
      </c>
      <c r="H9905" t="s">
        <v>1859</v>
      </c>
      <c r="I9905" t="s">
        <v>1860</v>
      </c>
      <c r="J9905" t="s">
        <v>14731</v>
      </c>
      <c r="K9905" t="s">
        <v>14732</v>
      </c>
      <c r="L9905" t="s">
        <v>1808</v>
      </c>
    </row>
    <row r="9906" spans="1:12" x14ac:dyDescent="0.45">
      <c r="A9906">
        <v>30570806</v>
      </c>
      <c r="B9906" t="s">
        <v>3782</v>
      </c>
      <c r="C9906">
        <v>6272585</v>
      </c>
      <c r="D9906" t="s">
        <v>3783</v>
      </c>
      <c r="E9906" t="s">
        <v>3784</v>
      </c>
      <c r="F9906" t="s">
        <v>1808</v>
      </c>
      <c r="G9906">
        <v>14058481200</v>
      </c>
      <c r="H9906" t="s">
        <v>14733</v>
      </c>
      <c r="I9906" t="s">
        <v>5455</v>
      </c>
      <c r="J9906" t="s">
        <v>14734</v>
      </c>
      <c r="K9906" t="s">
        <v>53</v>
      </c>
      <c r="L9906" t="s">
        <v>1808</v>
      </c>
    </row>
    <row r="9907" spans="1:12" x14ac:dyDescent="0.45">
      <c r="A9907">
        <v>30570806</v>
      </c>
      <c r="B9907" t="s">
        <v>3777</v>
      </c>
      <c r="C9907">
        <v>1862543</v>
      </c>
      <c r="D9907" t="s">
        <v>3778</v>
      </c>
      <c r="E9907" t="s">
        <v>3779</v>
      </c>
      <c r="F9907" t="s">
        <v>1808</v>
      </c>
      <c r="G9907">
        <v>14058481200</v>
      </c>
      <c r="H9907" t="s">
        <v>14733</v>
      </c>
      <c r="I9907" t="s">
        <v>5455</v>
      </c>
      <c r="J9907" t="s">
        <v>14734</v>
      </c>
      <c r="K9907" t="s">
        <v>53</v>
      </c>
      <c r="L9907" t="s">
        <v>1808</v>
      </c>
    </row>
    <row r="9908" spans="1:12" x14ac:dyDescent="0.45">
      <c r="A9908">
        <v>30570806</v>
      </c>
      <c r="B9908" t="s">
        <v>3782</v>
      </c>
      <c r="C9908">
        <v>6272585</v>
      </c>
      <c r="D9908" t="s">
        <v>3783</v>
      </c>
      <c r="E9908" t="s">
        <v>3784</v>
      </c>
      <c r="F9908" t="s">
        <v>1808</v>
      </c>
      <c r="G9908">
        <v>35885711800</v>
      </c>
      <c r="H9908" t="s">
        <v>14728</v>
      </c>
      <c r="I9908" t="s">
        <v>14729</v>
      </c>
      <c r="J9908" t="s">
        <v>14730</v>
      </c>
      <c r="K9908" t="s">
        <v>205</v>
      </c>
      <c r="L9908" t="s">
        <v>1808</v>
      </c>
    </row>
    <row r="9909" spans="1:12" x14ac:dyDescent="0.45">
      <c r="A9909">
        <v>30570806</v>
      </c>
      <c r="B9909" t="s">
        <v>3777</v>
      </c>
      <c r="C9909">
        <v>1862543</v>
      </c>
      <c r="D9909" t="s">
        <v>3778</v>
      </c>
      <c r="E9909" t="s">
        <v>3779</v>
      </c>
      <c r="F9909" t="s">
        <v>1808</v>
      </c>
      <c r="G9909">
        <v>35885711800</v>
      </c>
      <c r="H9909" t="s">
        <v>14728</v>
      </c>
      <c r="I9909" t="s">
        <v>14729</v>
      </c>
      <c r="J9909" t="s">
        <v>14730</v>
      </c>
      <c r="K9909" t="s">
        <v>205</v>
      </c>
      <c r="L9909" t="s">
        <v>1808</v>
      </c>
    </row>
    <row r="9910" spans="1:12" x14ac:dyDescent="0.45">
      <c r="A9910">
        <v>30570806</v>
      </c>
      <c r="B9910" t="s">
        <v>3782</v>
      </c>
      <c r="C9910">
        <v>6272585</v>
      </c>
      <c r="D9910" t="s">
        <v>3783</v>
      </c>
      <c r="E9910" t="s">
        <v>3784</v>
      </c>
      <c r="F9910" t="s">
        <v>1808</v>
      </c>
      <c r="G9910">
        <v>36050413200</v>
      </c>
      <c r="H9910" t="s">
        <v>3795</v>
      </c>
      <c r="I9910" t="s">
        <v>3778</v>
      </c>
      <c r="J9910" t="s">
        <v>3796</v>
      </c>
      <c r="K9910" t="s">
        <v>33</v>
      </c>
      <c r="L9910" t="s">
        <v>1808</v>
      </c>
    </row>
    <row r="9911" spans="1:12" x14ac:dyDescent="0.45">
      <c r="A9911">
        <v>30570806</v>
      </c>
      <c r="B9911" t="s">
        <v>3777</v>
      </c>
      <c r="C9911">
        <v>1862543</v>
      </c>
      <c r="D9911" t="s">
        <v>3778</v>
      </c>
      <c r="E9911" t="s">
        <v>3779</v>
      </c>
      <c r="F9911" t="s">
        <v>1808</v>
      </c>
      <c r="G9911">
        <v>36050413200</v>
      </c>
      <c r="H9911" t="s">
        <v>3795</v>
      </c>
      <c r="I9911" t="s">
        <v>3778</v>
      </c>
      <c r="J9911" t="s">
        <v>3796</v>
      </c>
      <c r="K9911" t="s">
        <v>33</v>
      </c>
      <c r="L9911" t="s">
        <v>1808</v>
      </c>
    </row>
    <row r="9912" spans="1:12" x14ac:dyDescent="0.45">
      <c r="A9912">
        <v>30570806</v>
      </c>
      <c r="B9912" t="s">
        <v>3782</v>
      </c>
      <c r="C9912">
        <v>6272585</v>
      </c>
      <c r="D9912" t="s">
        <v>3783</v>
      </c>
      <c r="E9912" t="s">
        <v>3784</v>
      </c>
      <c r="F9912" t="s">
        <v>1808</v>
      </c>
      <c r="G9912">
        <v>7003353710</v>
      </c>
      <c r="H9912" t="s">
        <v>7480</v>
      </c>
      <c r="I9912" t="s">
        <v>7481</v>
      </c>
      <c r="J9912" t="s">
        <v>7482</v>
      </c>
      <c r="K9912" t="s">
        <v>405</v>
      </c>
      <c r="L9912" t="s">
        <v>1808</v>
      </c>
    </row>
    <row r="9913" spans="1:12" x14ac:dyDescent="0.45">
      <c r="A9913">
        <v>30570806</v>
      </c>
      <c r="B9913" t="s">
        <v>3777</v>
      </c>
      <c r="C9913">
        <v>1862543</v>
      </c>
      <c r="D9913" t="s">
        <v>3778</v>
      </c>
      <c r="E9913" t="s">
        <v>3779</v>
      </c>
      <c r="F9913" t="s">
        <v>1808</v>
      </c>
      <c r="G9913">
        <v>7003353710</v>
      </c>
      <c r="H9913" t="s">
        <v>7480</v>
      </c>
      <c r="I9913" t="s">
        <v>7481</v>
      </c>
      <c r="J9913" t="s">
        <v>7482</v>
      </c>
      <c r="K9913" t="s">
        <v>405</v>
      </c>
      <c r="L9913" t="s">
        <v>1808</v>
      </c>
    </row>
    <row r="9914" spans="1:12" x14ac:dyDescent="0.45">
      <c r="A9914">
        <v>30570806</v>
      </c>
      <c r="B9914" t="s">
        <v>3782</v>
      </c>
      <c r="C9914">
        <v>6272585</v>
      </c>
      <c r="D9914" t="s">
        <v>3783</v>
      </c>
      <c r="E9914" t="s">
        <v>3784</v>
      </c>
      <c r="F9914" t="s">
        <v>1808</v>
      </c>
      <c r="G9914">
        <v>14058481200</v>
      </c>
      <c r="H9914" t="s">
        <v>14733</v>
      </c>
      <c r="I9914" t="s">
        <v>5455</v>
      </c>
      <c r="J9914" t="s">
        <v>14734</v>
      </c>
      <c r="K9914" t="s">
        <v>53</v>
      </c>
      <c r="L9914" t="s">
        <v>1808</v>
      </c>
    </row>
    <row r="9915" spans="1:12" x14ac:dyDescent="0.45">
      <c r="A9915">
        <v>30570806</v>
      </c>
      <c r="B9915" t="s">
        <v>3777</v>
      </c>
      <c r="C9915">
        <v>1862543</v>
      </c>
      <c r="D9915" t="s">
        <v>3778</v>
      </c>
      <c r="E9915" t="s">
        <v>3779</v>
      </c>
      <c r="F9915" t="s">
        <v>1808</v>
      </c>
      <c r="G9915">
        <v>14058481200</v>
      </c>
      <c r="H9915" t="s">
        <v>14733</v>
      </c>
      <c r="I9915" t="s">
        <v>5455</v>
      </c>
      <c r="J9915" t="s">
        <v>14734</v>
      </c>
      <c r="K9915" t="s">
        <v>53</v>
      </c>
      <c r="L9915" t="s">
        <v>1808</v>
      </c>
    </row>
    <row r="9916" spans="1:12" x14ac:dyDescent="0.45">
      <c r="A9916">
        <v>30570806</v>
      </c>
      <c r="B9916" t="s">
        <v>3782</v>
      </c>
      <c r="C9916">
        <v>6272585</v>
      </c>
      <c r="D9916" t="s">
        <v>3783</v>
      </c>
      <c r="E9916" t="s">
        <v>3784</v>
      </c>
      <c r="F9916" t="s">
        <v>1808</v>
      </c>
      <c r="G9916">
        <v>57037160400</v>
      </c>
      <c r="H9916" t="s">
        <v>1859</v>
      </c>
      <c r="I9916" t="s">
        <v>1860</v>
      </c>
      <c r="J9916" t="s">
        <v>14731</v>
      </c>
      <c r="K9916" t="s">
        <v>14732</v>
      </c>
      <c r="L9916" t="s">
        <v>1808</v>
      </c>
    </row>
    <row r="9917" spans="1:12" x14ac:dyDescent="0.45">
      <c r="A9917">
        <v>30570806</v>
      </c>
      <c r="B9917" t="s">
        <v>3777</v>
      </c>
      <c r="C9917">
        <v>1862543</v>
      </c>
      <c r="D9917" t="s">
        <v>3778</v>
      </c>
      <c r="E9917" t="s">
        <v>3779</v>
      </c>
      <c r="F9917" t="s">
        <v>1808</v>
      </c>
      <c r="G9917">
        <v>57037160400</v>
      </c>
      <c r="H9917" t="s">
        <v>1859</v>
      </c>
      <c r="I9917" t="s">
        <v>1860</v>
      </c>
      <c r="J9917" t="s">
        <v>14731</v>
      </c>
      <c r="K9917" t="s">
        <v>14732</v>
      </c>
      <c r="L9917" t="s">
        <v>1808</v>
      </c>
    </row>
    <row r="9918" spans="1:12" x14ac:dyDescent="0.45">
      <c r="A9918">
        <v>30571086</v>
      </c>
      <c r="B9918" t="s">
        <v>14735</v>
      </c>
      <c r="C9918">
        <v>9736525</v>
      </c>
      <c r="D9918" t="s">
        <v>14736</v>
      </c>
      <c r="E9918" t="s">
        <v>14737</v>
      </c>
      <c r="F9918" t="s">
        <v>1139</v>
      </c>
      <c r="G9918">
        <v>57205298213</v>
      </c>
      <c r="H9918" t="s">
        <v>14738</v>
      </c>
      <c r="I9918" t="s">
        <v>14739</v>
      </c>
      <c r="J9918" t="s">
        <v>14740</v>
      </c>
      <c r="K9918" t="s">
        <v>2762</v>
      </c>
      <c r="L9918" t="s">
        <v>1139</v>
      </c>
    </row>
    <row r="9919" spans="1:12" x14ac:dyDescent="0.45">
      <c r="A9919">
        <v>30571086</v>
      </c>
      <c r="B9919" t="s">
        <v>14735</v>
      </c>
      <c r="C9919">
        <v>9736525</v>
      </c>
      <c r="D9919" t="s">
        <v>14736</v>
      </c>
      <c r="E9919" t="s">
        <v>14737</v>
      </c>
      <c r="F9919" t="s">
        <v>1139</v>
      </c>
      <c r="G9919">
        <v>7102195987</v>
      </c>
      <c r="H9919" t="s">
        <v>8069</v>
      </c>
      <c r="I9919" t="s">
        <v>8062</v>
      </c>
      <c r="J9919" t="s">
        <v>8070</v>
      </c>
      <c r="K9919" t="s">
        <v>5030</v>
      </c>
      <c r="L9919" t="s">
        <v>1139</v>
      </c>
    </row>
    <row r="9920" spans="1:12" x14ac:dyDescent="0.45">
      <c r="A9920">
        <v>30571086</v>
      </c>
      <c r="B9920" t="s">
        <v>14735</v>
      </c>
      <c r="C9920">
        <v>9736525</v>
      </c>
      <c r="D9920" t="s">
        <v>14736</v>
      </c>
      <c r="E9920" t="s">
        <v>14737</v>
      </c>
      <c r="F9920" t="s">
        <v>1139</v>
      </c>
      <c r="G9920">
        <v>6603127271</v>
      </c>
      <c r="H9920" t="s">
        <v>14741</v>
      </c>
      <c r="I9920" t="s">
        <v>14736</v>
      </c>
      <c r="J9920" t="s">
        <v>14742</v>
      </c>
      <c r="K9920" t="s">
        <v>2492</v>
      </c>
      <c r="L9920" t="s">
        <v>1139</v>
      </c>
    </row>
    <row r="9921" spans="1:12" x14ac:dyDescent="0.45">
      <c r="A9921">
        <v>30571086</v>
      </c>
      <c r="B9921" t="s">
        <v>14735</v>
      </c>
      <c r="C9921">
        <v>9736525</v>
      </c>
      <c r="D9921" t="s">
        <v>14736</v>
      </c>
      <c r="E9921" t="s">
        <v>14737</v>
      </c>
      <c r="F9921" t="s">
        <v>1139</v>
      </c>
      <c r="G9921">
        <v>47461635900</v>
      </c>
      <c r="H9921" t="s">
        <v>14743</v>
      </c>
      <c r="I9921" t="s">
        <v>14744</v>
      </c>
      <c r="J9921" t="s">
        <v>14745</v>
      </c>
      <c r="K9921" t="s">
        <v>2792</v>
      </c>
      <c r="L9921" t="s">
        <v>1139</v>
      </c>
    </row>
    <row r="9922" spans="1:12" x14ac:dyDescent="0.45">
      <c r="A9922">
        <v>30571086</v>
      </c>
      <c r="B9922" t="s">
        <v>14735</v>
      </c>
      <c r="C9922">
        <v>9736525</v>
      </c>
      <c r="D9922" t="s">
        <v>14736</v>
      </c>
      <c r="E9922" t="s">
        <v>14737</v>
      </c>
      <c r="F9922" t="s">
        <v>1139</v>
      </c>
      <c r="G9922">
        <v>57202339892</v>
      </c>
      <c r="H9922" t="s">
        <v>14746</v>
      </c>
      <c r="I9922" t="s">
        <v>14747</v>
      </c>
      <c r="J9922" t="s">
        <v>14748</v>
      </c>
      <c r="K9922" t="s">
        <v>108</v>
      </c>
      <c r="L9922" t="s">
        <v>1139</v>
      </c>
    </row>
    <row r="9923" spans="1:12" x14ac:dyDescent="0.45">
      <c r="A9923">
        <v>30571086</v>
      </c>
      <c r="B9923" t="s">
        <v>14735</v>
      </c>
      <c r="C9923">
        <v>9736525</v>
      </c>
      <c r="D9923" t="s">
        <v>14736</v>
      </c>
      <c r="E9923" t="s">
        <v>14737</v>
      </c>
      <c r="F9923" t="s">
        <v>1139</v>
      </c>
      <c r="G9923">
        <v>36995252900</v>
      </c>
      <c r="H9923" t="s">
        <v>14749</v>
      </c>
      <c r="I9923" t="s">
        <v>14750</v>
      </c>
      <c r="J9923" t="s">
        <v>3726</v>
      </c>
      <c r="K9923" t="s">
        <v>836</v>
      </c>
      <c r="L9923" t="s">
        <v>1139</v>
      </c>
    </row>
    <row r="9924" spans="1:12" x14ac:dyDescent="0.45">
      <c r="A9924">
        <v>30571086</v>
      </c>
      <c r="B9924" t="s">
        <v>14735</v>
      </c>
      <c r="C9924">
        <v>9736525</v>
      </c>
      <c r="D9924" t="s">
        <v>14736</v>
      </c>
      <c r="E9924" t="s">
        <v>14737</v>
      </c>
      <c r="F9924" t="s">
        <v>1139</v>
      </c>
      <c r="G9924">
        <v>6507631577</v>
      </c>
      <c r="H9924" t="s">
        <v>14751</v>
      </c>
      <c r="I9924" t="s">
        <v>14752</v>
      </c>
      <c r="J9924" t="s">
        <v>14753</v>
      </c>
      <c r="K9924" t="s">
        <v>1767</v>
      </c>
      <c r="L9924" t="s">
        <v>1139</v>
      </c>
    </row>
    <row r="9925" spans="1:12" x14ac:dyDescent="0.45">
      <c r="A9925">
        <v>30571086</v>
      </c>
      <c r="B9925" t="s">
        <v>14735</v>
      </c>
      <c r="C9925">
        <v>9736525</v>
      </c>
      <c r="D9925" t="s">
        <v>14736</v>
      </c>
      <c r="E9925" t="s">
        <v>14737</v>
      </c>
      <c r="F9925" t="s">
        <v>1139</v>
      </c>
      <c r="G9925">
        <v>56662832500</v>
      </c>
      <c r="H9925" t="s">
        <v>14754</v>
      </c>
      <c r="I9925" t="s">
        <v>14755</v>
      </c>
      <c r="J9925" t="s">
        <v>14756</v>
      </c>
      <c r="K9925" t="s">
        <v>3224</v>
      </c>
      <c r="L9925" t="s">
        <v>1139</v>
      </c>
    </row>
    <row r="9926" spans="1:12" x14ac:dyDescent="0.45">
      <c r="A9926">
        <v>30571086</v>
      </c>
      <c r="B9926" t="s">
        <v>14735</v>
      </c>
      <c r="C9926">
        <v>9736525</v>
      </c>
      <c r="D9926" t="s">
        <v>14736</v>
      </c>
      <c r="E9926" t="s">
        <v>14737</v>
      </c>
      <c r="F9926" t="s">
        <v>1139</v>
      </c>
      <c r="G9926">
        <v>55177142800</v>
      </c>
      <c r="H9926" t="s">
        <v>14757</v>
      </c>
      <c r="I9926" t="s">
        <v>14758</v>
      </c>
      <c r="J9926" t="s">
        <v>14759</v>
      </c>
      <c r="K9926" t="s">
        <v>1168</v>
      </c>
      <c r="L9926" t="s">
        <v>1139</v>
      </c>
    </row>
    <row r="9927" spans="1:12" x14ac:dyDescent="0.45">
      <c r="A9927">
        <v>30571086</v>
      </c>
      <c r="B9927" t="s">
        <v>14735</v>
      </c>
      <c r="C9927">
        <v>9736525</v>
      </c>
      <c r="D9927" t="s">
        <v>14736</v>
      </c>
      <c r="E9927" t="s">
        <v>14737</v>
      </c>
      <c r="F9927" t="s">
        <v>1139</v>
      </c>
      <c r="G9927">
        <v>56915958900</v>
      </c>
      <c r="H9927" t="s">
        <v>14760</v>
      </c>
      <c r="I9927" t="s">
        <v>14761</v>
      </c>
      <c r="J9927" t="s">
        <v>14762</v>
      </c>
      <c r="K9927" t="s">
        <v>74</v>
      </c>
      <c r="L9927" t="s">
        <v>1139</v>
      </c>
    </row>
    <row r="9928" spans="1:12" x14ac:dyDescent="0.45">
      <c r="A9928">
        <v>30571092</v>
      </c>
      <c r="B9928" t="s">
        <v>14763</v>
      </c>
      <c r="C9928">
        <v>1870028</v>
      </c>
      <c r="D9928" t="s">
        <v>14764</v>
      </c>
      <c r="E9928" t="s">
        <v>14765</v>
      </c>
      <c r="F9928" t="s">
        <v>2279</v>
      </c>
      <c r="G9928">
        <v>7004136983</v>
      </c>
      <c r="H9928" t="s">
        <v>14766</v>
      </c>
      <c r="I9928" t="s">
        <v>14764</v>
      </c>
      <c r="J9928" t="s">
        <v>1257</v>
      </c>
      <c r="K9928" t="s">
        <v>1258</v>
      </c>
      <c r="L9928" t="s">
        <v>2282</v>
      </c>
    </row>
    <row r="9929" spans="1:12" x14ac:dyDescent="0.45">
      <c r="A9929">
        <v>30571092</v>
      </c>
      <c r="B9929" t="s">
        <v>14763</v>
      </c>
      <c r="C9929">
        <v>1870028</v>
      </c>
      <c r="D9929" t="s">
        <v>14764</v>
      </c>
      <c r="E9929" t="s">
        <v>14765</v>
      </c>
      <c r="F9929" t="s">
        <v>2279</v>
      </c>
      <c r="G9929">
        <v>29567697600</v>
      </c>
      <c r="H9929" t="s">
        <v>14767</v>
      </c>
      <c r="I9929" t="s">
        <v>14768</v>
      </c>
      <c r="J9929" t="s">
        <v>10278</v>
      </c>
      <c r="K9929" t="s">
        <v>2403</v>
      </c>
      <c r="L9929" t="s">
        <v>14769</v>
      </c>
    </row>
    <row r="9930" spans="1:12" x14ac:dyDescent="0.45">
      <c r="A9930">
        <v>30571092</v>
      </c>
      <c r="B9930" t="s">
        <v>14763</v>
      </c>
      <c r="C9930">
        <v>1870028</v>
      </c>
      <c r="D9930" t="s">
        <v>14764</v>
      </c>
      <c r="E9930" t="s">
        <v>14765</v>
      </c>
      <c r="F9930" t="s">
        <v>2279</v>
      </c>
      <c r="G9930">
        <v>20434377500</v>
      </c>
      <c r="H9930" t="s">
        <v>14770</v>
      </c>
      <c r="I9930" t="s">
        <v>14771</v>
      </c>
      <c r="J9930" t="s">
        <v>10620</v>
      </c>
      <c r="K9930" t="s">
        <v>41</v>
      </c>
      <c r="L9930" t="s">
        <v>14769</v>
      </c>
    </row>
    <row r="9931" spans="1:12" x14ac:dyDescent="0.45">
      <c r="A9931">
        <v>30571092</v>
      </c>
      <c r="B9931" t="s">
        <v>14763</v>
      </c>
      <c r="C9931">
        <v>1870028</v>
      </c>
      <c r="D9931" t="s">
        <v>14764</v>
      </c>
      <c r="E9931" t="s">
        <v>14765</v>
      </c>
      <c r="F9931" t="s">
        <v>2279</v>
      </c>
      <c r="G9931">
        <v>57193519224</v>
      </c>
      <c r="H9931" t="s">
        <v>1451</v>
      </c>
      <c r="I9931" t="s">
        <v>385</v>
      </c>
      <c r="J9931" t="s">
        <v>14772</v>
      </c>
      <c r="K9931" t="s">
        <v>323</v>
      </c>
      <c r="L9931" t="s">
        <v>2282</v>
      </c>
    </row>
    <row r="9932" spans="1:12" x14ac:dyDescent="0.45">
      <c r="A9932">
        <v>30571092</v>
      </c>
      <c r="B9932" t="s">
        <v>14763</v>
      </c>
      <c r="C9932">
        <v>1870028</v>
      </c>
      <c r="D9932" t="s">
        <v>14764</v>
      </c>
      <c r="E9932" t="s">
        <v>14765</v>
      </c>
      <c r="F9932" t="s">
        <v>2279</v>
      </c>
      <c r="G9932">
        <v>57194597137</v>
      </c>
      <c r="H9932" t="s">
        <v>14773</v>
      </c>
      <c r="I9932" t="s">
        <v>3646</v>
      </c>
      <c r="J9932" t="s">
        <v>14774</v>
      </c>
      <c r="K9932" t="s">
        <v>2735</v>
      </c>
      <c r="L9932" t="s">
        <v>2282</v>
      </c>
    </row>
    <row r="9933" spans="1:12" x14ac:dyDescent="0.45">
      <c r="A9933">
        <v>30571100</v>
      </c>
      <c r="B9933" t="s">
        <v>6155</v>
      </c>
      <c r="C9933">
        <v>10412020</v>
      </c>
      <c r="D9933" t="s">
        <v>6156</v>
      </c>
      <c r="E9933" t="s">
        <v>6157</v>
      </c>
      <c r="F9933" t="s">
        <v>6158</v>
      </c>
      <c r="G9933">
        <v>6506702028</v>
      </c>
      <c r="H9933" t="s">
        <v>14775</v>
      </c>
      <c r="I9933" t="s">
        <v>6156</v>
      </c>
      <c r="J9933" t="s">
        <v>3476</v>
      </c>
      <c r="K9933" t="s">
        <v>24</v>
      </c>
      <c r="L9933" t="s">
        <v>14776</v>
      </c>
    </row>
    <row r="9934" spans="1:12" x14ac:dyDescent="0.45">
      <c r="A9934">
        <v>30571100</v>
      </c>
      <c r="B9934" t="s">
        <v>6155</v>
      </c>
      <c r="C9934">
        <v>10412020</v>
      </c>
      <c r="D9934" t="s">
        <v>6156</v>
      </c>
      <c r="E9934" t="s">
        <v>6157</v>
      </c>
      <c r="F9934" t="s">
        <v>6158</v>
      </c>
      <c r="G9934">
        <v>35069152000</v>
      </c>
      <c r="H9934" t="s">
        <v>14777</v>
      </c>
      <c r="I9934" t="s">
        <v>14778</v>
      </c>
      <c r="J9934" t="s">
        <v>4918</v>
      </c>
      <c r="K9934" t="s">
        <v>33</v>
      </c>
      <c r="L9934" t="s">
        <v>14776</v>
      </c>
    </row>
    <row r="9935" spans="1:12" x14ac:dyDescent="0.45">
      <c r="A9935">
        <v>30571100</v>
      </c>
      <c r="B9935" t="s">
        <v>6155</v>
      </c>
      <c r="C9935">
        <v>10412020</v>
      </c>
      <c r="D9935" t="s">
        <v>6156</v>
      </c>
      <c r="E9935" t="s">
        <v>6157</v>
      </c>
      <c r="F9935" t="s">
        <v>6158</v>
      </c>
      <c r="G9935">
        <v>57205366438</v>
      </c>
      <c r="H9935" t="s">
        <v>14779</v>
      </c>
      <c r="I9935" t="s">
        <v>10965</v>
      </c>
      <c r="J9935" t="s">
        <v>6284</v>
      </c>
      <c r="K9935" t="s">
        <v>2752</v>
      </c>
      <c r="L9935" t="s">
        <v>14776</v>
      </c>
    </row>
    <row r="9936" spans="1:12" x14ac:dyDescent="0.45">
      <c r="A9936">
        <v>30571100</v>
      </c>
      <c r="B9936" t="s">
        <v>6155</v>
      </c>
      <c r="C9936">
        <v>10412020</v>
      </c>
      <c r="D9936" t="s">
        <v>6156</v>
      </c>
      <c r="E9936" t="s">
        <v>6157</v>
      </c>
      <c r="F9936" t="s">
        <v>6158</v>
      </c>
      <c r="G9936">
        <v>6602983916</v>
      </c>
      <c r="H9936" t="s">
        <v>14780</v>
      </c>
      <c r="I9936" t="s">
        <v>14781</v>
      </c>
      <c r="J9936" t="s">
        <v>14782</v>
      </c>
      <c r="K9936" t="s">
        <v>14783</v>
      </c>
      <c r="L9936" t="s">
        <v>3326</v>
      </c>
    </row>
    <row r="9937" spans="1:12" x14ac:dyDescent="0.45">
      <c r="A9937">
        <v>30571104</v>
      </c>
      <c r="B9937" t="s">
        <v>14784</v>
      </c>
      <c r="C9937">
        <v>2107913</v>
      </c>
      <c r="D9937" t="s">
        <v>11001</v>
      </c>
      <c r="E9937" t="s">
        <v>14785</v>
      </c>
      <c r="F9937" t="s">
        <v>7124</v>
      </c>
      <c r="G9937">
        <v>7202006449</v>
      </c>
      <c r="H9937" t="s">
        <v>14786</v>
      </c>
      <c r="I9937" t="s">
        <v>5448</v>
      </c>
      <c r="J9937" t="s">
        <v>14787</v>
      </c>
      <c r="K9937" t="s">
        <v>420</v>
      </c>
      <c r="L9937" t="s">
        <v>11423</v>
      </c>
    </row>
    <row r="9938" spans="1:12" x14ac:dyDescent="0.45">
      <c r="A9938">
        <v>30571104</v>
      </c>
      <c r="B9938" t="s">
        <v>14784</v>
      </c>
      <c r="C9938">
        <v>2107913</v>
      </c>
      <c r="D9938" t="s">
        <v>11001</v>
      </c>
      <c r="E9938" t="s">
        <v>14785</v>
      </c>
      <c r="F9938" t="s">
        <v>7124</v>
      </c>
      <c r="G9938">
        <v>56100633600</v>
      </c>
      <c r="H9938" t="s">
        <v>14788</v>
      </c>
      <c r="I9938" t="s">
        <v>4765</v>
      </c>
      <c r="J9938" t="s">
        <v>2892</v>
      </c>
      <c r="K9938" t="s">
        <v>496</v>
      </c>
      <c r="L9938" t="s">
        <v>14789</v>
      </c>
    </row>
    <row r="9939" spans="1:12" x14ac:dyDescent="0.45">
      <c r="A9939">
        <v>30571104</v>
      </c>
      <c r="B9939" t="s">
        <v>14784</v>
      </c>
      <c r="C9939">
        <v>2107913</v>
      </c>
      <c r="D9939" t="s">
        <v>11001</v>
      </c>
      <c r="E9939" t="s">
        <v>14785</v>
      </c>
      <c r="F9939" t="s">
        <v>7124</v>
      </c>
      <c r="G9939">
        <v>57205719783</v>
      </c>
      <c r="H9939" t="s">
        <v>14790</v>
      </c>
      <c r="I9939" t="s">
        <v>10167</v>
      </c>
      <c r="J9939" t="s">
        <v>14791</v>
      </c>
      <c r="K9939" t="s">
        <v>49</v>
      </c>
      <c r="L9939" t="s">
        <v>11423</v>
      </c>
    </row>
    <row r="9940" spans="1:12" x14ac:dyDescent="0.45">
      <c r="A9940">
        <v>30571126</v>
      </c>
      <c r="B9940" t="s">
        <v>14792</v>
      </c>
      <c r="C9940">
        <v>9574352</v>
      </c>
      <c r="D9940" t="s">
        <v>12973</v>
      </c>
      <c r="E9940" t="s">
        <v>14793</v>
      </c>
      <c r="F9940" t="s">
        <v>923</v>
      </c>
      <c r="G9940">
        <v>24540048000</v>
      </c>
      <c r="H9940" t="s">
        <v>14794</v>
      </c>
      <c r="I9940" t="s">
        <v>12973</v>
      </c>
      <c r="J9940" t="s">
        <v>14795</v>
      </c>
      <c r="K9940" t="s">
        <v>691</v>
      </c>
      <c r="L9940" t="s">
        <v>923</v>
      </c>
    </row>
    <row r="9941" spans="1:12" x14ac:dyDescent="0.45">
      <c r="A9941">
        <v>30571126</v>
      </c>
      <c r="B9941" t="s">
        <v>14792</v>
      </c>
      <c r="C9941">
        <v>9574352</v>
      </c>
      <c r="D9941" t="s">
        <v>12973</v>
      </c>
      <c r="E9941" t="s">
        <v>14793</v>
      </c>
      <c r="F9941" t="s">
        <v>923</v>
      </c>
      <c r="G9941">
        <v>57194408206</v>
      </c>
      <c r="H9941" t="s">
        <v>14796</v>
      </c>
      <c r="I9941" t="s">
        <v>14797</v>
      </c>
      <c r="J9941" t="s">
        <v>14798</v>
      </c>
      <c r="K9941" t="s">
        <v>1398</v>
      </c>
      <c r="L9941" t="s">
        <v>923</v>
      </c>
    </row>
    <row r="9942" spans="1:12" x14ac:dyDescent="0.45">
      <c r="A9942">
        <v>30571126</v>
      </c>
      <c r="B9942" t="s">
        <v>14792</v>
      </c>
      <c r="C9942">
        <v>9574352</v>
      </c>
      <c r="D9942" t="s">
        <v>12973</v>
      </c>
      <c r="E9942" t="s">
        <v>14793</v>
      </c>
      <c r="F9942" t="s">
        <v>923</v>
      </c>
      <c r="G9942">
        <v>6603847034</v>
      </c>
      <c r="H9942" t="s">
        <v>14799</v>
      </c>
      <c r="I9942" t="s">
        <v>14800</v>
      </c>
      <c r="J9942" t="s">
        <v>14801</v>
      </c>
      <c r="K9942" t="s">
        <v>205</v>
      </c>
      <c r="L9942" t="s">
        <v>923</v>
      </c>
    </row>
    <row r="9943" spans="1:12" x14ac:dyDescent="0.45">
      <c r="A9943">
        <v>30571995</v>
      </c>
      <c r="B9943" t="s">
        <v>14802</v>
      </c>
      <c r="C9943">
        <v>10098762</v>
      </c>
      <c r="D9943" t="s">
        <v>14803</v>
      </c>
      <c r="E9943" t="s">
        <v>14804</v>
      </c>
      <c r="F9943" t="s">
        <v>2781</v>
      </c>
      <c r="G9943">
        <v>9534692200</v>
      </c>
      <c r="H9943" t="s">
        <v>14805</v>
      </c>
      <c r="I9943" t="s">
        <v>14806</v>
      </c>
      <c r="J9943" t="s">
        <v>14807</v>
      </c>
      <c r="K9943" t="s">
        <v>581</v>
      </c>
      <c r="L9943" t="s">
        <v>2785</v>
      </c>
    </row>
    <row r="9944" spans="1:12" x14ac:dyDescent="0.45">
      <c r="A9944">
        <v>30571995</v>
      </c>
      <c r="B9944" t="s">
        <v>14802</v>
      </c>
      <c r="C9944">
        <v>10098762</v>
      </c>
      <c r="D9944" t="s">
        <v>14803</v>
      </c>
      <c r="E9944" t="s">
        <v>14804</v>
      </c>
      <c r="F9944" t="s">
        <v>2781</v>
      </c>
      <c r="G9944">
        <v>8664518700</v>
      </c>
      <c r="H9944" t="s">
        <v>14808</v>
      </c>
      <c r="I9944" t="s">
        <v>14803</v>
      </c>
      <c r="J9944" t="s">
        <v>14809</v>
      </c>
      <c r="K9944" t="s">
        <v>1521</v>
      </c>
      <c r="L9944" t="s">
        <v>2785</v>
      </c>
    </row>
    <row r="9945" spans="1:12" x14ac:dyDescent="0.45">
      <c r="A9945">
        <v>30571995</v>
      </c>
      <c r="B9945" t="s">
        <v>14802</v>
      </c>
      <c r="C9945">
        <v>10098762</v>
      </c>
      <c r="D9945" t="s">
        <v>14803</v>
      </c>
      <c r="E9945" t="s">
        <v>14804</v>
      </c>
      <c r="F9945" t="s">
        <v>2781</v>
      </c>
      <c r="G9945">
        <v>56580261500</v>
      </c>
      <c r="H9945" t="s">
        <v>14810</v>
      </c>
      <c r="I9945" t="s">
        <v>14811</v>
      </c>
      <c r="J9945" t="s">
        <v>1802</v>
      </c>
      <c r="K9945" t="s">
        <v>1803</v>
      </c>
      <c r="L9945" t="s">
        <v>2785</v>
      </c>
    </row>
    <row r="9946" spans="1:12" x14ac:dyDescent="0.45">
      <c r="A9946">
        <v>30571995</v>
      </c>
      <c r="B9946" t="s">
        <v>14802</v>
      </c>
      <c r="C9946">
        <v>10098762</v>
      </c>
      <c r="D9946" t="s">
        <v>14803</v>
      </c>
      <c r="E9946" t="s">
        <v>14804</v>
      </c>
      <c r="F9946" t="s">
        <v>2781</v>
      </c>
      <c r="G9946">
        <v>57206578263</v>
      </c>
      <c r="H9946" t="s">
        <v>9591</v>
      </c>
      <c r="I9946" t="s">
        <v>291</v>
      </c>
      <c r="J9946" t="s">
        <v>14812</v>
      </c>
      <c r="K9946" t="s">
        <v>104</v>
      </c>
      <c r="L9946" t="s">
        <v>2785</v>
      </c>
    </row>
    <row r="9947" spans="1:12" x14ac:dyDescent="0.45">
      <c r="A9947">
        <v>30571995</v>
      </c>
      <c r="B9947" t="s">
        <v>14802</v>
      </c>
      <c r="C9947">
        <v>10098762</v>
      </c>
      <c r="D9947" t="s">
        <v>14803</v>
      </c>
      <c r="E9947" t="s">
        <v>14804</v>
      </c>
      <c r="F9947" t="s">
        <v>2781</v>
      </c>
      <c r="G9947">
        <v>57205097482</v>
      </c>
      <c r="H9947" t="s">
        <v>14813</v>
      </c>
      <c r="I9947" t="s">
        <v>14814</v>
      </c>
      <c r="J9947" t="s">
        <v>14815</v>
      </c>
      <c r="K9947" t="s">
        <v>14816</v>
      </c>
      <c r="L9947" t="s">
        <v>2785</v>
      </c>
    </row>
    <row r="9948" spans="1:12" x14ac:dyDescent="0.45">
      <c r="A9948">
        <v>30573392</v>
      </c>
      <c r="B9948" t="s">
        <v>12249</v>
      </c>
      <c r="C9948">
        <v>12089897</v>
      </c>
      <c r="D9948" t="s">
        <v>1447</v>
      </c>
      <c r="E9948" t="s">
        <v>12250</v>
      </c>
      <c r="F9948" t="s">
        <v>6040</v>
      </c>
      <c r="G9948">
        <v>56187495600</v>
      </c>
      <c r="H9948" t="s">
        <v>12256</v>
      </c>
      <c r="I9948" t="s">
        <v>1447</v>
      </c>
      <c r="J9948" t="s">
        <v>12257</v>
      </c>
      <c r="K9948" t="s">
        <v>9906</v>
      </c>
      <c r="L9948" t="s">
        <v>2670</v>
      </c>
    </row>
    <row r="9949" spans="1:12" x14ac:dyDescent="0.45">
      <c r="A9949">
        <v>30573392</v>
      </c>
      <c r="B9949" t="s">
        <v>12249</v>
      </c>
      <c r="C9949">
        <v>12089897</v>
      </c>
      <c r="D9949" t="s">
        <v>1447</v>
      </c>
      <c r="E9949" t="s">
        <v>12250</v>
      </c>
      <c r="F9949" t="s">
        <v>6040</v>
      </c>
      <c r="G9949">
        <v>57188984331</v>
      </c>
      <c r="H9949" t="s">
        <v>7983</v>
      </c>
      <c r="I9949" t="s">
        <v>451</v>
      </c>
      <c r="J9949" t="s">
        <v>566</v>
      </c>
      <c r="K9949" t="s">
        <v>514</v>
      </c>
      <c r="L9949" t="s">
        <v>2670</v>
      </c>
    </row>
    <row r="9950" spans="1:12" x14ac:dyDescent="0.45">
      <c r="A9950">
        <v>30573392</v>
      </c>
      <c r="B9950" t="s">
        <v>12249</v>
      </c>
      <c r="C9950">
        <v>12089897</v>
      </c>
      <c r="D9950" t="s">
        <v>1447</v>
      </c>
      <c r="E9950" t="s">
        <v>12250</v>
      </c>
      <c r="F9950" t="s">
        <v>6040</v>
      </c>
      <c r="G9950">
        <v>57202108551</v>
      </c>
      <c r="H9950" t="s">
        <v>14817</v>
      </c>
      <c r="I9950" t="s">
        <v>14818</v>
      </c>
      <c r="J9950" t="s">
        <v>6351</v>
      </c>
      <c r="K9950" t="s">
        <v>49</v>
      </c>
      <c r="L9950" t="s">
        <v>2670</v>
      </c>
    </row>
    <row r="9951" spans="1:12" x14ac:dyDescent="0.45">
      <c r="A9951">
        <v>30573453</v>
      </c>
      <c r="B9951" t="s">
        <v>14819</v>
      </c>
      <c r="C9951">
        <v>8951735</v>
      </c>
      <c r="D9951" t="s">
        <v>646</v>
      </c>
      <c r="E9951" t="s">
        <v>14820</v>
      </c>
      <c r="F9951" t="s">
        <v>14821</v>
      </c>
      <c r="G9951">
        <v>57202068397</v>
      </c>
      <c r="H9951" t="s">
        <v>14822</v>
      </c>
      <c r="I9951" t="s">
        <v>2117</v>
      </c>
      <c r="J9951" t="s">
        <v>4250</v>
      </c>
      <c r="K9951" t="s">
        <v>205</v>
      </c>
      <c r="L9951" t="s">
        <v>252</v>
      </c>
    </row>
    <row r="9952" spans="1:12" x14ac:dyDescent="0.45">
      <c r="A9952">
        <v>30573453</v>
      </c>
      <c r="B9952" t="s">
        <v>14819</v>
      </c>
      <c r="C9952">
        <v>8951735</v>
      </c>
      <c r="D9952" t="s">
        <v>646</v>
      </c>
      <c r="E9952" t="s">
        <v>14820</v>
      </c>
      <c r="F9952" t="s">
        <v>14821</v>
      </c>
      <c r="G9952">
        <v>6503994367</v>
      </c>
      <c r="H9952" t="s">
        <v>14823</v>
      </c>
      <c r="I9952" t="s">
        <v>14824</v>
      </c>
      <c r="J9952" t="s">
        <v>2189</v>
      </c>
      <c r="K9952" t="s">
        <v>205</v>
      </c>
      <c r="L9952" t="s">
        <v>252</v>
      </c>
    </row>
    <row r="9953" spans="1:12" x14ac:dyDescent="0.45">
      <c r="A9953">
        <v>30573453</v>
      </c>
      <c r="B9953" t="s">
        <v>14819</v>
      </c>
      <c r="C9953">
        <v>8951735</v>
      </c>
      <c r="D9953" t="s">
        <v>646</v>
      </c>
      <c r="E9953" t="s">
        <v>14820</v>
      </c>
      <c r="F9953" t="s">
        <v>14821</v>
      </c>
      <c r="G9953">
        <v>7202860069</v>
      </c>
      <c r="H9953" t="s">
        <v>14825</v>
      </c>
      <c r="I9953" t="s">
        <v>646</v>
      </c>
      <c r="J9953" t="s">
        <v>14826</v>
      </c>
      <c r="K9953" t="s">
        <v>108</v>
      </c>
      <c r="L9953" t="s">
        <v>161</v>
      </c>
    </row>
    <row r="9954" spans="1:12" x14ac:dyDescent="0.45">
      <c r="A9954">
        <v>30573453</v>
      </c>
      <c r="B9954" t="s">
        <v>14819</v>
      </c>
      <c r="C9954">
        <v>8951735</v>
      </c>
      <c r="D9954" t="s">
        <v>646</v>
      </c>
      <c r="E9954" t="s">
        <v>14820</v>
      </c>
      <c r="F9954" t="s">
        <v>14821</v>
      </c>
      <c r="G9954">
        <v>57193541475</v>
      </c>
      <c r="H9954" t="s">
        <v>14827</v>
      </c>
      <c r="I9954" t="s">
        <v>13410</v>
      </c>
      <c r="J9954" t="s">
        <v>14828</v>
      </c>
      <c r="K9954" t="s">
        <v>392</v>
      </c>
      <c r="L9954" t="s">
        <v>161</v>
      </c>
    </row>
    <row r="9955" spans="1:12" x14ac:dyDescent="0.45">
      <c r="A9955">
        <v>30573453</v>
      </c>
      <c r="B9955" t="s">
        <v>14819</v>
      </c>
      <c r="C9955">
        <v>8951735</v>
      </c>
      <c r="D9955" t="s">
        <v>646</v>
      </c>
      <c r="E9955" t="s">
        <v>14820</v>
      </c>
      <c r="F9955" t="s">
        <v>14821</v>
      </c>
      <c r="G9955">
        <v>57191270545</v>
      </c>
      <c r="H9955" t="s">
        <v>14829</v>
      </c>
      <c r="I9955" t="s">
        <v>1981</v>
      </c>
      <c r="J9955" t="s">
        <v>14830</v>
      </c>
      <c r="K9955" t="s">
        <v>477</v>
      </c>
      <c r="L9955" t="s">
        <v>161</v>
      </c>
    </row>
    <row r="9956" spans="1:12" x14ac:dyDescent="0.45">
      <c r="A9956">
        <v>30573526</v>
      </c>
      <c r="B9956" t="s">
        <v>14831</v>
      </c>
      <c r="C9956">
        <v>1857698</v>
      </c>
      <c r="D9956" t="s">
        <v>14832</v>
      </c>
      <c r="E9956" t="s">
        <v>14833</v>
      </c>
      <c r="F9956" t="s">
        <v>1808</v>
      </c>
      <c r="G9956">
        <v>57201571052</v>
      </c>
      <c r="H9956" t="s">
        <v>14834</v>
      </c>
      <c r="I9956" t="s">
        <v>14832</v>
      </c>
      <c r="J9956" t="s">
        <v>14835</v>
      </c>
      <c r="K9956" t="s">
        <v>265</v>
      </c>
      <c r="L9956" t="s">
        <v>1808</v>
      </c>
    </row>
    <row r="9957" spans="1:12" x14ac:dyDescent="0.45">
      <c r="A9957">
        <v>30573526</v>
      </c>
      <c r="B9957" t="s">
        <v>14836</v>
      </c>
      <c r="C9957">
        <v>1857698</v>
      </c>
      <c r="D9957" t="s">
        <v>14832</v>
      </c>
      <c r="E9957" t="s">
        <v>14833</v>
      </c>
      <c r="F9957" t="s">
        <v>1808</v>
      </c>
      <c r="G9957">
        <v>57201571052</v>
      </c>
      <c r="H9957" t="s">
        <v>14834</v>
      </c>
      <c r="I9957" t="s">
        <v>14832</v>
      </c>
      <c r="J9957" t="s">
        <v>14835</v>
      </c>
      <c r="K9957" t="s">
        <v>265</v>
      </c>
      <c r="L9957" t="s">
        <v>1808</v>
      </c>
    </row>
    <row r="9958" spans="1:12" x14ac:dyDescent="0.45">
      <c r="A9958">
        <v>30573526</v>
      </c>
      <c r="B9958" t="s">
        <v>14831</v>
      </c>
      <c r="C9958">
        <v>1857698</v>
      </c>
      <c r="D9958" t="s">
        <v>14832</v>
      </c>
      <c r="E9958" t="s">
        <v>14833</v>
      </c>
      <c r="F9958" t="s">
        <v>1808</v>
      </c>
      <c r="G9958">
        <v>51663789900</v>
      </c>
      <c r="H9958" t="s">
        <v>14837</v>
      </c>
      <c r="I9958" t="s">
        <v>14838</v>
      </c>
      <c r="J9958" t="s">
        <v>14839</v>
      </c>
      <c r="K9958" t="s">
        <v>70</v>
      </c>
      <c r="L9958" t="s">
        <v>1808</v>
      </c>
    </row>
    <row r="9959" spans="1:12" x14ac:dyDescent="0.45">
      <c r="A9959">
        <v>30573526</v>
      </c>
      <c r="B9959" t="s">
        <v>14836</v>
      </c>
      <c r="C9959">
        <v>1857698</v>
      </c>
      <c r="D9959" t="s">
        <v>14832</v>
      </c>
      <c r="E9959" t="s">
        <v>14833</v>
      </c>
      <c r="F9959" t="s">
        <v>1808</v>
      </c>
      <c r="G9959">
        <v>51663789900</v>
      </c>
      <c r="H9959" t="s">
        <v>14837</v>
      </c>
      <c r="I9959" t="s">
        <v>14838</v>
      </c>
      <c r="J9959" t="s">
        <v>14839</v>
      </c>
      <c r="K9959" t="s">
        <v>70</v>
      </c>
      <c r="L9959" t="s">
        <v>1808</v>
      </c>
    </row>
    <row r="9960" spans="1:12" x14ac:dyDescent="0.45">
      <c r="A9960">
        <v>30573526</v>
      </c>
      <c r="B9960" t="s">
        <v>14831</v>
      </c>
      <c r="C9960">
        <v>1857698</v>
      </c>
      <c r="D9960" t="s">
        <v>14832</v>
      </c>
      <c r="E9960" t="s">
        <v>14833</v>
      </c>
      <c r="F9960" t="s">
        <v>1808</v>
      </c>
      <c r="G9960">
        <v>35726116400</v>
      </c>
      <c r="H9960" t="s">
        <v>14840</v>
      </c>
      <c r="I9960" t="s">
        <v>14841</v>
      </c>
      <c r="J9960" t="s">
        <v>14842</v>
      </c>
      <c r="K9960" t="s">
        <v>14843</v>
      </c>
      <c r="L9960" t="s">
        <v>1808</v>
      </c>
    </row>
    <row r="9961" spans="1:12" x14ac:dyDescent="0.45">
      <c r="A9961">
        <v>30573526</v>
      </c>
      <c r="B9961" t="s">
        <v>14836</v>
      </c>
      <c r="C9961">
        <v>1857698</v>
      </c>
      <c r="D9961" t="s">
        <v>14832</v>
      </c>
      <c r="E9961" t="s">
        <v>14833</v>
      </c>
      <c r="F9961" t="s">
        <v>1808</v>
      </c>
      <c r="G9961">
        <v>35726116400</v>
      </c>
      <c r="H9961" t="s">
        <v>14840</v>
      </c>
      <c r="I9961" t="s">
        <v>14841</v>
      </c>
      <c r="J9961" t="s">
        <v>14842</v>
      </c>
      <c r="K9961" t="s">
        <v>14843</v>
      </c>
      <c r="L9961" t="s">
        <v>1808</v>
      </c>
    </row>
    <row r="9962" spans="1:12" x14ac:dyDescent="0.45">
      <c r="A9962">
        <v>30573526</v>
      </c>
      <c r="B9962" t="s">
        <v>14831</v>
      </c>
      <c r="C9962">
        <v>1857698</v>
      </c>
      <c r="D9962" t="s">
        <v>14832</v>
      </c>
      <c r="E9962" t="s">
        <v>14833</v>
      </c>
      <c r="F9962" t="s">
        <v>1808</v>
      </c>
      <c r="G9962">
        <v>57188652736</v>
      </c>
      <c r="H9962" t="s">
        <v>14844</v>
      </c>
      <c r="I9962" t="s">
        <v>3406</v>
      </c>
      <c r="J9962" t="s">
        <v>2206</v>
      </c>
      <c r="K9962" t="s">
        <v>108</v>
      </c>
      <c r="L9962" t="s">
        <v>1808</v>
      </c>
    </row>
    <row r="9963" spans="1:12" x14ac:dyDescent="0.45">
      <c r="A9963">
        <v>30573526</v>
      </c>
      <c r="B9963" t="s">
        <v>14836</v>
      </c>
      <c r="C9963">
        <v>1857698</v>
      </c>
      <c r="D9963" t="s">
        <v>14832</v>
      </c>
      <c r="E9963" t="s">
        <v>14833</v>
      </c>
      <c r="F9963" t="s">
        <v>1808</v>
      </c>
      <c r="G9963">
        <v>57188652736</v>
      </c>
      <c r="H9963" t="s">
        <v>14844</v>
      </c>
      <c r="I9963" t="s">
        <v>3406</v>
      </c>
      <c r="J9963" t="s">
        <v>2206</v>
      </c>
      <c r="K9963" t="s">
        <v>108</v>
      </c>
      <c r="L9963" t="s">
        <v>1808</v>
      </c>
    </row>
    <row r="9964" spans="1:12" x14ac:dyDescent="0.45">
      <c r="A9964">
        <v>30573526</v>
      </c>
      <c r="B9964" t="s">
        <v>14831</v>
      </c>
      <c r="C9964">
        <v>1857698</v>
      </c>
      <c r="D9964" t="s">
        <v>14832</v>
      </c>
      <c r="E9964" t="s">
        <v>14833</v>
      </c>
      <c r="F9964" t="s">
        <v>1808</v>
      </c>
      <c r="G9964">
        <v>51663789900</v>
      </c>
      <c r="H9964" t="s">
        <v>14837</v>
      </c>
      <c r="I9964" t="s">
        <v>14838</v>
      </c>
      <c r="J9964" t="s">
        <v>14839</v>
      </c>
      <c r="K9964" t="s">
        <v>70</v>
      </c>
      <c r="L9964" t="s">
        <v>1808</v>
      </c>
    </row>
    <row r="9965" spans="1:12" x14ac:dyDescent="0.45">
      <c r="A9965">
        <v>30573526</v>
      </c>
      <c r="B9965" t="s">
        <v>14836</v>
      </c>
      <c r="C9965">
        <v>1857698</v>
      </c>
      <c r="D9965" t="s">
        <v>14832</v>
      </c>
      <c r="E9965" t="s">
        <v>14833</v>
      </c>
      <c r="F9965" t="s">
        <v>1808</v>
      </c>
      <c r="G9965">
        <v>51663789900</v>
      </c>
      <c r="H9965" t="s">
        <v>14837</v>
      </c>
      <c r="I9965" t="s">
        <v>14838</v>
      </c>
      <c r="J9965" t="s">
        <v>14839</v>
      </c>
      <c r="K9965" t="s">
        <v>70</v>
      </c>
      <c r="L9965" t="s">
        <v>1808</v>
      </c>
    </row>
    <row r="9966" spans="1:12" x14ac:dyDescent="0.45">
      <c r="A9966">
        <v>30573526</v>
      </c>
      <c r="B9966" t="s">
        <v>14831</v>
      </c>
      <c r="C9966">
        <v>1857698</v>
      </c>
      <c r="D9966" t="s">
        <v>14832</v>
      </c>
      <c r="E9966" t="s">
        <v>14833</v>
      </c>
      <c r="F9966" t="s">
        <v>1808</v>
      </c>
      <c r="G9966">
        <v>7003363765</v>
      </c>
      <c r="H9966" t="s">
        <v>14845</v>
      </c>
      <c r="I9966" t="s">
        <v>14846</v>
      </c>
      <c r="J9966" t="s">
        <v>14847</v>
      </c>
      <c r="K9966" t="s">
        <v>205</v>
      </c>
      <c r="L9966" t="s">
        <v>4977</v>
      </c>
    </row>
    <row r="9967" spans="1:12" x14ac:dyDescent="0.45">
      <c r="A9967">
        <v>30573526</v>
      </c>
      <c r="B9967" t="s">
        <v>14836</v>
      </c>
      <c r="C9967">
        <v>1857698</v>
      </c>
      <c r="D9967" t="s">
        <v>14832</v>
      </c>
      <c r="E9967" t="s">
        <v>14833</v>
      </c>
      <c r="F9967" t="s">
        <v>1808</v>
      </c>
      <c r="G9967">
        <v>7003363765</v>
      </c>
      <c r="H9967" t="s">
        <v>14845</v>
      </c>
      <c r="I9967" t="s">
        <v>14846</v>
      </c>
      <c r="J9967" t="s">
        <v>14847</v>
      </c>
      <c r="K9967" t="s">
        <v>205</v>
      </c>
      <c r="L9967" t="s">
        <v>4977</v>
      </c>
    </row>
    <row r="9968" spans="1:12" x14ac:dyDescent="0.45">
      <c r="A9968">
        <v>30573526</v>
      </c>
      <c r="B9968" t="s">
        <v>14831</v>
      </c>
      <c r="C9968">
        <v>1857698</v>
      </c>
      <c r="D9968" t="s">
        <v>14832</v>
      </c>
      <c r="E9968" t="s">
        <v>14833</v>
      </c>
      <c r="F9968" t="s">
        <v>1808</v>
      </c>
      <c r="G9968">
        <v>55340454200</v>
      </c>
      <c r="H9968" t="s">
        <v>14848</v>
      </c>
      <c r="I9968" t="s">
        <v>14849</v>
      </c>
      <c r="J9968" t="s">
        <v>4768</v>
      </c>
      <c r="K9968" t="s">
        <v>397</v>
      </c>
      <c r="L9968" t="s">
        <v>1808</v>
      </c>
    </row>
    <row r="9969" spans="1:12" x14ac:dyDescent="0.45">
      <c r="A9969">
        <v>30573526</v>
      </c>
      <c r="B9969" t="s">
        <v>14836</v>
      </c>
      <c r="C9969">
        <v>1857698</v>
      </c>
      <c r="D9969" t="s">
        <v>14832</v>
      </c>
      <c r="E9969" t="s">
        <v>14833</v>
      </c>
      <c r="F9969" t="s">
        <v>1808</v>
      </c>
      <c r="G9969">
        <v>55340454200</v>
      </c>
      <c r="H9969" t="s">
        <v>14848</v>
      </c>
      <c r="I9969" t="s">
        <v>14849</v>
      </c>
      <c r="J9969" t="s">
        <v>4768</v>
      </c>
      <c r="K9969" t="s">
        <v>397</v>
      </c>
      <c r="L9969" t="s">
        <v>1808</v>
      </c>
    </row>
    <row r="9970" spans="1:12" x14ac:dyDescent="0.45">
      <c r="A9970">
        <v>30573526</v>
      </c>
      <c r="B9970" t="s">
        <v>14831</v>
      </c>
      <c r="C9970">
        <v>1857698</v>
      </c>
      <c r="D9970" t="s">
        <v>14832</v>
      </c>
      <c r="E9970" t="s">
        <v>14833</v>
      </c>
      <c r="F9970" t="s">
        <v>1808</v>
      </c>
      <c r="G9970">
        <v>53980360500</v>
      </c>
      <c r="H9970" t="s">
        <v>14850</v>
      </c>
      <c r="I9970" t="s">
        <v>14851</v>
      </c>
      <c r="J9970" t="s">
        <v>14852</v>
      </c>
      <c r="K9970" t="s">
        <v>14853</v>
      </c>
      <c r="L9970" t="s">
        <v>1808</v>
      </c>
    </row>
    <row r="9971" spans="1:12" x14ac:dyDescent="0.45">
      <c r="A9971">
        <v>30573526</v>
      </c>
      <c r="B9971" t="s">
        <v>14836</v>
      </c>
      <c r="C9971">
        <v>1857698</v>
      </c>
      <c r="D9971" t="s">
        <v>14832</v>
      </c>
      <c r="E9971" t="s">
        <v>14833</v>
      </c>
      <c r="F9971" t="s">
        <v>1808</v>
      </c>
      <c r="G9971">
        <v>53980360500</v>
      </c>
      <c r="H9971" t="s">
        <v>14850</v>
      </c>
      <c r="I9971" t="s">
        <v>14851</v>
      </c>
      <c r="J9971" t="s">
        <v>14852</v>
      </c>
      <c r="K9971" t="s">
        <v>14853</v>
      </c>
      <c r="L9971" t="s">
        <v>1808</v>
      </c>
    </row>
    <row r="9972" spans="1:12" x14ac:dyDescent="0.45">
      <c r="A9972">
        <v>30573526</v>
      </c>
      <c r="B9972" t="s">
        <v>14831</v>
      </c>
      <c r="C9972">
        <v>1857698</v>
      </c>
      <c r="D9972" t="s">
        <v>14832</v>
      </c>
      <c r="E9972" t="s">
        <v>14833</v>
      </c>
      <c r="F9972" t="s">
        <v>1808</v>
      </c>
      <c r="G9972">
        <v>53980360500</v>
      </c>
      <c r="H9972" t="s">
        <v>14850</v>
      </c>
      <c r="I9972" t="s">
        <v>14851</v>
      </c>
      <c r="J9972" t="s">
        <v>14852</v>
      </c>
      <c r="K9972" t="s">
        <v>14853</v>
      </c>
      <c r="L9972" t="s">
        <v>1808</v>
      </c>
    </row>
    <row r="9973" spans="1:12" x14ac:dyDescent="0.45">
      <c r="A9973">
        <v>30573526</v>
      </c>
      <c r="B9973" t="s">
        <v>14836</v>
      </c>
      <c r="C9973">
        <v>1857698</v>
      </c>
      <c r="D9973" t="s">
        <v>14832</v>
      </c>
      <c r="E9973" t="s">
        <v>14833</v>
      </c>
      <c r="F9973" t="s">
        <v>1808</v>
      </c>
      <c r="G9973">
        <v>53980360500</v>
      </c>
      <c r="H9973" t="s">
        <v>14850</v>
      </c>
      <c r="I9973" t="s">
        <v>14851</v>
      </c>
      <c r="J9973" t="s">
        <v>14852</v>
      </c>
      <c r="K9973" t="s">
        <v>14853</v>
      </c>
      <c r="L9973" t="s">
        <v>1808</v>
      </c>
    </row>
    <row r="9974" spans="1:12" x14ac:dyDescent="0.45">
      <c r="A9974">
        <v>30573526</v>
      </c>
      <c r="B9974" t="s">
        <v>14831</v>
      </c>
      <c r="C9974">
        <v>1857698</v>
      </c>
      <c r="D9974" t="s">
        <v>14832</v>
      </c>
      <c r="E9974" t="s">
        <v>14833</v>
      </c>
      <c r="F9974" t="s">
        <v>1808</v>
      </c>
      <c r="G9974">
        <v>55340454200</v>
      </c>
      <c r="H9974" t="s">
        <v>14848</v>
      </c>
      <c r="I9974" t="s">
        <v>14849</v>
      </c>
      <c r="J9974" t="s">
        <v>4768</v>
      </c>
      <c r="K9974" t="s">
        <v>397</v>
      </c>
      <c r="L9974" t="s">
        <v>1808</v>
      </c>
    </row>
    <row r="9975" spans="1:12" x14ac:dyDescent="0.45">
      <c r="A9975">
        <v>30573526</v>
      </c>
      <c r="B9975" t="s">
        <v>14836</v>
      </c>
      <c r="C9975">
        <v>1857698</v>
      </c>
      <c r="D9975" t="s">
        <v>14832</v>
      </c>
      <c r="E9975" t="s">
        <v>14833</v>
      </c>
      <c r="F9975" t="s">
        <v>1808</v>
      </c>
      <c r="G9975">
        <v>55340454200</v>
      </c>
      <c r="H9975" t="s">
        <v>14848</v>
      </c>
      <c r="I9975" t="s">
        <v>14849</v>
      </c>
      <c r="J9975" t="s">
        <v>4768</v>
      </c>
      <c r="K9975" t="s">
        <v>397</v>
      </c>
      <c r="L9975" t="s">
        <v>1808</v>
      </c>
    </row>
    <row r="9976" spans="1:12" x14ac:dyDescent="0.45">
      <c r="A9976">
        <v>30573526</v>
      </c>
      <c r="B9976" t="s">
        <v>14831</v>
      </c>
      <c r="C9976">
        <v>1857698</v>
      </c>
      <c r="D9976" t="s">
        <v>14832</v>
      </c>
      <c r="E9976" t="s">
        <v>14833</v>
      </c>
      <c r="F9976" t="s">
        <v>1808</v>
      </c>
      <c r="G9976">
        <v>57188652736</v>
      </c>
      <c r="H9976" t="s">
        <v>14844</v>
      </c>
      <c r="I9976" t="s">
        <v>3406</v>
      </c>
      <c r="J9976" t="s">
        <v>2206</v>
      </c>
      <c r="K9976" t="s">
        <v>108</v>
      </c>
      <c r="L9976" t="s">
        <v>1808</v>
      </c>
    </row>
    <row r="9977" spans="1:12" x14ac:dyDescent="0.45">
      <c r="A9977">
        <v>30573526</v>
      </c>
      <c r="B9977" t="s">
        <v>14836</v>
      </c>
      <c r="C9977">
        <v>1857698</v>
      </c>
      <c r="D9977" t="s">
        <v>14832</v>
      </c>
      <c r="E9977" t="s">
        <v>14833</v>
      </c>
      <c r="F9977" t="s">
        <v>1808</v>
      </c>
      <c r="G9977">
        <v>57188652736</v>
      </c>
      <c r="H9977" t="s">
        <v>14844</v>
      </c>
      <c r="I9977" t="s">
        <v>3406</v>
      </c>
      <c r="J9977" t="s">
        <v>2206</v>
      </c>
      <c r="K9977" t="s">
        <v>108</v>
      </c>
      <c r="L9977" t="s">
        <v>1808</v>
      </c>
    </row>
    <row r="9978" spans="1:12" x14ac:dyDescent="0.45">
      <c r="A9978">
        <v>30573526</v>
      </c>
      <c r="B9978" t="s">
        <v>14831</v>
      </c>
      <c r="C9978">
        <v>1857698</v>
      </c>
      <c r="D9978" t="s">
        <v>14832</v>
      </c>
      <c r="E9978" t="s">
        <v>14833</v>
      </c>
      <c r="F9978" t="s">
        <v>1808</v>
      </c>
      <c r="G9978">
        <v>57188650037</v>
      </c>
      <c r="H9978" t="s">
        <v>14854</v>
      </c>
      <c r="I9978" t="s">
        <v>14855</v>
      </c>
      <c r="J9978" t="s">
        <v>1171</v>
      </c>
      <c r="K9978" t="s">
        <v>78</v>
      </c>
      <c r="L9978" t="s">
        <v>1808</v>
      </c>
    </row>
    <row r="9979" spans="1:12" x14ac:dyDescent="0.45">
      <c r="A9979">
        <v>30573526</v>
      </c>
      <c r="B9979" t="s">
        <v>14836</v>
      </c>
      <c r="C9979">
        <v>1857698</v>
      </c>
      <c r="D9979" t="s">
        <v>14832</v>
      </c>
      <c r="E9979" t="s">
        <v>14833</v>
      </c>
      <c r="F9979" t="s">
        <v>1808</v>
      </c>
      <c r="G9979">
        <v>57188650037</v>
      </c>
      <c r="H9979" t="s">
        <v>14854</v>
      </c>
      <c r="I9979" t="s">
        <v>14855</v>
      </c>
      <c r="J9979" t="s">
        <v>1171</v>
      </c>
      <c r="K9979" t="s">
        <v>78</v>
      </c>
      <c r="L9979" t="s">
        <v>1808</v>
      </c>
    </row>
    <row r="9980" spans="1:12" x14ac:dyDescent="0.45">
      <c r="A9980">
        <v>30573526</v>
      </c>
      <c r="B9980" t="s">
        <v>14831</v>
      </c>
      <c r="C9980">
        <v>1857698</v>
      </c>
      <c r="D9980" t="s">
        <v>14832</v>
      </c>
      <c r="E9980" t="s">
        <v>14833</v>
      </c>
      <c r="F9980" t="s">
        <v>1808</v>
      </c>
      <c r="G9980">
        <v>57205153892</v>
      </c>
      <c r="H9980" t="s">
        <v>14856</v>
      </c>
      <c r="I9980" t="s">
        <v>2433</v>
      </c>
      <c r="J9980" t="s">
        <v>5517</v>
      </c>
      <c r="K9980" t="s">
        <v>392</v>
      </c>
      <c r="L9980" t="s">
        <v>1808</v>
      </c>
    </row>
    <row r="9981" spans="1:12" x14ac:dyDescent="0.45">
      <c r="A9981">
        <v>30573526</v>
      </c>
      <c r="B9981" t="s">
        <v>14836</v>
      </c>
      <c r="C9981">
        <v>1857698</v>
      </c>
      <c r="D9981" t="s">
        <v>14832</v>
      </c>
      <c r="E9981" t="s">
        <v>14833</v>
      </c>
      <c r="F9981" t="s">
        <v>1808</v>
      </c>
      <c r="G9981">
        <v>57205153892</v>
      </c>
      <c r="H9981" t="s">
        <v>14856</v>
      </c>
      <c r="I9981" t="s">
        <v>2433</v>
      </c>
      <c r="J9981" t="s">
        <v>5517</v>
      </c>
      <c r="K9981" t="s">
        <v>392</v>
      </c>
      <c r="L9981" t="s">
        <v>1808</v>
      </c>
    </row>
    <row r="9982" spans="1:12" x14ac:dyDescent="0.45">
      <c r="A9982">
        <v>30573526</v>
      </c>
      <c r="B9982" t="s">
        <v>14831</v>
      </c>
      <c r="C9982">
        <v>1857698</v>
      </c>
      <c r="D9982" t="s">
        <v>14832</v>
      </c>
      <c r="E9982" t="s">
        <v>14833</v>
      </c>
      <c r="F9982" t="s">
        <v>1808</v>
      </c>
      <c r="G9982">
        <v>6601955305</v>
      </c>
      <c r="H9982" t="s">
        <v>14857</v>
      </c>
      <c r="I9982" t="s">
        <v>14858</v>
      </c>
      <c r="J9982" t="s">
        <v>4244</v>
      </c>
      <c r="K9982" t="s">
        <v>1109</v>
      </c>
      <c r="L9982" t="s">
        <v>14859</v>
      </c>
    </row>
    <row r="9983" spans="1:12" x14ac:dyDescent="0.45">
      <c r="A9983">
        <v>30573526</v>
      </c>
      <c r="B9983" t="s">
        <v>14836</v>
      </c>
      <c r="C9983">
        <v>1857698</v>
      </c>
      <c r="D9983" t="s">
        <v>14832</v>
      </c>
      <c r="E9983" t="s">
        <v>14833</v>
      </c>
      <c r="F9983" t="s">
        <v>1808</v>
      </c>
      <c r="G9983">
        <v>6601955305</v>
      </c>
      <c r="H9983" t="s">
        <v>14857</v>
      </c>
      <c r="I9983" t="s">
        <v>14858</v>
      </c>
      <c r="J9983" t="s">
        <v>4244</v>
      </c>
      <c r="K9983" t="s">
        <v>1109</v>
      </c>
      <c r="L9983" t="s">
        <v>14859</v>
      </c>
    </row>
    <row r="9984" spans="1:12" x14ac:dyDescent="0.45">
      <c r="A9984">
        <v>30573526</v>
      </c>
      <c r="B9984" t="s">
        <v>14831</v>
      </c>
      <c r="C9984">
        <v>1857698</v>
      </c>
      <c r="D9984" t="s">
        <v>14832</v>
      </c>
      <c r="E9984" t="s">
        <v>14833</v>
      </c>
      <c r="F9984" t="s">
        <v>1808</v>
      </c>
      <c r="G9984">
        <v>7201802862</v>
      </c>
      <c r="H9984" t="s">
        <v>14860</v>
      </c>
      <c r="I9984" t="s">
        <v>11261</v>
      </c>
      <c r="J9984" t="s">
        <v>14861</v>
      </c>
      <c r="K9984" t="s">
        <v>10182</v>
      </c>
      <c r="L9984" t="s">
        <v>4414</v>
      </c>
    </row>
    <row r="9985" spans="1:12" x14ac:dyDescent="0.45">
      <c r="A9985">
        <v>30573526</v>
      </c>
      <c r="B9985" t="s">
        <v>14836</v>
      </c>
      <c r="C9985">
        <v>1857698</v>
      </c>
      <c r="D9985" t="s">
        <v>14832</v>
      </c>
      <c r="E9985" t="s">
        <v>14833</v>
      </c>
      <c r="F9985" t="s">
        <v>1808</v>
      </c>
      <c r="G9985">
        <v>7201802862</v>
      </c>
      <c r="H9985" t="s">
        <v>14860</v>
      </c>
      <c r="I9985" t="s">
        <v>11261</v>
      </c>
      <c r="J9985" t="s">
        <v>14861</v>
      </c>
      <c r="K9985" t="s">
        <v>10182</v>
      </c>
      <c r="L9985" t="s">
        <v>4414</v>
      </c>
    </row>
    <row r="9986" spans="1:12" x14ac:dyDescent="0.45">
      <c r="A9986">
        <v>30573526</v>
      </c>
      <c r="B9986" t="s">
        <v>14831</v>
      </c>
      <c r="C9986">
        <v>1857698</v>
      </c>
      <c r="D9986" t="s">
        <v>14832</v>
      </c>
      <c r="E9986" t="s">
        <v>14833</v>
      </c>
      <c r="F9986" t="s">
        <v>1808</v>
      </c>
      <c r="G9986">
        <v>7003363765</v>
      </c>
      <c r="H9986" t="s">
        <v>14845</v>
      </c>
      <c r="I9986" t="s">
        <v>14846</v>
      </c>
      <c r="J9986" t="s">
        <v>14847</v>
      </c>
      <c r="K9986" t="s">
        <v>205</v>
      </c>
      <c r="L9986" t="s">
        <v>4977</v>
      </c>
    </row>
    <row r="9987" spans="1:12" x14ac:dyDescent="0.45">
      <c r="A9987">
        <v>30573526</v>
      </c>
      <c r="B9987" t="s">
        <v>14836</v>
      </c>
      <c r="C9987">
        <v>1857698</v>
      </c>
      <c r="D9987" t="s">
        <v>14832</v>
      </c>
      <c r="E9987" t="s">
        <v>14833</v>
      </c>
      <c r="F9987" t="s">
        <v>1808</v>
      </c>
      <c r="G9987">
        <v>7003363765</v>
      </c>
      <c r="H9987" t="s">
        <v>14845</v>
      </c>
      <c r="I9987" t="s">
        <v>14846</v>
      </c>
      <c r="J9987" t="s">
        <v>14847</v>
      </c>
      <c r="K9987" t="s">
        <v>205</v>
      </c>
      <c r="L9987" t="s">
        <v>4977</v>
      </c>
    </row>
    <row r="9988" spans="1:12" x14ac:dyDescent="0.45">
      <c r="A9988">
        <v>30573526</v>
      </c>
      <c r="B9988" t="s">
        <v>14831</v>
      </c>
      <c r="C9988">
        <v>1857698</v>
      </c>
      <c r="D9988" t="s">
        <v>14832</v>
      </c>
      <c r="E9988" t="s">
        <v>14833</v>
      </c>
      <c r="F9988" t="s">
        <v>1808</v>
      </c>
      <c r="G9988">
        <v>57205153892</v>
      </c>
      <c r="H9988" t="s">
        <v>14856</v>
      </c>
      <c r="I9988" t="s">
        <v>2433</v>
      </c>
      <c r="J9988" t="s">
        <v>5517</v>
      </c>
      <c r="K9988" t="s">
        <v>392</v>
      </c>
      <c r="L9988" t="s">
        <v>1808</v>
      </c>
    </row>
    <row r="9989" spans="1:12" x14ac:dyDescent="0.45">
      <c r="A9989">
        <v>30573526</v>
      </c>
      <c r="B9989" t="s">
        <v>14836</v>
      </c>
      <c r="C9989">
        <v>1857698</v>
      </c>
      <c r="D9989" t="s">
        <v>14832</v>
      </c>
      <c r="E9989" t="s">
        <v>14833</v>
      </c>
      <c r="F9989" t="s">
        <v>1808</v>
      </c>
      <c r="G9989">
        <v>57205153892</v>
      </c>
      <c r="H9989" t="s">
        <v>14856</v>
      </c>
      <c r="I9989" t="s">
        <v>2433</v>
      </c>
      <c r="J9989" t="s">
        <v>5517</v>
      </c>
      <c r="K9989" t="s">
        <v>392</v>
      </c>
      <c r="L9989" t="s">
        <v>1808</v>
      </c>
    </row>
    <row r="9990" spans="1:12" x14ac:dyDescent="0.45">
      <c r="A9990">
        <v>30573526</v>
      </c>
      <c r="B9990" t="s">
        <v>14831</v>
      </c>
      <c r="C9990">
        <v>1857698</v>
      </c>
      <c r="D9990" t="s">
        <v>14832</v>
      </c>
      <c r="E9990" t="s">
        <v>14833</v>
      </c>
      <c r="F9990" t="s">
        <v>1808</v>
      </c>
      <c r="G9990">
        <v>34968604800</v>
      </c>
      <c r="H9990" t="s">
        <v>14862</v>
      </c>
      <c r="I9990" t="s">
        <v>644</v>
      </c>
      <c r="J9990" t="s">
        <v>14863</v>
      </c>
      <c r="K9990" t="s">
        <v>3195</v>
      </c>
      <c r="L9990" t="s">
        <v>1808</v>
      </c>
    </row>
    <row r="9991" spans="1:12" x14ac:dyDescent="0.45">
      <c r="A9991">
        <v>30573526</v>
      </c>
      <c r="B9991" t="s">
        <v>14836</v>
      </c>
      <c r="C9991">
        <v>1857698</v>
      </c>
      <c r="D9991" t="s">
        <v>14832</v>
      </c>
      <c r="E9991" t="s">
        <v>14833</v>
      </c>
      <c r="F9991" t="s">
        <v>1808</v>
      </c>
      <c r="G9991">
        <v>34968604800</v>
      </c>
      <c r="H9991" t="s">
        <v>14862</v>
      </c>
      <c r="I9991" t="s">
        <v>644</v>
      </c>
      <c r="J9991" t="s">
        <v>14863</v>
      </c>
      <c r="K9991" t="s">
        <v>3195</v>
      </c>
      <c r="L9991" t="s">
        <v>1808</v>
      </c>
    </row>
    <row r="9992" spans="1:12" x14ac:dyDescent="0.45">
      <c r="A9992">
        <v>30573526</v>
      </c>
      <c r="B9992" t="s">
        <v>14831</v>
      </c>
      <c r="C9992">
        <v>1857698</v>
      </c>
      <c r="D9992" t="s">
        <v>14832</v>
      </c>
      <c r="E9992" t="s">
        <v>14833</v>
      </c>
      <c r="F9992" t="s">
        <v>1808</v>
      </c>
      <c r="G9992">
        <v>24169933500</v>
      </c>
      <c r="H9992" t="s">
        <v>14864</v>
      </c>
      <c r="I9992" t="s">
        <v>2362</v>
      </c>
      <c r="J9992" t="s">
        <v>824</v>
      </c>
      <c r="K9992" t="s">
        <v>825</v>
      </c>
      <c r="L9992" t="s">
        <v>14859</v>
      </c>
    </row>
    <row r="9993" spans="1:12" x14ac:dyDescent="0.45">
      <c r="A9993">
        <v>30573526</v>
      </c>
      <c r="B9993" t="s">
        <v>14836</v>
      </c>
      <c r="C9993">
        <v>1857698</v>
      </c>
      <c r="D9993" t="s">
        <v>14832</v>
      </c>
      <c r="E9993" t="s">
        <v>14833</v>
      </c>
      <c r="F9993" t="s">
        <v>1808</v>
      </c>
      <c r="G9993">
        <v>24169933500</v>
      </c>
      <c r="H9993" t="s">
        <v>14864</v>
      </c>
      <c r="I9993" t="s">
        <v>2362</v>
      </c>
      <c r="J9993" t="s">
        <v>824</v>
      </c>
      <c r="K9993" t="s">
        <v>825</v>
      </c>
      <c r="L9993" t="s">
        <v>14859</v>
      </c>
    </row>
    <row r="9994" spans="1:12" x14ac:dyDescent="0.45">
      <c r="A9994">
        <v>30573526</v>
      </c>
      <c r="B9994" t="s">
        <v>14831</v>
      </c>
      <c r="C9994">
        <v>1857698</v>
      </c>
      <c r="D9994" t="s">
        <v>14832</v>
      </c>
      <c r="E9994" t="s">
        <v>14833</v>
      </c>
      <c r="F9994" t="s">
        <v>1808</v>
      </c>
      <c r="G9994">
        <v>24169933500</v>
      </c>
      <c r="H9994" t="s">
        <v>14864</v>
      </c>
      <c r="I9994" t="s">
        <v>2362</v>
      </c>
      <c r="J9994" t="s">
        <v>824</v>
      </c>
      <c r="K9994" t="s">
        <v>825</v>
      </c>
      <c r="L9994" t="s">
        <v>14859</v>
      </c>
    </row>
    <row r="9995" spans="1:12" x14ac:dyDescent="0.45">
      <c r="A9995">
        <v>30573526</v>
      </c>
      <c r="B9995" t="s">
        <v>14836</v>
      </c>
      <c r="C9995">
        <v>1857698</v>
      </c>
      <c r="D9995" t="s">
        <v>14832</v>
      </c>
      <c r="E9995" t="s">
        <v>14833</v>
      </c>
      <c r="F9995" t="s">
        <v>1808</v>
      </c>
      <c r="G9995">
        <v>24169933500</v>
      </c>
      <c r="H9995" t="s">
        <v>14864</v>
      </c>
      <c r="I9995" t="s">
        <v>2362</v>
      </c>
      <c r="J9995" t="s">
        <v>824</v>
      </c>
      <c r="K9995" t="s">
        <v>825</v>
      </c>
      <c r="L9995" t="s">
        <v>14859</v>
      </c>
    </row>
    <row r="9996" spans="1:12" x14ac:dyDescent="0.45">
      <c r="A9996">
        <v>30573526</v>
      </c>
      <c r="B9996" t="s">
        <v>14831</v>
      </c>
      <c r="C9996">
        <v>1857698</v>
      </c>
      <c r="D9996" t="s">
        <v>14832</v>
      </c>
      <c r="E9996" t="s">
        <v>14833</v>
      </c>
      <c r="F9996" t="s">
        <v>1808</v>
      </c>
      <c r="G9996">
        <v>57188650037</v>
      </c>
      <c r="H9996" t="s">
        <v>14854</v>
      </c>
      <c r="I9996" t="s">
        <v>14855</v>
      </c>
      <c r="J9996" t="s">
        <v>1171</v>
      </c>
      <c r="K9996" t="s">
        <v>78</v>
      </c>
      <c r="L9996" t="s">
        <v>1808</v>
      </c>
    </row>
    <row r="9997" spans="1:12" x14ac:dyDescent="0.45">
      <c r="A9997">
        <v>30573526</v>
      </c>
      <c r="B9997" t="s">
        <v>14836</v>
      </c>
      <c r="C9997">
        <v>1857698</v>
      </c>
      <c r="D9997" t="s">
        <v>14832</v>
      </c>
      <c r="E9997" t="s">
        <v>14833</v>
      </c>
      <c r="F9997" t="s">
        <v>1808</v>
      </c>
      <c r="G9997">
        <v>57188650037</v>
      </c>
      <c r="H9997" t="s">
        <v>14854</v>
      </c>
      <c r="I9997" t="s">
        <v>14855</v>
      </c>
      <c r="J9997" t="s">
        <v>1171</v>
      </c>
      <c r="K9997" t="s">
        <v>78</v>
      </c>
      <c r="L9997" t="s">
        <v>1808</v>
      </c>
    </row>
    <row r="9998" spans="1:12" x14ac:dyDescent="0.45">
      <c r="A9998">
        <v>30573526</v>
      </c>
      <c r="B9998" t="s">
        <v>14831</v>
      </c>
      <c r="C9998">
        <v>1857698</v>
      </c>
      <c r="D9998" t="s">
        <v>14832</v>
      </c>
      <c r="E9998" t="s">
        <v>14833</v>
      </c>
      <c r="F9998" t="s">
        <v>1808</v>
      </c>
      <c r="G9998">
        <v>34968604800</v>
      </c>
      <c r="H9998" t="s">
        <v>14862</v>
      </c>
      <c r="I9998" t="s">
        <v>644</v>
      </c>
      <c r="J9998" t="s">
        <v>14863</v>
      </c>
      <c r="K9998" t="s">
        <v>3195</v>
      </c>
      <c r="L9998" t="s">
        <v>1808</v>
      </c>
    </row>
    <row r="9999" spans="1:12" x14ac:dyDescent="0.45">
      <c r="A9999">
        <v>30573526</v>
      </c>
      <c r="B9999" t="s">
        <v>14836</v>
      </c>
      <c r="C9999">
        <v>1857698</v>
      </c>
      <c r="D9999" t="s">
        <v>14832</v>
      </c>
      <c r="E9999" t="s">
        <v>14833</v>
      </c>
      <c r="F9999" t="s">
        <v>1808</v>
      </c>
      <c r="G9999">
        <v>34968604800</v>
      </c>
      <c r="H9999" t="s">
        <v>14862</v>
      </c>
      <c r="I9999" t="s">
        <v>644</v>
      </c>
      <c r="J9999" t="s">
        <v>14863</v>
      </c>
      <c r="K9999" t="s">
        <v>3195</v>
      </c>
      <c r="L9999" t="s">
        <v>1808</v>
      </c>
    </row>
    <row r="10000" spans="1:12" x14ac:dyDescent="0.45">
      <c r="A10000">
        <v>30573526</v>
      </c>
      <c r="B10000" t="s">
        <v>14831</v>
      </c>
      <c r="C10000">
        <v>1857698</v>
      </c>
      <c r="D10000" t="s">
        <v>14832</v>
      </c>
      <c r="E10000" t="s">
        <v>14833</v>
      </c>
      <c r="F10000" t="s">
        <v>1808</v>
      </c>
      <c r="G10000">
        <v>7201802862</v>
      </c>
      <c r="H10000" t="s">
        <v>14860</v>
      </c>
      <c r="I10000" t="s">
        <v>11261</v>
      </c>
      <c r="J10000" t="s">
        <v>14861</v>
      </c>
      <c r="K10000" t="s">
        <v>10182</v>
      </c>
      <c r="L10000" t="s">
        <v>4414</v>
      </c>
    </row>
    <row r="10001" spans="1:12" x14ac:dyDescent="0.45">
      <c r="A10001">
        <v>30573526</v>
      </c>
      <c r="B10001" t="s">
        <v>14836</v>
      </c>
      <c r="C10001">
        <v>1857698</v>
      </c>
      <c r="D10001" t="s">
        <v>14832</v>
      </c>
      <c r="E10001" t="s">
        <v>14833</v>
      </c>
      <c r="F10001" t="s">
        <v>1808</v>
      </c>
      <c r="G10001">
        <v>7201802862</v>
      </c>
      <c r="H10001" t="s">
        <v>14860</v>
      </c>
      <c r="I10001" t="s">
        <v>11261</v>
      </c>
      <c r="J10001" t="s">
        <v>14861</v>
      </c>
      <c r="K10001" t="s">
        <v>10182</v>
      </c>
      <c r="L10001" t="s">
        <v>4414</v>
      </c>
    </row>
    <row r="10002" spans="1:12" x14ac:dyDescent="0.45">
      <c r="A10002">
        <v>30573526</v>
      </c>
      <c r="B10002" t="s">
        <v>14831</v>
      </c>
      <c r="C10002">
        <v>1857698</v>
      </c>
      <c r="D10002" t="s">
        <v>14832</v>
      </c>
      <c r="E10002" t="s">
        <v>14833</v>
      </c>
      <c r="F10002" t="s">
        <v>1808</v>
      </c>
      <c r="G10002">
        <v>6601955305</v>
      </c>
      <c r="H10002" t="s">
        <v>14857</v>
      </c>
      <c r="I10002" t="s">
        <v>14858</v>
      </c>
      <c r="J10002" t="s">
        <v>4244</v>
      </c>
      <c r="K10002" t="s">
        <v>1109</v>
      </c>
      <c r="L10002" t="s">
        <v>14859</v>
      </c>
    </row>
    <row r="10003" spans="1:12" x14ac:dyDescent="0.45">
      <c r="A10003">
        <v>30573526</v>
      </c>
      <c r="B10003" t="s">
        <v>14836</v>
      </c>
      <c r="C10003">
        <v>1857698</v>
      </c>
      <c r="D10003" t="s">
        <v>14832</v>
      </c>
      <c r="E10003" t="s">
        <v>14833</v>
      </c>
      <c r="F10003" t="s">
        <v>1808</v>
      </c>
      <c r="G10003">
        <v>6601955305</v>
      </c>
      <c r="H10003" t="s">
        <v>14857</v>
      </c>
      <c r="I10003" t="s">
        <v>14858</v>
      </c>
      <c r="J10003" t="s">
        <v>4244</v>
      </c>
      <c r="K10003" t="s">
        <v>1109</v>
      </c>
      <c r="L10003" t="s">
        <v>14859</v>
      </c>
    </row>
    <row r="10004" spans="1:12" x14ac:dyDescent="0.45">
      <c r="A10004">
        <v>30573526</v>
      </c>
      <c r="B10004" t="s">
        <v>14831</v>
      </c>
      <c r="C10004">
        <v>1857698</v>
      </c>
      <c r="D10004" t="s">
        <v>14832</v>
      </c>
      <c r="E10004" t="s">
        <v>14833</v>
      </c>
      <c r="F10004" t="s">
        <v>1808</v>
      </c>
      <c r="G10004">
        <v>35726116400</v>
      </c>
      <c r="H10004" t="s">
        <v>14840</v>
      </c>
      <c r="I10004" t="s">
        <v>14841</v>
      </c>
      <c r="J10004" t="s">
        <v>14842</v>
      </c>
      <c r="K10004" t="s">
        <v>14843</v>
      </c>
      <c r="L10004" t="s">
        <v>1808</v>
      </c>
    </row>
    <row r="10005" spans="1:12" x14ac:dyDescent="0.45">
      <c r="A10005">
        <v>30573526</v>
      </c>
      <c r="B10005" t="s">
        <v>14836</v>
      </c>
      <c r="C10005">
        <v>1857698</v>
      </c>
      <c r="D10005" t="s">
        <v>14832</v>
      </c>
      <c r="E10005" t="s">
        <v>14833</v>
      </c>
      <c r="F10005" t="s">
        <v>1808</v>
      </c>
      <c r="G10005">
        <v>35726116400</v>
      </c>
      <c r="H10005" t="s">
        <v>14840</v>
      </c>
      <c r="I10005" t="s">
        <v>14841</v>
      </c>
      <c r="J10005" t="s">
        <v>14842</v>
      </c>
      <c r="K10005" t="s">
        <v>14843</v>
      </c>
      <c r="L10005" t="s">
        <v>1808</v>
      </c>
    </row>
    <row r="10006" spans="1:12" x14ac:dyDescent="0.45">
      <c r="A10006">
        <v>30573526</v>
      </c>
      <c r="B10006" t="s">
        <v>14831</v>
      </c>
      <c r="C10006">
        <v>1857698</v>
      </c>
      <c r="D10006" t="s">
        <v>14832</v>
      </c>
      <c r="E10006" t="s">
        <v>14833</v>
      </c>
      <c r="F10006" t="s">
        <v>1808</v>
      </c>
      <c r="G10006">
        <v>57201571052</v>
      </c>
      <c r="H10006" t="s">
        <v>14834</v>
      </c>
      <c r="I10006" t="s">
        <v>14832</v>
      </c>
      <c r="J10006" t="s">
        <v>14835</v>
      </c>
      <c r="K10006" t="s">
        <v>265</v>
      </c>
      <c r="L10006" t="s">
        <v>1808</v>
      </c>
    </row>
    <row r="10007" spans="1:12" x14ac:dyDescent="0.45">
      <c r="A10007">
        <v>30573526</v>
      </c>
      <c r="B10007" t="s">
        <v>14836</v>
      </c>
      <c r="C10007">
        <v>1857698</v>
      </c>
      <c r="D10007" t="s">
        <v>14832</v>
      </c>
      <c r="E10007" t="s">
        <v>14833</v>
      </c>
      <c r="F10007" t="s">
        <v>1808</v>
      </c>
      <c r="G10007">
        <v>57201571052</v>
      </c>
      <c r="H10007" t="s">
        <v>14834</v>
      </c>
      <c r="I10007" t="s">
        <v>14832</v>
      </c>
      <c r="J10007" t="s">
        <v>14835</v>
      </c>
      <c r="K10007" t="s">
        <v>265</v>
      </c>
      <c r="L10007" t="s">
        <v>1808</v>
      </c>
    </row>
    <row r="10008" spans="1:12" x14ac:dyDescent="0.45">
      <c r="A10008">
        <v>30573560</v>
      </c>
      <c r="B10008" t="s">
        <v>14865</v>
      </c>
      <c r="C10008">
        <v>1869058</v>
      </c>
      <c r="D10008" t="s">
        <v>14866</v>
      </c>
      <c r="E10008" t="s">
        <v>14867</v>
      </c>
      <c r="F10008" t="s">
        <v>2080</v>
      </c>
      <c r="G10008">
        <v>57201152335</v>
      </c>
      <c r="H10008" t="s">
        <v>14868</v>
      </c>
      <c r="I10008" t="s">
        <v>3646</v>
      </c>
      <c r="J10008" t="s">
        <v>6944</v>
      </c>
      <c r="K10008" t="s">
        <v>195</v>
      </c>
      <c r="L10008" t="s">
        <v>2096</v>
      </c>
    </row>
    <row r="10009" spans="1:12" x14ac:dyDescent="0.45">
      <c r="A10009">
        <v>30573560</v>
      </c>
      <c r="B10009" t="s">
        <v>14865</v>
      </c>
      <c r="C10009">
        <v>1869058</v>
      </c>
      <c r="D10009" t="s">
        <v>14866</v>
      </c>
      <c r="E10009" t="s">
        <v>14867</v>
      </c>
      <c r="F10009" t="s">
        <v>2080</v>
      </c>
      <c r="G10009">
        <v>7005159098</v>
      </c>
      <c r="H10009" t="s">
        <v>14869</v>
      </c>
      <c r="I10009" t="s">
        <v>14870</v>
      </c>
      <c r="J10009" t="s">
        <v>14871</v>
      </c>
      <c r="K10009" t="s">
        <v>343</v>
      </c>
      <c r="L10009" t="s">
        <v>2096</v>
      </c>
    </row>
    <row r="10010" spans="1:12" x14ac:dyDescent="0.45">
      <c r="A10010">
        <v>30573560</v>
      </c>
      <c r="B10010" t="s">
        <v>14865</v>
      </c>
      <c r="C10010">
        <v>1869058</v>
      </c>
      <c r="D10010" t="s">
        <v>14866</v>
      </c>
      <c r="E10010" t="s">
        <v>14867</v>
      </c>
      <c r="F10010" t="s">
        <v>2080</v>
      </c>
      <c r="G10010">
        <v>35325383500</v>
      </c>
      <c r="H10010" t="s">
        <v>14872</v>
      </c>
      <c r="I10010" t="s">
        <v>14870</v>
      </c>
      <c r="J10010" t="s">
        <v>14762</v>
      </c>
      <c r="K10010" t="s">
        <v>74</v>
      </c>
      <c r="L10010" t="s">
        <v>2096</v>
      </c>
    </row>
    <row r="10011" spans="1:12" x14ac:dyDescent="0.45">
      <c r="A10011">
        <v>30573560</v>
      </c>
      <c r="B10011" t="s">
        <v>14865</v>
      </c>
      <c r="C10011">
        <v>1869058</v>
      </c>
      <c r="D10011" t="s">
        <v>14866</v>
      </c>
      <c r="E10011" t="s">
        <v>14867</v>
      </c>
      <c r="F10011" t="s">
        <v>2080</v>
      </c>
      <c r="G10011">
        <v>7005730044</v>
      </c>
      <c r="H10011" t="s">
        <v>14873</v>
      </c>
      <c r="I10011" t="s">
        <v>14874</v>
      </c>
      <c r="J10011" t="s">
        <v>14875</v>
      </c>
      <c r="K10011" t="s">
        <v>5144</v>
      </c>
      <c r="L10011" t="s">
        <v>2096</v>
      </c>
    </row>
    <row r="10012" spans="1:12" x14ac:dyDescent="0.45">
      <c r="A10012">
        <v>30573560</v>
      </c>
      <c r="B10012" t="s">
        <v>14865</v>
      </c>
      <c r="C10012">
        <v>1869058</v>
      </c>
      <c r="D10012" t="s">
        <v>14866</v>
      </c>
      <c r="E10012" t="s">
        <v>14867</v>
      </c>
      <c r="F10012" t="s">
        <v>2080</v>
      </c>
      <c r="G10012">
        <v>35450714600</v>
      </c>
      <c r="H10012" t="s">
        <v>14876</v>
      </c>
      <c r="I10012" t="s">
        <v>14866</v>
      </c>
      <c r="J10012" t="s">
        <v>14877</v>
      </c>
      <c r="K10012" t="s">
        <v>4014</v>
      </c>
      <c r="L10012" t="s">
        <v>2096</v>
      </c>
    </row>
    <row r="10013" spans="1:12" x14ac:dyDescent="0.45">
      <c r="A10013">
        <v>30573560</v>
      </c>
      <c r="B10013" t="s">
        <v>14865</v>
      </c>
      <c r="C10013">
        <v>1869058</v>
      </c>
      <c r="D10013" t="s">
        <v>14866</v>
      </c>
      <c r="E10013" t="s">
        <v>14867</v>
      </c>
      <c r="F10013" t="s">
        <v>2080</v>
      </c>
      <c r="G10013">
        <v>54685336700</v>
      </c>
      <c r="H10013" t="s">
        <v>14878</v>
      </c>
      <c r="I10013" t="s">
        <v>14879</v>
      </c>
      <c r="J10013" t="s">
        <v>14880</v>
      </c>
      <c r="K10013" t="s">
        <v>70</v>
      </c>
      <c r="L10013" t="s">
        <v>2096</v>
      </c>
    </row>
    <row r="10014" spans="1:12" x14ac:dyDescent="0.45">
      <c r="A10014">
        <v>30573560</v>
      </c>
      <c r="B10014" t="s">
        <v>14865</v>
      </c>
      <c r="C10014">
        <v>1869058</v>
      </c>
      <c r="D10014" t="s">
        <v>14866</v>
      </c>
      <c r="E10014" t="s">
        <v>14867</v>
      </c>
      <c r="F10014" t="s">
        <v>2080</v>
      </c>
      <c r="G10014">
        <v>7401438215</v>
      </c>
      <c r="H10014" t="s">
        <v>14881</v>
      </c>
      <c r="I10014" t="s">
        <v>14882</v>
      </c>
      <c r="J10014" t="s">
        <v>2410</v>
      </c>
      <c r="K10014" t="s">
        <v>1521</v>
      </c>
      <c r="L10014" t="s">
        <v>2096</v>
      </c>
    </row>
    <row r="10015" spans="1:12" x14ac:dyDescent="0.45">
      <c r="A10015">
        <v>30573560</v>
      </c>
      <c r="B10015" t="s">
        <v>14865</v>
      </c>
      <c r="C10015">
        <v>1869058</v>
      </c>
      <c r="D10015" t="s">
        <v>14866</v>
      </c>
      <c r="E10015" t="s">
        <v>14867</v>
      </c>
      <c r="F10015" t="s">
        <v>2080</v>
      </c>
      <c r="G10015">
        <v>6701748695</v>
      </c>
      <c r="H10015" t="s">
        <v>14883</v>
      </c>
      <c r="I10015" t="s">
        <v>14884</v>
      </c>
      <c r="J10015" t="s">
        <v>13285</v>
      </c>
      <c r="K10015" t="s">
        <v>104</v>
      </c>
      <c r="L10015" t="s">
        <v>2096</v>
      </c>
    </row>
    <row r="10016" spans="1:12" x14ac:dyDescent="0.45">
      <c r="A10016">
        <v>30573814</v>
      </c>
      <c r="B10016" t="s">
        <v>14885</v>
      </c>
      <c r="C10016">
        <v>1931561</v>
      </c>
      <c r="D10016" t="s">
        <v>14886</v>
      </c>
      <c r="E10016" t="s">
        <v>14887</v>
      </c>
      <c r="F10016" t="s">
        <v>1626</v>
      </c>
      <c r="G10016">
        <v>57205152814</v>
      </c>
      <c r="H10016" t="s">
        <v>5619</v>
      </c>
      <c r="I10016" t="s">
        <v>2529</v>
      </c>
      <c r="J10016" t="s">
        <v>11614</v>
      </c>
      <c r="K10016" t="s">
        <v>397</v>
      </c>
      <c r="L10016" t="s">
        <v>1626</v>
      </c>
    </row>
    <row r="10017" spans="1:12" x14ac:dyDescent="0.45">
      <c r="A10017">
        <v>30573814</v>
      </c>
      <c r="B10017" t="s">
        <v>14885</v>
      </c>
      <c r="C10017">
        <v>1931561</v>
      </c>
      <c r="D10017" t="s">
        <v>14886</v>
      </c>
      <c r="E10017" t="s">
        <v>14887</v>
      </c>
      <c r="F10017" t="s">
        <v>1626</v>
      </c>
      <c r="G10017">
        <v>57055920300</v>
      </c>
      <c r="H10017" t="s">
        <v>14888</v>
      </c>
      <c r="I10017" t="s">
        <v>14889</v>
      </c>
      <c r="J10017" t="s">
        <v>3428</v>
      </c>
      <c r="K10017" t="s">
        <v>1247</v>
      </c>
      <c r="L10017" t="s">
        <v>1626</v>
      </c>
    </row>
    <row r="10018" spans="1:12" x14ac:dyDescent="0.45">
      <c r="A10018">
        <v>30573814</v>
      </c>
      <c r="B10018" t="s">
        <v>14885</v>
      </c>
      <c r="C10018">
        <v>1931561</v>
      </c>
      <c r="D10018" t="s">
        <v>14886</v>
      </c>
      <c r="E10018" t="s">
        <v>14887</v>
      </c>
      <c r="F10018" t="s">
        <v>1626</v>
      </c>
      <c r="G10018">
        <v>56081334500</v>
      </c>
      <c r="H10018" t="s">
        <v>14890</v>
      </c>
      <c r="I10018" t="s">
        <v>14891</v>
      </c>
      <c r="J10018" t="s">
        <v>14892</v>
      </c>
      <c r="K10018" t="s">
        <v>5702</v>
      </c>
      <c r="L10018" t="s">
        <v>1626</v>
      </c>
    </row>
    <row r="10019" spans="1:12" x14ac:dyDescent="0.45">
      <c r="A10019">
        <v>30573814</v>
      </c>
      <c r="B10019" t="s">
        <v>14885</v>
      </c>
      <c r="C10019">
        <v>1931561</v>
      </c>
      <c r="D10019" t="s">
        <v>14886</v>
      </c>
      <c r="E10019" t="s">
        <v>14887</v>
      </c>
      <c r="F10019" t="s">
        <v>1626</v>
      </c>
      <c r="G10019">
        <v>7004236378</v>
      </c>
      <c r="H10019" t="s">
        <v>14893</v>
      </c>
      <c r="I10019" t="s">
        <v>14886</v>
      </c>
      <c r="J10019" t="s">
        <v>32</v>
      </c>
      <c r="K10019" t="s">
        <v>33</v>
      </c>
      <c r="L10019" t="s">
        <v>1626</v>
      </c>
    </row>
    <row r="10020" spans="1:12" x14ac:dyDescent="0.45">
      <c r="A10020">
        <v>30573814</v>
      </c>
      <c r="B10020" t="s">
        <v>14885</v>
      </c>
      <c r="C10020">
        <v>1931561</v>
      </c>
      <c r="D10020" t="s">
        <v>14886</v>
      </c>
      <c r="E10020" t="s">
        <v>14887</v>
      </c>
      <c r="F10020" t="s">
        <v>1626</v>
      </c>
      <c r="G10020">
        <v>57205154244</v>
      </c>
      <c r="H10020" t="s">
        <v>14894</v>
      </c>
      <c r="I10020" t="s">
        <v>14895</v>
      </c>
      <c r="J10020" t="s">
        <v>330</v>
      </c>
      <c r="K10020" t="s">
        <v>70</v>
      </c>
      <c r="L10020" t="s">
        <v>1626</v>
      </c>
    </row>
    <row r="10021" spans="1:12" x14ac:dyDescent="0.45">
      <c r="A10021">
        <v>30573822</v>
      </c>
      <c r="B10021" t="s">
        <v>14896</v>
      </c>
      <c r="C10021">
        <v>1879005</v>
      </c>
      <c r="D10021" t="s">
        <v>2458</v>
      </c>
      <c r="E10021" t="s">
        <v>14897</v>
      </c>
      <c r="F10021" t="s">
        <v>12498</v>
      </c>
      <c r="G10021">
        <v>10143427800</v>
      </c>
      <c r="H10021" t="s">
        <v>14898</v>
      </c>
      <c r="I10021" t="s">
        <v>14899</v>
      </c>
      <c r="J10021" t="s">
        <v>1698</v>
      </c>
      <c r="K10021" t="s">
        <v>33</v>
      </c>
      <c r="L10021" t="s">
        <v>1691</v>
      </c>
    </row>
    <row r="10022" spans="1:12" x14ac:dyDescent="0.45">
      <c r="A10022">
        <v>30573822</v>
      </c>
      <c r="B10022" t="s">
        <v>14896</v>
      </c>
      <c r="C10022">
        <v>8961686</v>
      </c>
      <c r="D10022" t="s">
        <v>447</v>
      </c>
      <c r="E10022" t="s">
        <v>14900</v>
      </c>
      <c r="F10022" t="s">
        <v>12498</v>
      </c>
      <c r="G10022">
        <v>10143427800</v>
      </c>
      <c r="H10022" t="s">
        <v>14898</v>
      </c>
      <c r="I10022" t="s">
        <v>14899</v>
      </c>
      <c r="J10022" t="s">
        <v>1698</v>
      </c>
      <c r="K10022" t="s">
        <v>33</v>
      </c>
      <c r="L10022" t="s">
        <v>1691</v>
      </c>
    </row>
    <row r="10023" spans="1:12" x14ac:dyDescent="0.45">
      <c r="A10023">
        <v>30573822</v>
      </c>
      <c r="B10023" t="s">
        <v>14896</v>
      </c>
      <c r="C10023">
        <v>2083900</v>
      </c>
      <c r="D10023" t="s">
        <v>3179</v>
      </c>
      <c r="E10023" t="s">
        <v>14901</v>
      </c>
      <c r="F10023" t="s">
        <v>12498</v>
      </c>
      <c r="G10023">
        <v>10143427800</v>
      </c>
      <c r="H10023" t="s">
        <v>14898</v>
      </c>
      <c r="I10023" t="s">
        <v>14899</v>
      </c>
      <c r="J10023" t="s">
        <v>1698</v>
      </c>
      <c r="K10023" t="s">
        <v>33</v>
      </c>
      <c r="L10023" t="s">
        <v>1691</v>
      </c>
    </row>
    <row r="10024" spans="1:12" x14ac:dyDescent="0.45">
      <c r="A10024">
        <v>30573822</v>
      </c>
      <c r="B10024" t="s">
        <v>14896</v>
      </c>
      <c r="C10024">
        <v>1890200</v>
      </c>
      <c r="D10024" t="s">
        <v>14902</v>
      </c>
      <c r="E10024" t="s">
        <v>603</v>
      </c>
      <c r="F10024" t="s">
        <v>12498</v>
      </c>
      <c r="G10024">
        <v>10143427800</v>
      </c>
      <c r="H10024" t="s">
        <v>14898</v>
      </c>
      <c r="I10024" t="s">
        <v>14899</v>
      </c>
      <c r="J10024" t="s">
        <v>1698</v>
      </c>
      <c r="K10024" t="s">
        <v>33</v>
      </c>
      <c r="L10024" t="s">
        <v>1691</v>
      </c>
    </row>
    <row r="10025" spans="1:12" x14ac:dyDescent="0.45">
      <c r="A10025">
        <v>30573822</v>
      </c>
      <c r="B10025" t="s">
        <v>14896</v>
      </c>
      <c r="C10025">
        <v>1879005</v>
      </c>
      <c r="D10025" t="s">
        <v>2458</v>
      </c>
      <c r="E10025" t="s">
        <v>14897</v>
      </c>
      <c r="F10025" t="s">
        <v>12498</v>
      </c>
      <c r="G10025">
        <v>7102135876</v>
      </c>
      <c r="H10025" t="s">
        <v>14903</v>
      </c>
      <c r="I10025" t="s">
        <v>2458</v>
      </c>
      <c r="J10025" t="s">
        <v>14904</v>
      </c>
      <c r="K10025" t="s">
        <v>14905</v>
      </c>
      <c r="L10025" t="s">
        <v>10640</v>
      </c>
    </row>
    <row r="10026" spans="1:12" x14ac:dyDescent="0.45">
      <c r="A10026">
        <v>30573822</v>
      </c>
      <c r="B10026" t="s">
        <v>14896</v>
      </c>
      <c r="C10026">
        <v>8961686</v>
      </c>
      <c r="D10026" t="s">
        <v>447</v>
      </c>
      <c r="E10026" t="s">
        <v>14900</v>
      </c>
      <c r="F10026" t="s">
        <v>12498</v>
      </c>
      <c r="G10026">
        <v>7102135876</v>
      </c>
      <c r="H10026" t="s">
        <v>14903</v>
      </c>
      <c r="I10026" t="s">
        <v>2458</v>
      </c>
      <c r="J10026" t="s">
        <v>14904</v>
      </c>
      <c r="K10026" t="s">
        <v>14905</v>
      </c>
      <c r="L10026" t="s">
        <v>10640</v>
      </c>
    </row>
    <row r="10027" spans="1:12" x14ac:dyDescent="0.45">
      <c r="A10027">
        <v>30573822</v>
      </c>
      <c r="B10027" t="s">
        <v>14896</v>
      </c>
      <c r="C10027">
        <v>2083900</v>
      </c>
      <c r="D10027" t="s">
        <v>3179</v>
      </c>
      <c r="E10027" t="s">
        <v>14901</v>
      </c>
      <c r="F10027" t="s">
        <v>12498</v>
      </c>
      <c r="G10027">
        <v>7102135876</v>
      </c>
      <c r="H10027" t="s">
        <v>14903</v>
      </c>
      <c r="I10027" t="s">
        <v>2458</v>
      </c>
      <c r="J10027" t="s">
        <v>14904</v>
      </c>
      <c r="K10027" t="s">
        <v>14905</v>
      </c>
      <c r="L10027" t="s">
        <v>10640</v>
      </c>
    </row>
    <row r="10028" spans="1:12" x14ac:dyDescent="0.45">
      <c r="A10028">
        <v>30573822</v>
      </c>
      <c r="B10028" t="s">
        <v>14896</v>
      </c>
      <c r="C10028">
        <v>1890200</v>
      </c>
      <c r="D10028" t="s">
        <v>14902</v>
      </c>
      <c r="E10028" t="s">
        <v>603</v>
      </c>
      <c r="F10028" t="s">
        <v>12498</v>
      </c>
      <c r="G10028">
        <v>7102135876</v>
      </c>
      <c r="H10028" t="s">
        <v>14903</v>
      </c>
      <c r="I10028" t="s">
        <v>2458</v>
      </c>
      <c r="J10028" t="s">
        <v>14904</v>
      </c>
      <c r="K10028" t="s">
        <v>14905</v>
      </c>
      <c r="L10028" t="s">
        <v>10640</v>
      </c>
    </row>
    <row r="10029" spans="1:12" x14ac:dyDescent="0.45">
      <c r="A10029">
        <v>30573822</v>
      </c>
      <c r="B10029" t="s">
        <v>14896</v>
      </c>
      <c r="C10029">
        <v>1879005</v>
      </c>
      <c r="D10029" t="s">
        <v>2458</v>
      </c>
      <c r="E10029" t="s">
        <v>14897</v>
      </c>
      <c r="F10029" t="s">
        <v>12498</v>
      </c>
      <c r="G10029">
        <v>10143427800</v>
      </c>
      <c r="H10029" t="s">
        <v>14898</v>
      </c>
      <c r="I10029" t="s">
        <v>14899</v>
      </c>
      <c r="J10029" t="s">
        <v>1698</v>
      </c>
      <c r="K10029" t="s">
        <v>33</v>
      </c>
      <c r="L10029" t="s">
        <v>1691</v>
      </c>
    </row>
    <row r="10030" spans="1:12" x14ac:dyDescent="0.45">
      <c r="A10030">
        <v>30573822</v>
      </c>
      <c r="B10030" t="s">
        <v>14896</v>
      </c>
      <c r="C10030">
        <v>8961686</v>
      </c>
      <c r="D10030" t="s">
        <v>447</v>
      </c>
      <c r="E10030" t="s">
        <v>14900</v>
      </c>
      <c r="F10030" t="s">
        <v>12498</v>
      </c>
      <c r="G10030">
        <v>10143427800</v>
      </c>
      <c r="H10030" t="s">
        <v>14898</v>
      </c>
      <c r="I10030" t="s">
        <v>14899</v>
      </c>
      <c r="J10030" t="s">
        <v>1698</v>
      </c>
      <c r="K10030" t="s">
        <v>33</v>
      </c>
      <c r="L10030" t="s">
        <v>1691</v>
      </c>
    </row>
    <row r="10031" spans="1:12" x14ac:dyDescent="0.45">
      <c r="A10031">
        <v>30573822</v>
      </c>
      <c r="B10031" t="s">
        <v>14896</v>
      </c>
      <c r="C10031">
        <v>2083900</v>
      </c>
      <c r="D10031" t="s">
        <v>3179</v>
      </c>
      <c r="E10031" t="s">
        <v>14901</v>
      </c>
      <c r="F10031" t="s">
        <v>12498</v>
      </c>
      <c r="G10031">
        <v>10143427800</v>
      </c>
      <c r="H10031" t="s">
        <v>14898</v>
      </c>
      <c r="I10031" t="s">
        <v>14899</v>
      </c>
      <c r="J10031" t="s">
        <v>1698</v>
      </c>
      <c r="K10031" t="s">
        <v>33</v>
      </c>
      <c r="L10031" t="s">
        <v>1691</v>
      </c>
    </row>
    <row r="10032" spans="1:12" x14ac:dyDescent="0.45">
      <c r="A10032">
        <v>30573822</v>
      </c>
      <c r="B10032" t="s">
        <v>14896</v>
      </c>
      <c r="C10032">
        <v>1890200</v>
      </c>
      <c r="D10032" t="s">
        <v>14902</v>
      </c>
      <c r="E10032" t="s">
        <v>603</v>
      </c>
      <c r="F10032" t="s">
        <v>12498</v>
      </c>
      <c r="G10032">
        <v>10143427800</v>
      </c>
      <c r="H10032" t="s">
        <v>14898</v>
      </c>
      <c r="I10032" t="s">
        <v>14899</v>
      </c>
      <c r="J10032" t="s">
        <v>1698</v>
      </c>
      <c r="K10032" t="s">
        <v>33</v>
      </c>
      <c r="L10032" t="s">
        <v>1691</v>
      </c>
    </row>
    <row r="10033" spans="1:12" x14ac:dyDescent="0.45">
      <c r="A10033">
        <v>30573822</v>
      </c>
      <c r="B10033" t="s">
        <v>14896</v>
      </c>
      <c r="C10033">
        <v>1879005</v>
      </c>
      <c r="D10033" t="s">
        <v>2458</v>
      </c>
      <c r="E10033" t="s">
        <v>14897</v>
      </c>
      <c r="F10033" t="s">
        <v>12498</v>
      </c>
      <c r="G10033">
        <v>7102135876</v>
      </c>
      <c r="H10033" t="s">
        <v>14903</v>
      </c>
      <c r="I10033" t="s">
        <v>2458</v>
      </c>
      <c r="J10033" t="s">
        <v>14904</v>
      </c>
      <c r="K10033" t="s">
        <v>14905</v>
      </c>
      <c r="L10033" t="s">
        <v>10640</v>
      </c>
    </row>
    <row r="10034" spans="1:12" x14ac:dyDescent="0.45">
      <c r="A10034">
        <v>30573822</v>
      </c>
      <c r="B10034" t="s">
        <v>14896</v>
      </c>
      <c r="C10034">
        <v>8961686</v>
      </c>
      <c r="D10034" t="s">
        <v>447</v>
      </c>
      <c r="E10034" t="s">
        <v>14900</v>
      </c>
      <c r="F10034" t="s">
        <v>12498</v>
      </c>
      <c r="G10034">
        <v>7102135876</v>
      </c>
      <c r="H10034" t="s">
        <v>14903</v>
      </c>
      <c r="I10034" t="s">
        <v>2458</v>
      </c>
      <c r="J10034" t="s">
        <v>14904</v>
      </c>
      <c r="K10034" t="s">
        <v>14905</v>
      </c>
      <c r="L10034" t="s">
        <v>10640</v>
      </c>
    </row>
    <row r="10035" spans="1:12" x14ac:dyDescent="0.45">
      <c r="A10035">
        <v>30573822</v>
      </c>
      <c r="B10035" t="s">
        <v>14896</v>
      </c>
      <c r="C10035">
        <v>2083900</v>
      </c>
      <c r="D10035" t="s">
        <v>3179</v>
      </c>
      <c r="E10035" t="s">
        <v>14901</v>
      </c>
      <c r="F10035" t="s">
        <v>12498</v>
      </c>
      <c r="G10035">
        <v>7102135876</v>
      </c>
      <c r="H10035" t="s">
        <v>14903</v>
      </c>
      <c r="I10035" t="s">
        <v>2458</v>
      </c>
      <c r="J10035" t="s">
        <v>14904</v>
      </c>
      <c r="K10035" t="s">
        <v>14905</v>
      </c>
      <c r="L10035" t="s">
        <v>10640</v>
      </c>
    </row>
    <row r="10036" spans="1:12" x14ac:dyDescent="0.45">
      <c r="A10036">
        <v>30573822</v>
      </c>
      <c r="B10036" t="s">
        <v>14896</v>
      </c>
      <c r="C10036">
        <v>1890200</v>
      </c>
      <c r="D10036" t="s">
        <v>14902</v>
      </c>
      <c r="E10036" t="s">
        <v>603</v>
      </c>
      <c r="F10036" t="s">
        <v>12498</v>
      </c>
      <c r="G10036">
        <v>7102135876</v>
      </c>
      <c r="H10036" t="s">
        <v>14903</v>
      </c>
      <c r="I10036" t="s">
        <v>2458</v>
      </c>
      <c r="J10036" t="s">
        <v>14904</v>
      </c>
      <c r="K10036" t="s">
        <v>14905</v>
      </c>
      <c r="L10036" t="s">
        <v>10640</v>
      </c>
    </row>
    <row r="10037" spans="1:12" x14ac:dyDescent="0.45">
      <c r="A10037">
        <v>30573822</v>
      </c>
      <c r="B10037" t="s">
        <v>14896</v>
      </c>
      <c r="C10037">
        <v>1879005</v>
      </c>
      <c r="D10037" t="s">
        <v>2458</v>
      </c>
      <c r="E10037" t="s">
        <v>14897</v>
      </c>
      <c r="F10037" t="s">
        <v>12498</v>
      </c>
      <c r="G10037">
        <v>7102135876</v>
      </c>
      <c r="H10037" t="s">
        <v>14903</v>
      </c>
      <c r="I10037" t="s">
        <v>2458</v>
      </c>
      <c r="J10037" t="s">
        <v>14904</v>
      </c>
      <c r="K10037" t="s">
        <v>14905</v>
      </c>
      <c r="L10037" t="s">
        <v>10640</v>
      </c>
    </row>
    <row r="10038" spans="1:12" x14ac:dyDescent="0.45">
      <c r="A10038">
        <v>30573822</v>
      </c>
      <c r="B10038" t="s">
        <v>14896</v>
      </c>
      <c r="C10038">
        <v>8961686</v>
      </c>
      <c r="D10038" t="s">
        <v>447</v>
      </c>
      <c r="E10038" t="s">
        <v>14900</v>
      </c>
      <c r="F10038" t="s">
        <v>12498</v>
      </c>
      <c r="G10038">
        <v>7102135876</v>
      </c>
      <c r="H10038" t="s">
        <v>14903</v>
      </c>
      <c r="I10038" t="s">
        <v>2458</v>
      </c>
      <c r="J10038" t="s">
        <v>14904</v>
      </c>
      <c r="K10038" t="s">
        <v>14905</v>
      </c>
      <c r="L10038" t="s">
        <v>10640</v>
      </c>
    </row>
    <row r="10039" spans="1:12" x14ac:dyDescent="0.45">
      <c r="A10039">
        <v>30573822</v>
      </c>
      <c r="B10039" t="s">
        <v>14896</v>
      </c>
      <c r="C10039">
        <v>2083900</v>
      </c>
      <c r="D10039" t="s">
        <v>3179</v>
      </c>
      <c r="E10039" t="s">
        <v>14901</v>
      </c>
      <c r="F10039" t="s">
        <v>12498</v>
      </c>
      <c r="G10039">
        <v>7102135876</v>
      </c>
      <c r="H10039" t="s">
        <v>14903</v>
      </c>
      <c r="I10039" t="s">
        <v>2458</v>
      </c>
      <c r="J10039" t="s">
        <v>14904</v>
      </c>
      <c r="K10039" t="s">
        <v>14905</v>
      </c>
      <c r="L10039" t="s">
        <v>10640</v>
      </c>
    </row>
    <row r="10040" spans="1:12" x14ac:dyDescent="0.45">
      <c r="A10040">
        <v>30573822</v>
      </c>
      <c r="B10040" t="s">
        <v>14896</v>
      </c>
      <c r="C10040">
        <v>1890200</v>
      </c>
      <c r="D10040" t="s">
        <v>14902</v>
      </c>
      <c r="E10040" t="s">
        <v>603</v>
      </c>
      <c r="F10040" t="s">
        <v>12498</v>
      </c>
      <c r="G10040">
        <v>7102135876</v>
      </c>
      <c r="H10040" t="s">
        <v>14903</v>
      </c>
      <c r="I10040" t="s">
        <v>2458</v>
      </c>
      <c r="J10040" t="s">
        <v>14904</v>
      </c>
      <c r="K10040" t="s">
        <v>14905</v>
      </c>
      <c r="L10040" t="s">
        <v>10640</v>
      </c>
    </row>
    <row r="10041" spans="1:12" x14ac:dyDescent="0.45">
      <c r="A10041">
        <v>30573822</v>
      </c>
      <c r="B10041" t="s">
        <v>14896</v>
      </c>
      <c r="C10041">
        <v>1879005</v>
      </c>
      <c r="D10041" t="s">
        <v>2458</v>
      </c>
      <c r="E10041" t="s">
        <v>14897</v>
      </c>
      <c r="F10041" t="s">
        <v>12498</v>
      </c>
      <c r="G10041">
        <v>10143427800</v>
      </c>
      <c r="H10041" t="s">
        <v>14898</v>
      </c>
      <c r="I10041" t="s">
        <v>14899</v>
      </c>
      <c r="J10041" t="s">
        <v>1698</v>
      </c>
      <c r="K10041" t="s">
        <v>33</v>
      </c>
      <c r="L10041" t="s">
        <v>1691</v>
      </c>
    </row>
    <row r="10042" spans="1:12" x14ac:dyDescent="0.45">
      <c r="A10042">
        <v>30573822</v>
      </c>
      <c r="B10042" t="s">
        <v>14896</v>
      </c>
      <c r="C10042">
        <v>8961686</v>
      </c>
      <c r="D10042" t="s">
        <v>447</v>
      </c>
      <c r="E10042" t="s">
        <v>14900</v>
      </c>
      <c r="F10042" t="s">
        <v>12498</v>
      </c>
      <c r="G10042">
        <v>10143427800</v>
      </c>
      <c r="H10042" t="s">
        <v>14898</v>
      </c>
      <c r="I10042" t="s">
        <v>14899</v>
      </c>
      <c r="J10042" t="s">
        <v>1698</v>
      </c>
      <c r="K10042" t="s">
        <v>33</v>
      </c>
      <c r="L10042" t="s">
        <v>1691</v>
      </c>
    </row>
    <row r="10043" spans="1:12" x14ac:dyDescent="0.45">
      <c r="A10043">
        <v>30573822</v>
      </c>
      <c r="B10043" t="s">
        <v>14896</v>
      </c>
      <c r="C10043">
        <v>2083900</v>
      </c>
      <c r="D10043" t="s">
        <v>3179</v>
      </c>
      <c r="E10043" t="s">
        <v>14901</v>
      </c>
      <c r="F10043" t="s">
        <v>12498</v>
      </c>
      <c r="G10043">
        <v>10143427800</v>
      </c>
      <c r="H10043" t="s">
        <v>14898</v>
      </c>
      <c r="I10043" t="s">
        <v>14899</v>
      </c>
      <c r="J10043" t="s">
        <v>1698</v>
      </c>
      <c r="K10043" t="s">
        <v>33</v>
      </c>
      <c r="L10043" t="s">
        <v>1691</v>
      </c>
    </row>
    <row r="10044" spans="1:12" x14ac:dyDescent="0.45">
      <c r="A10044">
        <v>30573822</v>
      </c>
      <c r="B10044" t="s">
        <v>14896</v>
      </c>
      <c r="C10044">
        <v>1890200</v>
      </c>
      <c r="D10044" t="s">
        <v>14902</v>
      </c>
      <c r="E10044" t="s">
        <v>603</v>
      </c>
      <c r="F10044" t="s">
        <v>12498</v>
      </c>
      <c r="G10044">
        <v>10143427800</v>
      </c>
      <c r="H10044" t="s">
        <v>14898</v>
      </c>
      <c r="I10044" t="s">
        <v>14899</v>
      </c>
      <c r="J10044" t="s">
        <v>1698</v>
      </c>
      <c r="K10044" t="s">
        <v>33</v>
      </c>
      <c r="L10044" t="s">
        <v>1691</v>
      </c>
    </row>
    <row r="10045" spans="1:12" x14ac:dyDescent="0.45">
      <c r="A10045">
        <v>30573822</v>
      </c>
      <c r="B10045" t="s">
        <v>14896</v>
      </c>
      <c r="C10045">
        <v>1879005</v>
      </c>
      <c r="D10045" t="s">
        <v>2458</v>
      </c>
      <c r="E10045" t="s">
        <v>14897</v>
      </c>
      <c r="F10045" t="s">
        <v>12498</v>
      </c>
      <c r="G10045">
        <v>7102135876</v>
      </c>
      <c r="H10045" t="s">
        <v>14903</v>
      </c>
      <c r="I10045" t="s">
        <v>2458</v>
      </c>
      <c r="J10045" t="s">
        <v>14904</v>
      </c>
      <c r="K10045" t="s">
        <v>14905</v>
      </c>
      <c r="L10045" t="s">
        <v>10640</v>
      </c>
    </row>
    <row r="10046" spans="1:12" x14ac:dyDescent="0.45">
      <c r="A10046">
        <v>30573822</v>
      </c>
      <c r="B10046" t="s">
        <v>14896</v>
      </c>
      <c r="C10046">
        <v>8961686</v>
      </c>
      <c r="D10046" t="s">
        <v>447</v>
      </c>
      <c r="E10046" t="s">
        <v>14900</v>
      </c>
      <c r="F10046" t="s">
        <v>12498</v>
      </c>
      <c r="G10046">
        <v>7102135876</v>
      </c>
      <c r="H10046" t="s">
        <v>14903</v>
      </c>
      <c r="I10046" t="s">
        <v>2458</v>
      </c>
      <c r="J10046" t="s">
        <v>14904</v>
      </c>
      <c r="K10046" t="s">
        <v>14905</v>
      </c>
      <c r="L10046" t="s">
        <v>10640</v>
      </c>
    </row>
    <row r="10047" spans="1:12" x14ac:dyDescent="0.45">
      <c r="A10047">
        <v>30573822</v>
      </c>
      <c r="B10047" t="s">
        <v>14896</v>
      </c>
      <c r="C10047">
        <v>2083900</v>
      </c>
      <c r="D10047" t="s">
        <v>3179</v>
      </c>
      <c r="E10047" t="s">
        <v>14901</v>
      </c>
      <c r="F10047" t="s">
        <v>12498</v>
      </c>
      <c r="G10047">
        <v>7102135876</v>
      </c>
      <c r="H10047" t="s">
        <v>14903</v>
      </c>
      <c r="I10047" t="s">
        <v>2458</v>
      </c>
      <c r="J10047" t="s">
        <v>14904</v>
      </c>
      <c r="K10047" t="s">
        <v>14905</v>
      </c>
      <c r="L10047" t="s">
        <v>10640</v>
      </c>
    </row>
    <row r="10048" spans="1:12" x14ac:dyDescent="0.45">
      <c r="A10048">
        <v>30573822</v>
      </c>
      <c r="B10048" t="s">
        <v>14896</v>
      </c>
      <c r="C10048">
        <v>1890200</v>
      </c>
      <c r="D10048" t="s">
        <v>14902</v>
      </c>
      <c r="E10048" t="s">
        <v>603</v>
      </c>
      <c r="F10048" t="s">
        <v>12498</v>
      </c>
      <c r="G10048">
        <v>7102135876</v>
      </c>
      <c r="H10048" t="s">
        <v>14903</v>
      </c>
      <c r="I10048" t="s">
        <v>2458</v>
      </c>
      <c r="J10048" t="s">
        <v>14904</v>
      </c>
      <c r="K10048" t="s">
        <v>14905</v>
      </c>
      <c r="L10048" t="s">
        <v>10640</v>
      </c>
    </row>
    <row r="10049" spans="1:12" x14ac:dyDescent="0.45">
      <c r="A10049">
        <v>30573822</v>
      </c>
      <c r="B10049" t="s">
        <v>14896</v>
      </c>
      <c r="C10049">
        <v>1879005</v>
      </c>
      <c r="D10049" t="s">
        <v>2458</v>
      </c>
      <c r="E10049" t="s">
        <v>14897</v>
      </c>
      <c r="F10049" t="s">
        <v>12498</v>
      </c>
      <c r="G10049">
        <v>10143427800</v>
      </c>
      <c r="H10049" t="s">
        <v>14898</v>
      </c>
      <c r="I10049" t="s">
        <v>14899</v>
      </c>
      <c r="J10049" t="s">
        <v>1698</v>
      </c>
      <c r="K10049" t="s">
        <v>33</v>
      </c>
      <c r="L10049" t="s">
        <v>1691</v>
      </c>
    </row>
    <row r="10050" spans="1:12" x14ac:dyDescent="0.45">
      <c r="A10050">
        <v>30573822</v>
      </c>
      <c r="B10050" t="s">
        <v>14896</v>
      </c>
      <c r="C10050">
        <v>8961686</v>
      </c>
      <c r="D10050" t="s">
        <v>447</v>
      </c>
      <c r="E10050" t="s">
        <v>14900</v>
      </c>
      <c r="F10050" t="s">
        <v>12498</v>
      </c>
      <c r="G10050">
        <v>10143427800</v>
      </c>
      <c r="H10050" t="s">
        <v>14898</v>
      </c>
      <c r="I10050" t="s">
        <v>14899</v>
      </c>
      <c r="J10050" t="s">
        <v>1698</v>
      </c>
      <c r="K10050" t="s">
        <v>33</v>
      </c>
      <c r="L10050" t="s">
        <v>1691</v>
      </c>
    </row>
    <row r="10051" spans="1:12" x14ac:dyDescent="0.45">
      <c r="A10051">
        <v>30573822</v>
      </c>
      <c r="B10051" t="s">
        <v>14896</v>
      </c>
      <c r="C10051">
        <v>2083900</v>
      </c>
      <c r="D10051" t="s">
        <v>3179</v>
      </c>
      <c r="E10051" t="s">
        <v>14901</v>
      </c>
      <c r="F10051" t="s">
        <v>12498</v>
      </c>
      <c r="G10051">
        <v>10143427800</v>
      </c>
      <c r="H10051" t="s">
        <v>14898</v>
      </c>
      <c r="I10051" t="s">
        <v>14899</v>
      </c>
      <c r="J10051" t="s">
        <v>1698</v>
      </c>
      <c r="K10051" t="s">
        <v>33</v>
      </c>
      <c r="L10051" t="s">
        <v>1691</v>
      </c>
    </row>
    <row r="10052" spans="1:12" x14ac:dyDescent="0.45">
      <c r="A10052">
        <v>30573822</v>
      </c>
      <c r="B10052" t="s">
        <v>14896</v>
      </c>
      <c r="C10052">
        <v>1890200</v>
      </c>
      <c r="D10052" t="s">
        <v>14902</v>
      </c>
      <c r="E10052" t="s">
        <v>603</v>
      </c>
      <c r="F10052" t="s">
        <v>12498</v>
      </c>
      <c r="G10052">
        <v>10143427800</v>
      </c>
      <c r="H10052" t="s">
        <v>14898</v>
      </c>
      <c r="I10052" t="s">
        <v>14899</v>
      </c>
      <c r="J10052" t="s">
        <v>1698</v>
      </c>
      <c r="K10052" t="s">
        <v>33</v>
      </c>
      <c r="L10052" t="s">
        <v>1691</v>
      </c>
    </row>
    <row r="10053" spans="1:12" x14ac:dyDescent="0.45">
      <c r="A10053">
        <v>30573849</v>
      </c>
      <c r="B10053" t="s">
        <v>14906</v>
      </c>
      <c r="C10053">
        <v>8821770</v>
      </c>
      <c r="D10053" t="s">
        <v>4732</v>
      </c>
      <c r="E10053" t="s">
        <v>14907</v>
      </c>
      <c r="F10053" t="s">
        <v>365</v>
      </c>
      <c r="G10053">
        <v>12243311100</v>
      </c>
      <c r="H10053" t="s">
        <v>4731</v>
      </c>
      <c r="I10053" t="s">
        <v>4732</v>
      </c>
      <c r="J10053" t="s">
        <v>10208</v>
      </c>
      <c r="K10053" t="s">
        <v>1337</v>
      </c>
      <c r="L10053" t="s">
        <v>3912</v>
      </c>
    </row>
    <row r="10054" spans="1:12" x14ac:dyDescent="0.45">
      <c r="A10054">
        <v>30573849</v>
      </c>
      <c r="B10054" t="s">
        <v>14906</v>
      </c>
      <c r="C10054">
        <v>8821770</v>
      </c>
      <c r="D10054" t="s">
        <v>4732</v>
      </c>
      <c r="E10054" t="s">
        <v>14907</v>
      </c>
      <c r="F10054" t="s">
        <v>365</v>
      </c>
      <c r="G10054">
        <v>56949914800</v>
      </c>
      <c r="H10054" t="s">
        <v>14908</v>
      </c>
      <c r="I10054" t="s">
        <v>14909</v>
      </c>
      <c r="J10054" t="s">
        <v>14910</v>
      </c>
      <c r="K10054" t="s">
        <v>335</v>
      </c>
      <c r="L10054" t="s">
        <v>3912</v>
      </c>
    </row>
    <row r="10055" spans="1:12" x14ac:dyDescent="0.45">
      <c r="A10055">
        <v>30574775</v>
      </c>
      <c r="B10055" t="s">
        <v>14911</v>
      </c>
      <c r="C10055">
        <v>9339398</v>
      </c>
      <c r="D10055" t="s">
        <v>14912</v>
      </c>
      <c r="E10055" t="s">
        <v>14913</v>
      </c>
      <c r="F10055" t="s">
        <v>5384</v>
      </c>
      <c r="G10055">
        <v>57203979379</v>
      </c>
      <c r="H10055" t="s">
        <v>3370</v>
      </c>
      <c r="I10055" t="s">
        <v>3371</v>
      </c>
      <c r="J10055" t="s">
        <v>2526</v>
      </c>
      <c r="K10055" t="s">
        <v>2527</v>
      </c>
      <c r="L10055" t="s">
        <v>5393</v>
      </c>
    </row>
    <row r="10056" spans="1:12" x14ac:dyDescent="0.45">
      <c r="A10056">
        <v>30574775</v>
      </c>
      <c r="B10056" t="s">
        <v>14911</v>
      </c>
      <c r="C10056">
        <v>9339398</v>
      </c>
      <c r="D10056" t="s">
        <v>14912</v>
      </c>
      <c r="E10056" t="s">
        <v>14913</v>
      </c>
      <c r="F10056" t="s">
        <v>5384</v>
      </c>
      <c r="G10056">
        <v>7003690513</v>
      </c>
      <c r="H10056" t="s">
        <v>14914</v>
      </c>
      <c r="I10056" t="s">
        <v>14915</v>
      </c>
      <c r="J10056" t="s">
        <v>14916</v>
      </c>
      <c r="K10056" t="s">
        <v>538</v>
      </c>
      <c r="L10056" t="s">
        <v>1378</v>
      </c>
    </row>
    <row r="10057" spans="1:12" x14ac:dyDescent="0.45">
      <c r="A10057">
        <v>30574775</v>
      </c>
      <c r="B10057" t="s">
        <v>14911</v>
      </c>
      <c r="C10057">
        <v>9339398</v>
      </c>
      <c r="D10057" t="s">
        <v>14912</v>
      </c>
      <c r="E10057" t="s">
        <v>14913</v>
      </c>
      <c r="F10057" t="s">
        <v>5384</v>
      </c>
      <c r="G10057">
        <v>57197137038</v>
      </c>
      <c r="H10057" t="s">
        <v>14917</v>
      </c>
      <c r="I10057" t="s">
        <v>2047</v>
      </c>
      <c r="J10057" t="s">
        <v>3106</v>
      </c>
      <c r="K10057" t="s">
        <v>477</v>
      </c>
      <c r="L10057" t="s">
        <v>1378</v>
      </c>
    </row>
    <row r="10058" spans="1:12" x14ac:dyDescent="0.45">
      <c r="A10058">
        <v>30574775</v>
      </c>
      <c r="B10058" t="s">
        <v>14911</v>
      </c>
      <c r="C10058">
        <v>9339398</v>
      </c>
      <c r="D10058" t="s">
        <v>14912</v>
      </c>
      <c r="E10058" t="s">
        <v>14913</v>
      </c>
      <c r="F10058" t="s">
        <v>5384</v>
      </c>
      <c r="G10058">
        <v>35074512300</v>
      </c>
      <c r="H10058" t="s">
        <v>14918</v>
      </c>
      <c r="I10058" t="s">
        <v>14919</v>
      </c>
      <c r="J10058" t="s">
        <v>14449</v>
      </c>
      <c r="K10058" t="s">
        <v>108</v>
      </c>
      <c r="L10058" t="s">
        <v>1378</v>
      </c>
    </row>
    <row r="10059" spans="1:12" x14ac:dyDescent="0.45">
      <c r="A10059">
        <v>30574775</v>
      </c>
      <c r="B10059" t="s">
        <v>14911</v>
      </c>
      <c r="C10059">
        <v>9339398</v>
      </c>
      <c r="D10059" t="s">
        <v>14912</v>
      </c>
      <c r="E10059" t="s">
        <v>14913</v>
      </c>
      <c r="F10059" t="s">
        <v>5384</v>
      </c>
      <c r="G10059">
        <v>57205434133</v>
      </c>
      <c r="H10059" t="s">
        <v>14920</v>
      </c>
      <c r="I10059" t="s">
        <v>14921</v>
      </c>
      <c r="J10059" t="s">
        <v>14922</v>
      </c>
      <c r="K10059" t="s">
        <v>1532</v>
      </c>
      <c r="L10059" t="s">
        <v>1378</v>
      </c>
    </row>
    <row r="10060" spans="1:12" x14ac:dyDescent="0.45">
      <c r="A10060">
        <v>30574775</v>
      </c>
      <c r="B10060" t="s">
        <v>14911</v>
      </c>
      <c r="C10060">
        <v>9339398</v>
      </c>
      <c r="D10060" t="s">
        <v>14912</v>
      </c>
      <c r="E10060" t="s">
        <v>14913</v>
      </c>
      <c r="F10060" t="s">
        <v>5384</v>
      </c>
      <c r="G10060">
        <v>57196262433</v>
      </c>
      <c r="H10060" t="s">
        <v>14923</v>
      </c>
      <c r="I10060" t="s">
        <v>1989</v>
      </c>
      <c r="J10060" t="s">
        <v>14924</v>
      </c>
      <c r="K10060" t="s">
        <v>420</v>
      </c>
      <c r="L10060" t="s">
        <v>5393</v>
      </c>
    </row>
    <row r="10061" spans="1:12" x14ac:dyDescent="0.45">
      <c r="A10061">
        <v>30574775</v>
      </c>
      <c r="B10061" t="s">
        <v>14911</v>
      </c>
      <c r="C10061">
        <v>9339398</v>
      </c>
      <c r="D10061" t="s">
        <v>14912</v>
      </c>
      <c r="E10061" t="s">
        <v>14913</v>
      </c>
      <c r="F10061" t="s">
        <v>5384</v>
      </c>
      <c r="G10061">
        <v>57206541403</v>
      </c>
      <c r="H10061" t="s">
        <v>14925</v>
      </c>
      <c r="I10061" t="s">
        <v>14912</v>
      </c>
      <c r="J10061" t="s">
        <v>2269</v>
      </c>
      <c r="K10061" t="s">
        <v>1267</v>
      </c>
      <c r="L10061" t="s">
        <v>5393</v>
      </c>
    </row>
    <row r="10062" spans="1:12" x14ac:dyDescent="0.45">
      <c r="A10062">
        <v>30574782</v>
      </c>
      <c r="B10062" t="s">
        <v>14926</v>
      </c>
      <c r="C10062">
        <v>1891245</v>
      </c>
      <c r="D10062" t="s">
        <v>14927</v>
      </c>
      <c r="E10062" t="s">
        <v>14928</v>
      </c>
      <c r="F10062" t="s">
        <v>555</v>
      </c>
      <c r="G10062">
        <v>6507235866</v>
      </c>
      <c r="H10062" t="s">
        <v>14929</v>
      </c>
      <c r="I10062" t="s">
        <v>14930</v>
      </c>
      <c r="J10062" t="s">
        <v>1097</v>
      </c>
      <c r="K10062" t="s">
        <v>392</v>
      </c>
      <c r="L10062" t="s">
        <v>555</v>
      </c>
    </row>
    <row r="10063" spans="1:12" x14ac:dyDescent="0.45">
      <c r="A10063">
        <v>30574782</v>
      </c>
      <c r="B10063" t="s">
        <v>14926</v>
      </c>
      <c r="C10063">
        <v>1891245</v>
      </c>
      <c r="D10063" t="s">
        <v>14927</v>
      </c>
      <c r="E10063" t="s">
        <v>14928</v>
      </c>
      <c r="F10063" t="s">
        <v>555</v>
      </c>
      <c r="G10063">
        <v>57160145400</v>
      </c>
      <c r="H10063" t="s">
        <v>14931</v>
      </c>
      <c r="I10063" t="s">
        <v>14932</v>
      </c>
      <c r="J10063" t="s">
        <v>4840</v>
      </c>
      <c r="K10063" t="s">
        <v>4190</v>
      </c>
      <c r="L10063" t="s">
        <v>555</v>
      </c>
    </row>
    <row r="10064" spans="1:12" x14ac:dyDescent="0.45">
      <c r="A10064">
        <v>30574782</v>
      </c>
      <c r="B10064" t="s">
        <v>14926</v>
      </c>
      <c r="C10064">
        <v>1891245</v>
      </c>
      <c r="D10064" t="s">
        <v>14927</v>
      </c>
      <c r="E10064" t="s">
        <v>14928</v>
      </c>
      <c r="F10064" t="s">
        <v>555</v>
      </c>
      <c r="G10064">
        <v>57190253264</v>
      </c>
      <c r="H10064" t="s">
        <v>14933</v>
      </c>
      <c r="I10064" t="s">
        <v>12086</v>
      </c>
      <c r="J10064" t="s">
        <v>14934</v>
      </c>
      <c r="K10064" t="s">
        <v>397</v>
      </c>
      <c r="L10064" t="s">
        <v>555</v>
      </c>
    </row>
    <row r="10065" spans="1:12" x14ac:dyDescent="0.45">
      <c r="A10065">
        <v>30574782</v>
      </c>
      <c r="B10065" t="s">
        <v>14926</v>
      </c>
      <c r="C10065">
        <v>1891245</v>
      </c>
      <c r="D10065" t="s">
        <v>14927</v>
      </c>
      <c r="E10065" t="s">
        <v>14928</v>
      </c>
      <c r="F10065" t="s">
        <v>555</v>
      </c>
      <c r="G10065">
        <v>57191637361</v>
      </c>
      <c r="H10065" t="s">
        <v>14039</v>
      </c>
      <c r="I10065" t="s">
        <v>1983</v>
      </c>
      <c r="J10065" t="s">
        <v>2159</v>
      </c>
      <c r="K10065" t="s">
        <v>205</v>
      </c>
      <c r="L10065" t="s">
        <v>555</v>
      </c>
    </row>
    <row r="10066" spans="1:12" x14ac:dyDescent="0.45">
      <c r="A10066">
        <v>30574782</v>
      </c>
      <c r="B10066" t="s">
        <v>14926</v>
      </c>
      <c r="C10066">
        <v>1891245</v>
      </c>
      <c r="D10066" t="s">
        <v>14927</v>
      </c>
      <c r="E10066" t="s">
        <v>14928</v>
      </c>
      <c r="F10066" t="s">
        <v>555</v>
      </c>
      <c r="G10066">
        <v>55608956300</v>
      </c>
      <c r="H10066" t="s">
        <v>14935</v>
      </c>
      <c r="I10066" t="s">
        <v>648</v>
      </c>
      <c r="J10066" t="s">
        <v>1422</v>
      </c>
      <c r="K10066" t="s">
        <v>514</v>
      </c>
      <c r="L10066" t="s">
        <v>6139</v>
      </c>
    </row>
    <row r="10067" spans="1:12" x14ac:dyDescent="0.45">
      <c r="A10067">
        <v>30574782</v>
      </c>
      <c r="B10067" t="s">
        <v>14926</v>
      </c>
      <c r="C10067">
        <v>1891245</v>
      </c>
      <c r="D10067" t="s">
        <v>14927</v>
      </c>
      <c r="E10067" t="s">
        <v>14928</v>
      </c>
      <c r="F10067" t="s">
        <v>555</v>
      </c>
      <c r="G10067">
        <v>57202649218</v>
      </c>
      <c r="H10067" t="s">
        <v>14936</v>
      </c>
      <c r="I10067" t="s">
        <v>14927</v>
      </c>
      <c r="J10067" t="s">
        <v>14937</v>
      </c>
      <c r="K10067" t="s">
        <v>851</v>
      </c>
      <c r="L10067" t="s">
        <v>555</v>
      </c>
    </row>
    <row r="10068" spans="1:12" x14ac:dyDescent="0.45">
      <c r="A10068">
        <v>30575090</v>
      </c>
      <c r="B10068" t="s">
        <v>14938</v>
      </c>
      <c r="C10068">
        <v>1887092</v>
      </c>
      <c r="D10068" t="s">
        <v>14939</v>
      </c>
      <c r="E10068" t="s">
        <v>14940</v>
      </c>
      <c r="F10068" t="s">
        <v>469</v>
      </c>
      <c r="G10068">
        <v>7005147521</v>
      </c>
      <c r="H10068" t="s">
        <v>14941</v>
      </c>
      <c r="I10068" t="s">
        <v>14939</v>
      </c>
      <c r="J10068" t="s">
        <v>2399</v>
      </c>
      <c r="K10068" t="s">
        <v>97</v>
      </c>
      <c r="L10068" t="s">
        <v>469</v>
      </c>
    </row>
    <row r="10069" spans="1:12" x14ac:dyDescent="0.45">
      <c r="A10069">
        <v>30575090</v>
      </c>
      <c r="B10069" t="s">
        <v>14938</v>
      </c>
      <c r="C10069">
        <v>1887092</v>
      </c>
      <c r="D10069" t="s">
        <v>14939</v>
      </c>
      <c r="E10069" t="s">
        <v>14940</v>
      </c>
      <c r="F10069" t="s">
        <v>469</v>
      </c>
      <c r="G10069">
        <v>24480846500</v>
      </c>
      <c r="H10069" t="s">
        <v>14942</v>
      </c>
      <c r="I10069" t="s">
        <v>14943</v>
      </c>
      <c r="J10069" t="s">
        <v>14944</v>
      </c>
      <c r="K10069" t="s">
        <v>477</v>
      </c>
      <c r="L10069" t="s">
        <v>469</v>
      </c>
    </row>
    <row r="10070" spans="1:12" x14ac:dyDescent="0.45">
      <c r="A10070">
        <v>30575223</v>
      </c>
      <c r="B10070" t="s">
        <v>14945</v>
      </c>
      <c r="C10070">
        <v>14109327</v>
      </c>
      <c r="D10070" t="s">
        <v>12487</v>
      </c>
      <c r="E10070" t="s">
        <v>14946</v>
      </c>
      <c r="F10070" t="s">
        <v>923</v>
      </c>
      <c r="G10070">
        <v>56737230300</v>
      </c>
      <c r="H10070" t="s">
        <v>14947</v>
      </c>
      <c r="I10070" t="s">
        <v>14948</v>
      </c>
      <c r="J10070" t="s">
        <v>14949</v>
      </c>
      <c r="K10070" t="s">
        <v>2728</v>
      </c>
      <c r="L10070" t="s">
        <v>923</v>
      </c>
    </row>
    <row r="10071" spans="1:12" x14ac:dyDescent="0.45">
      <c r="A10071">
        <v>30575223</v>
      </c>
      <c r="B10071" t="s">
        <v>14945</v>
      </c>
      <c r="C10071">
        <v>14109327</v>
      </c>
      <c r="D10071" t="s">
        <v>12487</v>
      </c>
      <c r="E10071" t="s">
        <v>14946</v>
      </c>
      <c r="F10071" t="s">
        <v>923</v>
      </c>
      <c r="G10071">
        <v>55232466100</v>
      </c>
      <c r="H10071" t="s">
        <v>14950</v>
      </c>
      <c r="I10071" t="s">
        <v>14951</v>
      </c>
      <c r="J10071" t="s">
        <v>14952</v>
      </c>
      <c r="K10071" t="s">
        <v>213</v>
      </c>
      <c r="L10071" t="s">
        <v>923</v>
      </c>
    </row>
    <row r="10072" spans="1:12" x14ac:dyDescent="0.45">
      <c r="A10072">
        <v>30575223</v>
      </c>
      <c r="B10072" t="s">
        <v>14945</v>
      </c>
      <c r="C10072">
        <v>14109327</v>
      </c>
      <c r="D10072" t="s">
        <v>12487</v>
      </c>
      <c r="E10072" t="s">
        <v>14946</v>
      </c>
      <c r="F10072" t="s">
        <v>923</v>
      </c>
      <c r="G10072">
        <v>57193251810</v>
      </c>
      <c r="H10072" t="s">
        <v>14953</v>
      </c>
      <c r="I10072" t="s">
        <v>14954</v>
      </c>
      <c r="J10072" t="s">
        <v>14955</v>
      </c>
      <c r="K10072" t="s">
        <v>70</v>
      </c>
      <c r="L10072" t="s">
        <v>923</v>
      </c>
    </row>
    <row r="10073" spans="1:12" x14ac:dyDescent="0.45">
      <c r="A10073">
        <v>30575223</v>
      </c>
      <c r="B10073" t="s">
        <v>14945</v>
      </c>
      <c r="C10073">
        <v>14109327</v>
      </c>
      <c r="D10073" t="s">
        <v>12487</v>
      </c>
      <c r="E10073" t="s">
        <v>14946</v>
      </c>
      <c r="F10073" t="s">
        <v>923</v>
      </c>
      <c r="G10073">
        <v>24725230000</v>
      </c>
      <c r="H10073" t="s">
        <v>14956</v>
      </c>
      <c r="I10073" t="s">
        <v>12487</v>
      </c>
      <c r="J10073" t="s">
        <v>14957</v>
      </c>
      <c r="K10073" t="s">
        <v>4382</v>
      </c>
      <c r="L10073" t="s">
        <v>923</v>
      </c>
    </row>
    <row r="10074" spans="1:12" x14ac:dyDescent="0.45">
      <c r="A10074">
        <v>30575376</v>
      </c>
      <c r="B10074" t="s">
        <v>14958</v>
      </c>
      <c r="C10074">
        <v>12372295</v>
      </c>
      <c r="D10074" t="s">
        <v>10919</v>
      </c>
      <c r="E10074" t="s">
        <v>14959</v>
      </c>
      <c r="F10074" t="s">
        <v>1139</v>
      </c>
      <c r="G10074">
        <v>7006540322</v>
      </c>
      <c r="H10074" t="s">
        <v>14960</v>
      </c>
      <c r="I10074" t="s">
        <v>14961</v>
      </c>
      <c r="J10074" t="s">
        <v>4747</v>
      </c>
      <c r="K10074" t="s">
        <v>205</v>
      </c>
      <c r="L10074" t="s">
        <v>1139</v>
      </c>
    </row>
    <row r="10075" spans="1:12" x14ac:dyDescent="0.45">
      <c r="A10075">
        <v>30575376</v>
      </c>
      <c r="B10075" t="s">
        <v>14958</v>
      </c>
      <c r="C10075">
        <v>12372295</v>
      </c>
      <c r="D10075" t="s">
        <v>10919</v>
      </c>
      <c r="E10075" t="s">
        <v>14959</v>
      </c>
      <c r="F10075" t="s">
        <v>1139</v>
      </c>
      <c r="G10075">
        <v>36672637300</v>
      </c>
      <c r="H10075" t="s">
        <v>14962</v>
      </c>
      <c r="I10075" t="s">
        <v>10919</v>
      </c>
      <c r="J10075" t="s">
        <v>14963</v>
      </c>
      <c r="K10075" t="s">
        <v>14964</v>
      </c>
      <c r="L10075" t="s">
        <v>1139</v>
      </c>
    </row>
    <row r="10076" spans="1:12" x14ac:dyDescent="0.45">
      <c r="A10076">
        <v>30575376</v>
      </c>
      <c r="B10076" t="s">
        <v>14958</v>
      </c>
      <c r="C10076">
        <v>12372295</v>
      </c>
      <c r="D10076" t="s">
        <v>10919</v>
      </c>
      <c r="E10076" t="s">
        <v>14959</v>
      </c>
      <c r="F10076" t="s">
        <v>1139</v>
      </c>
      <c r="G10076">
        <v>57205651348</v>
      </c>
      <c r="H10076" t="s">
        <v>14965</v>
      </c>
      <c r="I10076" t="s">
        <v>14966</v>
      </c>
      <c r="J10076" t="s">
        <v>14967</v>
      </c>
      <c r="K10076" t="s">
        <v>7311</v>
      </c>
      <c r="L10076" t="s">
        <v>1139</v>
      </c>
    </row>
    <row r="10077" spans="1:12" x14ac:dyDescent="0.45">
      <c r="A10077">
        <v>30575381</v>
      </c>
      <c r="B10077" t="s">
        <v>14968</v>
      </c>
      <c r="C10077">
        <v>1886882</v>
      </c>
      <c r="D10077" t="s">
        <v>14654</v>
      </c>
      <c r="E10077" t="s">
        <v>14969</v>
      </c>
      <c r="F10077" t="s">
        <v>5499</v>
      </c>
      <c r="G10077">
        <v>57205289985</v>
      </c>
      <c r="H10077" t="s">
        <v>4936</v>
      </c>
      <c r="I10077" t="s">
        <v>655</v>
      </c>
      <c r="J10077" t="s">
        <v>14970</v>
      </c>
      <c r="K10077" t="s">
        <v>56</v>
      </c>
      <c r="L10077" t="s">
        <v>5499</v>
      </c>
    </row>
    <row r="10078" spans="1:12" x14ac:dyDescent="0.45">
      <c r="A10078">
        <v>30575381</v>
      </c>
      <c r="B10078" t="s">
        <v>14971</v>
      </c>
      <c r="C10078">
        <v>1886882</v>
      </c>
      <c r="D10078" t="s">
        <v>14654</v>
      </c>
      <c r="E10078" t="s">
        <v>14969</v>
      </c>
      <c r="F10078" t="s">
        <v>5499</v>
      </c>
      <c r="G10078">
        <v>57205289985</v>
      </c>
      <c r="H10078" t="s">
        <v>4936</v>
      </c>
      <c r="I10078" t="s">
        <v>655</v>
      </c>
      <c r="J10078" t="s">
        <v>14970</v>
      </c>
      <c r="K10078" t="s">
        <v>56</v>
      </c>
      <c r="L10078" t="s">
        <v>5499</v>
      </c>
    </row>
    <row r="10079" spans="1:12" x14ac:dyDescent="0.45">
      <c r="A10079">
        <v>30575381</v>
      </c>
      <c r="B10079" t="s">
        <v>14968</v>
      </c>
      <c r="C10079">
        <v>1886882</v>
      </c>
      <c r="D10079" t="s">
        <v>14654</v>
      </c>
      <c r="E10079" t="s">
        <v>14969</v>
      </c>
      <c r="F10079" t="s">
        <v>5499</v>
      </c>
      <c r="G10079">
        <v>57195597364</v>
      </c>
      <c r="H10079" t="s">
        <v>1451</v>
      </c>
      <c r="I10079" t="s">
        <v>385</v>
      </c>
      <c r="J10079" t="s">
        <v>14972</v>
      </c>
      <c r="K10079" t="s">
        <v>1298</v>
      </c>
      <c r="L10079" t="s">
        <v>5499</v>
      </c>
    </row>
    <row r="10080" spans="1:12" x14ac:dyDescent="0.45">
      <c r="A10080">
        <v>30575381</v>
      </c>
      <c r="B10080" t="s">
        <v>14971</v>
      </c>
      <c r="C10080">
        <v>1886882</v>
      </c>
      <c r="D10080" t="s">
        <v>14654</v>
      </c>
      <c r="E10080" t="s">
        <v>14969</v>
      </c>
      <c r="F10080" t="s">
        <v>5499</v>
      </c>
      <c r="G10080">
        <v>57195597364</v>
      </c>
      <c r="H10080" t="s">
        <v>1451</v>
      </c>
      <c r="I10080" t="s">
        <v>385</v>
      </c>
      <c r="J10080" t="s">
        <v>14972</v>
      </c>
      <c r="K10080" t="s">
        <v>1298</v>
      </c>
      <c r="L10080" t="s">
        <v>5499</v>
      </c>
    </row>
    <row r="10081" spans="1:12" x14ac:dyDescent="0.45">
      <c r="A10081">
        <v>30575381</v>
      </c>
      <c r="B10081" t="s">
        <v>14968</v>
      </c>
      <c r="C10081">
        <v>1886882</v>
      </c>
      <c r="D10081" t="s">
        <v>14654</v>
      </c>
      <c r="E10081" t="s">
        <v>14969</v>
      </c>
      <c r="F10081" t="s">
        <v>5499</v>
      </c>
      <c r="G10081">
        <v>57205294473</v>
      </c>
      <c r="H10081" t="s">
        <v>14973</v>
      </c>
      <c r="I10081" t="s">
        <v>14974</v>
      </c>
      <c r="J10081" t="s">
        <v>14975</v>
      </c>
      <c r="K10081" t="s">
        <v>328</v>
      </c>
      <c r="L10081" t="s">
        <v>5499</v>
      </c>
    </row>
    <row r="10082" spans="1:12" x14ac:dyDescent="0.45">
      <c r="A10082">
        <v>30575381</v>
      </c>
      <c r="B10082" t="s">
        <v>14971</v>
      </c>
      <c r="C10082">
        <v>1886882</v>
      </c>
      <c r="D10082" t="s">
        <v>14654</v>
      </c>
      <c r="E10082" t="s">
        <v>14969</v>
      </c>
      <c r="F10082" t="s">
        <v>5499</v>
      </c>
      <c r="G10082">
        <v>57205294473</v>
      </c>
      <c r="H10082" t="s">
        <v>14973</v>
      </c>
      <c r="I10082" t="s">
        <v>14974</v>
      </c>
      <c r="J10082" t="s">
        <v>14975</v>
      </c>
      <c r="K10082" t="s">
        <v>328</v>
      </c>
      <c r="L10082" t="s">
        <v>5499</v>
      </c>
    </row>
    <row r="10083" spans="1:12" x14ac:dyDescent="0.45">
      <c r="A10083">
        <v>30575381</v>
      </c>
      <c r="B10083" t="s">
        <v>14968</v>
      </c>
      <c r="C10083">
        <v>1886882</v>
      </c>
      <c r="D10083" t="s">
        <v>14654</v>
      </c>
      <c r="E10083" t="s">
        <v>14969</v>
      </c>
      <c r="F10083" t="s">
        <v>5499</v>
      </c>
      <c r="G10083">
        <v>55339006100</v>
      </c>
      <c r="H10083" t="s">
        <v>14976</v>
      </c>
      <c r="I10083" t="s">
        <v>14977</v>
      </c>
      <c r="J10083" t="s">
        <v>14978</v>
      </c>
      <c r="K10083" t="s">
        <v>538</v>
      </c>
      <c r="L10083" t="s">
        <v>5499</v>
      </c>
    </row>
    <row r="10084" spans="1:12" x14ac:dyDescent="0.45">
      <c r="A10084">
        <v>30575381</v>
      </c>
      <c r="B10084" t="s">
        <v>14971</v>
      </c>
      <c r="C10084">
        <v>1886882</v>
      </c>
      <c r="D10084" t="s">
        <v>14654</v>
      </c>
      <c r="E10084" t="s">
        <v>14969</v>
      </c>
      <c r="F10084" t="s">
        <v>5499</v>
      </c>
      <c r="G10084">
        <v>55339006100</v>
      </c>
      <c r="H10084" t="s">
        <v>14976</v>
      </c>
      <c r="I10084" t="s">
        <v>14977</v>
      </c>
      <c r="J10084" t="s">
        <v>14978</v>
      </c>
      <c r="K10084" t="s">
        <v>538</v>
      </c>
      <c r="L10084" t="s">
        <v>5499</v>
      </c>
    </row>
    <row r="10085" spans="1:12" x14ac:dyDescent="0.45">
      <c r="A10085">
        <v>30575381</v>
      </c>
      <c r="B10085" t="s">
        <v>14968</v>
      </c>
      <c r="C10085">
        <v>1886882</v>
      </c>
      <c r="D10085" t="s">
        <v>14654</v>
      </c>
      <c r="E10085" t="s">
        <v>14969</v>
      </c>
      <c r="F10085" t="s">
        <v>5499</v>
      </c>
      <c r="G10085">
        <v>7103086230</v>
      </c>
      <c r="H10085" t="s">
        <v>14979</v>
      </c>
      <c r="I10085" t="s">
        <v>14654</v>
      </c>
      <c r="J10085" t="s">
        <v>14980</v>
      </c>
      <c r="K10085" t="s">
        <v>13598</v>
      </c>
      <c r="L10085" t="s">
        <v>5499</v>
      </c>
    </row>
    <row r="10086" spans="1:12" x14ac:dyDescent="0.45">
      <c r="A10086">
        <v>30575381</v>
      </c>
      <c r="B10086" t="s">
        <v>14971</v>
      </c>
      <c r="C10086">
        <v>1886882</v>
      </c>
      <c r="D10086" t="s">
        <v>14654</v>
      </c>
      <c r="E10086" t="s">
        <v>14969</v>
      </c>
      <c r="F10086" t="s">
        <v>5499</v>
      </c>
      <c r="G10086">
        <v>7103086230</v>
      </c>
      <c r="H10086" t="s">
        <v>14979</v>
      </c>
      <c r="I10086" t="s">
        <v>14654</v>
      </c>
      <c r="J10086" t="s">
        <v>14980</v>
      </c>
      <c r="K10086" t="s">
        <v>13598</v>
      </c>
      <c r="L10086" t="s">
        <v>5499</v>
      </c>
    </row>
    <row r="10087" spans="1:12" x14ac:dyDescent="0.45">
      <c r="A10087">
        <v>30575381</v>
      </c>
      <c r="B10087" t="s">
        <v>14968</v>
      </c>
      <c r="C10087">
        <v>1886882</v>
      </c>
      <c r="D10087" t="s">
        <v>14654</v>
      </c>
      <c r="E10087" t="s">
        <v>14969</v>
      </c>
      <c r="F10087" t="s">
        <v>5499</v>
      </c>
      <c r="G10087">
        <v>56647930100</v>
      </c>
      <c r="H10087" t="s">
        <v>14981</v>
      </c>
      <c r="I10087" t="s">
        <v>14982</v>
      </c>
      <c r="J10087" t="s">
        <v>1284</v>
      </c>
      <c r="K10087" t="s">
        <v>387</v>
      </c>
      <c r="L10087" t="s">
        <v>5499</v>
      </c>
    </row>
    <row r="10088" spans="1:12" x14ac:dyDescent="0.45">
      <c r="A10088">
        <v>30575381</v>
      </c>
      <c r="B10088" t="s">
        <v>14971</v>
      </c>
      <c r="C10088">
        <v>1886882</v>
      </c>
      <c r="D10088" t="s">
        <v>14654</v>
      </c>
      <c r="E10088" t="s">
        <v>14969</v>
      </c>
      <c r="F10088" t="s">
        <v>5499</v>
      </c>
      <c r="G10088">
        <v>56647930100</v>
      </c>
      <c r="H10088" t="s">
        <v>14981</v>
      </c>
      <c r="I10088" t="s">
        <v>14982</v>
      </c>
      <c r="J10088" t="s">
        <v>1284</v>
      </c>
      <c r="K10088" t="s">
        <v>387</v>
      </c>
      <c r="L10088" t="s">
        <v>5499</v>
      </c>
    </row>
    <row r="10089" spans="1:12" x14ac:dyDescent="0.45">
      <c r="A10089">
        <v>30575396</v>
      </c>
      <c r="B10089" t="s">
        <v>14983</v>
      </c>
      <c r="C10089">
        <v>6769942</v>
      </c>
      <c r="D10089" t="s">
        <v>14984</v>
      </c>
      <c r="E10089" t="s">
        <v>14985</v>
      </c>
      <c r="F10089" t="s">
        <v>252</v>
      </c>
      <c r="G10089">
        <v>57205393450</v>
      </c>
      <c r="H10089" t="s">
        <v>12772</v>
      </c>
      <c r="I10089" t="s">
        <v>816</v>
      </c>
      <c r="J10089" t="s">
        <v>1846</v>
      </c>
      <c r="K10089" t="s">
        <v>104</v>
      </c>
      <c r="L10089" t="s">
        <v>252</v>
      </c>
    </row>
    <row r="10090" spans="1:12" x14ac:dyDescent="0.45">
      <c r="A10090">
        <v>30575396</v>
      </c>
      <c r="B10090" t="s">
        <v>14983</v>
      </c>
      <c r="C10090">
        <v>6769942</v>
      </c>
      <c r="D10090" t="s">
        <v>14984</v>
      </c>
      <c r="E10090" t="s">
        <v>14985</v>
      </c>
      <c r="F10090" t="s">
        <v>252</v>
      </c>
      <c r="G10090">
        <v>7005804553</v>
      </c>
      <c r="H10090" t="s">
        <v>14986</v>
      </c>
      <c r="I10090" t="s">
        <v>14984</v>
      </c>
      <c r="J10090" t="s">
        <v>14987</v>
      </c>
      <c r="K10090" t="s">
        <v>5760</v>
      </c>
      <c r="L10090" t="s">
        <v>252</v>
      </c>
    </row>
    <row r="10091" spans="1:12" x14ac:dyDescent="0.45">
      <c r="A10091">
        <v>30575396</v>
      </c>
      <c r="B10091" t="s">
        <v>14983</v>
      </c>
      <c r="C10091">
        <v>6769942</v>
      </c>
      <c r="D10091" t="s">
        <v>14984</v>
      </c>
      <c r="E10091" t="s">
        <v>14985</v>
      </c>
      <c r="F10091" t="s">
        <v>252</v>
      </c>
      <c r="G10091">
        <v>57205393816</v>
      </c>
      <c r="H10091" t="s">
        <v>14988</v>
      </c>
      <c r="I10091" t="s">
        <v>14989</v>
      </c>
      <c r="J10091" t="s">
        <v>9657</v>
      </c>
      <c r="K10091" t="s">
        <v>1934</v>
      </c>
      <c r="L10091" t="s">
        <v>252</v>
      </c>
    </row>
    <row r="10092" spans="1:12" x14ac:dyDescent="0.45">
      <c r="A10092">
        <v>30575589</v>
      </c>
      <c r="B10092" t="s">
        <v>14990</v>
      </c>
      <c r="C10092">
        <v>1925915</v>
      </c>
      <c r="D10092" t="s">
        <v>14991</v>
      </c>
      <c r="E10092" t="s">
        <v>14992</v>
      </c>
      <c r="F10092" t="s">
        <v>9422</v>
      </c>
      <c r="G10092">
        <v>6602002752</v>
      </c>
      <c r="H10092" t="s">
        <v>14993</v>
      </c>
      <c r="I10092" t="s">
        <v>14991</v>
      </c>
      <c r="J10092" t="s">
        <v>14994</v>
      </c>
      <c r="K10092" t="s">
        <v>5284</v>
      </c>
      <c r="L10092" t="s">
        <v>12266</v>
      </c>
    </row>
    <row r="10093" spans="1:12" x14ac:dyDescent="0.45">
      <c r="A10093">
        <v>30575589</v>
      </c>
      <c r="B10093" t="s">
        <v>14990</v>
      </c>
      <c r="C10093">
        <v>1925915</v>
      </c>
      <c r="D10093" t="s">
        <v>14991</v>
      </c>
      <c r="E10093" t="s">
        <v>14992</v>
      </c>
      <c r="F10093" t="s">
        <v>9422</v>
      </c>
      <c r="G10093">
        <v>56022726300</v>
      </c>
      <c r="H10093" t="s">
        <v>14995</v>
      </c>
      <c r="I10093" t="s">
        <v>14996</v>
      </c>
      <c r="J10093" t="s">
        <v>14997</v>
      </c>
      <c r="K10093" t="s">
        <v>6152</v>
      </c>
      <c r="L10093" t="s">
        <v>14998</v>
      </c>
    </row>
    <row r="10094" spans="1:12" x14ac:dyDescent="0.45">
      <c r="A10094">
        <v>30575589</v>
      </c>
      <c r="B10094" t="s">
        <v>14990</v>
      </c>
      <c r="C10094">
        <v>1925915</v>
      </c>
      <c r="D10094" t="s">
        <v>14991</v>
      </c>
      <c r="E10094" t="s">
        <v>14992</v>
      </c>
      <c r="F10094" t="s">
        <v>9422</v>
      </c>
      <c r="G10094">
        <v>36749699000</v>
      </c>
      <c r="H10094" t="s">
        <v>14999</v>
      </c>
      <c r="I10094" t="s">
        <v>4275</v>
      </c>
      <c r="J10094" t="s">
        <v>15000</v>
      </c>
      <c r="K10094" t="s">
        <v>3199</v>
      </c>
      <c r="L10094" t="s">
        <v>13138</v>
      </c>
    </row>
    <row r="10095" spans="1:12" x14ac:dyDescent="0.45">
      <c r="A10095">
        <v>30576024</v>
      </c>
      <c r="B10095" t="s">
        <v>2276</v>
      </c>
      <c r="C10095">
        <v>10934646</v>
      </c>
      <c r="D10095" t="s">
        <v>2277</v>
      </c>
      <c r="E10095" t="s">
        <v>2278</v>
      </c>
      <c r="F10095" t="s">
        <v>2279</v>
      </c>
      <c r="G10095">
        <v>24073950500</v>
      </c>
      <c r="H10095" t="s">
        <v>15001</v>
      </c>
      <c r="I10095" t="s">
        <v>15002</v>
      </c>
      <c r="J10095" t="s">
        <v>1091</v>
      </c>
      <c r="K10095" t="s">
        <v>538</v>
      </c>
      <c r="L10095" t="s">
        <v>2282</v>
      </c>
    </row>
    <row r="10096" spans="1:12" x14ac:dyDescent="0.45">
      <c r="A10096">
        <v>30576024</v>
      </c>
      <c r="B10096" t="s">
        <v>2276</v>
      </c>
      <c r="C10096">
        <v>10934646</v>
      </c>
      <c r="D10096" t="s">
        <v>2277</v>
      </c>
      <c r="E10096" t="s">
        <v>2278</v>
      </c>
      <c r="F10096" t="s">
        <v>2279</v>
      </c>
      <c r="G10096">
        <v>7005154574</v>
      </c>
      <c r="H10096" t="s">
        <v>15003</v>
      </c>
      <c r="I10096" t="s">
        <v>15004</v>
      </c>
      <c r="J10096" t="s">
        <v>5098</v>
      </c>
      <c r="K10096" t="s">
        <v>195</v>
      </c>
      <c r="L10096" t="s">
        <v>3569</v>
      </c>
    </row>
    <row r="10097" spans="1:12" x14ac:dyDescent="0.45">
      <c r="A10097">
        <v>30576024</v>
      </c>
      <c r="B10097" t="s">
        <v>2276</v>
      </c>
      <c r="C10097">
        <v>10934646</v>
      </c>
      <c r="D10097" t="s">
        <v>2277</v>
      </c>
      <c r="E10097" t="s">
        <v>2278</v>
      </c>
      <c r="F10097" t="s">
        <v>2279</v>
      </c>
      <c r="G10097">
        <v>7103091513</v>
      </c>
      <c r="H10097" t="s">
        <v>2283</v>
      </c>
      <c r="I10097" t="s">
        <v>2277</v>
      </c>
      <c r="J10097" t="s">
        <v>1558</v>
      </c>
      <c r="K10097" t="s">
        <v>70</v>
      </c>
      <c r="L10097" t="s">
        <v>2282</v>
      </c>
    </row>
    <row r="10098" spans="1:12" x14ac:dyDescent="0.45">
      <c r="A10098">
        <v>30576024</v>
      </c>
      <c r="B10098" t="s">
        <v>2276</v>
      </c>
      <c r="C10098">
        <v>10934646</v>
      </c>
      <c r="D10098" t="s">
        <v>2277</v>
      </c>
      <c r="E10098" t="s">
        <v>2278</v>
      </c>
      <c r="F10098" t="s">
        <v>2279</v>
      </c>
      <c r="G10098">
        <v>55745361500</v>
      </c>
      <c r="H10098" t="s">
        <v>15005</v>
      </c>
      <c r="I10098" t="s">
        <v>15006</v>
      </c>
      <c r="J10098" t="s">
        <v>5098</v>
      </c>
      <c r="K10098" t="s">
        <v>195</v>
      </c>
      <c r="L10098" t="s">
        <v>3569</v>
      </c>
    </row>
    <row r="10099" spans="1:12" x14ac:dyDescent="0.45">
      <c r="A10099">
        <v>30576108</v>
      </c>
      <c r="B10099" t="s">
        <v>12195</v>
      </c>
      <c r="C10099">
        <v>11969949</v>
      </c>
      <c r="D10099" t="s">
        <v>1965</v>
      </c>
      <c r="E10099" t="s">
        <v>12196</v>
      </c>
      <c r="F10099" t="s">
        <v>12197</v>
      </c>
      <c r="G10099">
        <v>26659623400</v>
      </c>
      <c r="H10099" t="s">
        <v>15007</v>
      </c>
      <c r="I10099" t="s">
        <v>15008</v>
      </c>
      <c r="J10099" t="s">
        <v>15009</v>
      </c>
      <c r="K10099" t="s">
        <v>4552</v>
      </c>
      <c r="L10099" t="s">
        <v>12200</v>
      </c>
    </row>
    <row r="10100" spans="1:12" x14ac:dyDescent="0.45">
      <c r="A10100">
        <v>30576108</v>
      </c>
      <c r="B10100" t="s">
        <v>12195</v>
      </c>
      <c r="C10100">
        <v>11969949</v>
      </c>
      <c r="D10100" t="s">
        <v>1965</v>
      </c>
      <c r="E10100" t="s">
        <v>12196</v>
      </c>
      <c r="F10100" t="s">
        <v>12197</v>
      </c>
      <c r="G10100">
        <v>57204531423</v>
      </c>
      <c r="H10100" t="s">
        <v>15010</v>
      </c>
      <c r="I10100" t="s">
        <v>8327</v>
      </c>
      <c r="J10100" t="s">
        <v>15011</v>
      </c>
      <c r="K10100" t="s">
        <v>2038</v>
      </c>
      <c r="L10100" t="s">
        <v>12200</v>
      </c>
    </row>
    <row r="10101" spans="1:12" x14ac:dyDescent="0.45">
      <c r="A10101">
        <v>30576108</v>
      </c>
      <c r="B10101" t="s">
        <v>12195</v>
      </c>
      <c r="C10101">
        <v>11969949</v>
      </c>
      <c r="D10101" t="s">
        <v>1965</v>
      </c>
      <c r="E10101" t="s">
        <v>12196</v>
      </c>
      <c r="F10101" t="s">
        <v>12197</v>
      </c>
      <c r="G10101">
        <v>6603355094</v>
      </c>
      <c r="H10101" t="s">
        <v>15012</v>
      </c>
      <c r="I10101" t="s">
        <v>15013</v>
      </c>
      <c r="J10101" t="s">
        <v>15014</v>
      </c>
      <c r="K10101" t="s">
        <v>1341</v>
      </c>
      <c r="L10101" t="s">
        <v>15015</v>
      </c>
    </row>
    <row r="10102" spans="1:12" x14ac:dyDescent="0.45">
      <c r="A10102">
        <v>30576108</v>
      </c>
      <c r="B10102" t="s">
        <v>12195</v>
      </c>
      <c r="C10102">
        <v>11969949</v>
      </c>
      <c r="D10102" t="s">
        <v>1965</v>
      </c>
      <c r="E10102" t="s">
        <v>12196</v>
      </c>
      <c r="F10102" t="s">
        <v>12197</v>
      </c>
      <c r="G10102">
        <v>36664066700</v>
      </c>
      <c r="H10102" t="s">
        <v>15016</v>
      </c>
      <c r="I10102" t="s">
        <v>47</v>
      </c>
      <c r="J10102" t="s">
        <v>3315</v>
      </c>
      <c r="K10102" t="s">
        <v>108</v>
      </c>
      <c r="L10102" t="s">
        <v>12200</v>
      </c>
    </row>
    <row r="10103" spans="1:12" x14ac:dyDescent="0.45">
      <c r="A10103">
        <v>30576108</v>
      </c>
      <c r="B10103" t="s">
        <v>12195</v>
      </c>
      <c r="C10103">
        <v>11969949</v>
      </c>
      <c r="D10103" t="s">
        <v>1965</v>
      </c>
      <c r="E10103" t="s">
        <v>12196</v>
      </c>
      <c r="F10103" t="s">
        <v>12197</v>
      </c>
      <c r="G10103">
        <v>6602940427</v>
      </c>
      <c r="H10103" t="s">
        <v>15017</v>
      </c>
      <c r="I10103" t="s">
        <v>15018</v>
      </c>
      <c r="J10103" t="s">
        <v>15019</v>
      </c>
      <c r="K10103" t="s">
        <v>15020</v>
      </c>
      <c r="L10103" t="s">
        <v>12200</v>
      </c>
    </row>
    <row r="10104" spans="1:12" x14ac:dyDescent="0.45">
      <c r="A10104">
        <v>30576108</v>
      </c>
      <c r="B10104" t="s">
        <v>12195</v>
      </c>
      <c r="C10104">
        <v>11969949</v>
      </c>
      <c r="D10104" t="s">
        <v>1965</v>
      </c>
      <c r="E10104" t="s">
        <v>12196</v>
      </c>
      <c r="F10104" t="s">
        <v>12197</v>
      </c>
      <c r="G10104">
        <v>57205443891</v>
      </c>
      <c r="H10104" t="s">
        <v>15021</v>
      </c>
      <c r="I10104" t="s">
        <v>15022</v>
      </c>
      <c r="J10104" t="s">
        <v>5109</v>
      </c>
      <c r="K10104" t="s">
        <v>5110</v>
      </c>
      <c r="L10104" t="s">
        <v>12200</v>
      </c>
    </row>
    <row r="10105" spans="1:12" x14ac:dyDescent="0.45">
      <c r="A10105">
        <v>30576108</v>
      </c>
      <c r="B10105" t="s">
        <v>12195</v>
      </c>
      <c r="C10105">
        <v>11969949</v>
      </c>
      <c r="D10105" t="s">
        <v>1965</v>
      </c>
      <c r="E10105" t="s">
        <v>12196</v>
      </c>
      <c r="F10105" t="s">
        <v>12197</v>
      </c>
      <c r="G10105">
        <v>57205443447</v>
      </c>
      <c r="H10105" t="s">
        <v>15023</v>
      </c>
      <c r="I10105" t="s">
        <v>15024</v>
      </c>
      <c r="J10105" t="s">
        <v>2269</v>
      </c>
      <c r="K10105" t="s">
        <v>1267</v>
      </c>
      <c r="L10105" t="s">
        <v>15015</v>
      </c>
    </row>
    <row r="10106" spans="1:12" x14ac:dyDescent="0.45">
      <c r="A10106">
        <v>30576108</v>
      </c>
      <c r="B10106" t="s">
        <v>12195</v>
      </c>
      <c r="C10106">
        <v>11969949</v>
      </c>
      <c r="D10106" t="s">
        <v>1965</v>
      </c>
      <c r="E10106" t="s">
        <v>12196</v>
      </c>
      <c r="F10106" t="s">
        <v>12197</v>
      </c>
      <c r="G10106">
        <v>7405435606</v>
      </c>
      <c r="H10106" t="s">
        <v>12201</v>
      </c>
      <c r="I10106" t="s">
        <v>1965</v>
      </c>
      <c r="J10106" t="s">
        <v>12202</v>
      </c>
      <c r="K10106" t="s">
        <v>514</v>
      </c>
      <c r="L10106" t="s">
        <v>12200</v>
      </c>
    </row>
    <row r="10107" spans="1:12" x14ac:dyDescent="0.45">
      <c r="A10107">
        <v>30576108</v>
      </c>
      <c r="B10107" t="s">
        <v>12195</v>
      </c>
      <c r="C10107">
        <v>11969949</v>
      </c>
      <c r="D10107" t="s">
        <v>1965</v>
      </c>
      <c r="E10107" t="s">
        <v>12196</v>
      </c>
      <c r="F10107" t="s">
        <v>12197</v>
      </c>
      <c r="G10107">
        <v>57193745630</v>
      </c>
      <c r="H10107" t="s">
        <v>12785</v>
      </c>
      <c r="I10107" t="s">
        <v>3226</v>
      </c>
      <c r="J10107" t="s">
        <v>15025</v>
      </c>
      <c r="K10107" t="s">
        <v>397</v>
      </c>
      <c r="L10107" t="s">
        <v>12200</v>
      </c>
    </row>
    <row r="10108" spans="1:12" x14ac:dyDescent="0.45">
      <c r="A10108">
        <v>30576108</v>
      </c>
      <c r="B10108" t="s">
        <v>12195</v>
      </c>
      <c r="C10108">
        <v>11969949</v>
      </c>
      <c r="D10108" t="s">
        <v>1965</v>
      </c>
      <c r="E10108" t="s">
        <v>12196</v>
      </c>
      <c r="F10108" t="s">
        <v>12197</v>
      </c>
      <c r="G10108">
        <v>57205436576</v>
      </c>
      <c r="H10108" t="s">
        <v>15026</v>
      </c>
      <c r="I10108" t="s">
        <v>15027</v>
      </c>
      <c r="J10108" t="s">
        <v>4633</v>
      </c>
      <c r="K10108" t="s">
        <v>4634</v>
      </c>
      <c r="L10108" t="s">
        <v>12200</v>
      </c>
    </row>
    <row r="10109" spans="1:12" x14ac:dyDescent="0.45">
      <c r="A10109">
        <v>30576108</v>
      </c>
      <c r="B10109" t="s">
        <v>12195</v>
      </c>
      <c r="C10109">
        <v>11969949</v>
      </c>
      <c r="D10109" t="s">
        <v>1965</v>
      </c>
      <c r="E10109" t="s">
        <v>12196</v>
      </c>
      <c r="F10109" t="s">
        <v>12197</v>
      </c>
      <c r="G10109">
        <v>57205439090</v>
      </c>
      <c r="H10109" t="s">
        <v>15028</v>
      </c>
      <c r="I10109" t="s">
        <v>15029</v>
      </c>
      <c r="J10109" t="s">
        <v>15030</v>
      </c>
      <c r="K10109" t="s">
        <v>15031</v>
      </c>
      <c r="L10109" t="s">
        <v>12200</v>
      </c>
    </row>
    <row r="10110" spans="1:12" x14ac:dyDescent="0.45">
      <c r="A10110">
        <v>30576108</v>
      </c>
      <c r="B10110" t="s">
        <v>12195</v>
      </c>
      <c r="C10110">
        <v>11969949</v>
      </c>
      <c r="D10110" t="s">
        <v>1965</v>
      </c>
      <c r="E10110" t="s">
        <v>12196</v>
      </c>
      <c r="F10110" t="s">
        <v>12197</v>
      </c>
      <c r="G10110">
        <v>57190301744</v>
      </c>
      <c r="H10110" t="s">
        <v>15032</v>
      </c>
      <c r="I10110" t="s">
        <v>15033</v>
      </c>
      <c r="J10110" t="s">
        <v>15034</v>
      </c>
      <c r="K10110" t="s">
        <v>1109</v>
      </c>
      <c r="L10110" t="s">
        <v>12200</v>
      </c>
    </row>
    <row r="10111" spans="1:12" x14ac:dyDescent="0.45">
      <c r="A10111">
        <v>30576108</v>
      </c>
      <c r="B10111" t="s">
        <v>12195</v>
      </c>
      <c r="C10111">
        <v>11969949</v>
      </c>
      <c r="D10111" t="s">
        <v>1965</v>
      </c>
      <c r="E10111" t="s">
        <v>12196</v>
      </c>
      <c r="F10111" t="s">
        <v>12197</v>
      </c>
      <c r="G10111">
        <v>57205433526</v>
      </c>
      <c r="H10111" t="s">
        <v>15035</v>
      </c>
      <c r="I10111" t="s">
        <v>4205</v>
      </c>
      <c r="J10111" t="s">
        <v>15036</v>
      </c>
      <c r="K10111" t="s">
        <v>3694</v>
      </c>
      <c r="L10111" t="s">
        <v>12200</v>
      </c>
    </row>
    <row r="10112" spans="1:12" x14ac:dyDescent="0.45">
      <c r="A10112">
        <v>30576248</v>
      </c>
      <c r="B10112" t="s">
        <v>15037</v>
      </c>
      <c r="C10112">
        <v>9039358</v>
      </c>
      <c r="D10112" t="s">
        <v>2593</v>
      </c>
      <c r="E10112" t="s">
        <v>15038</v>
      </c>
      <c r="F10112" t="s">
        <v>2705</v>
      </c>
      <c r="G10112">
        <v>57194243359</v>
      </c>
      <c r="H10112" t="s">
        <v>15039</v>
      </c>
      <c r="I10112" t="s">
        <v>15040</v>
      </c>
      <c r="J10112" t="s">
        <v>15041</v>
      </c>
      <c r="K10112" t="s">
        <v>1416</v>
      </c>
      <c r="L10112" t="s">
        <v>2852</v>
      </c>
    </row>
    <row r="10113" spans="1:12" x14ac:dyDescent="0.45">
      <c r="A10113">
        <v>30576248</v>
      </c>
      <c r="B10113" t="s">
        <v>15037</v>
      </c>
      <c r="C10113">
        <v>9039358</v>
      </c>
      <c r="D10113" t="s">
        <v>2593</v>
      </c>
      <c r="E10113" t="s">
        <v>15038</v>
      </c>
      <c r="F10113" t="s">
        <v>2705</v>
      </c>
      <c r="G10113">
        <v>57194575908</v>
      </c>
      <c r="H10113" t="s">
        <v>15042</v>
      </c>
      <c r="I10113" t="s">
        <v>12443</v>
      </c>
      <c r="J10113" t="s">
        <v>3211</v>
      </c>
      <c r="K10113" t="s">
        <v>36</v>
      </c>
      <c r="L10113" t="s">
        <v>2852</v>
      </c>
    </row>
    <row r="10114" spans="1:12" x14ac:dyDescent="0.45">
      <c r="A10114">
        <v>30576248</v>
      </c>
      <c r="B10114" t="s">
        <v>15037</v>
      </c>
      <c r="C10114">
        <v>9039358</v>
      </c>
      <c r="D10114" t="s">
        <v>2593</v>
      </c>
      <c r="E10114" t="s">
        <v>15038</v>
      </c>
      <c r="F10114" t="s">
        <v>2705</v>
      </c>
      <c r="G10114">
        <v>8630927300</v>
      </c>
      <c r="H10114" t="s">
        <v>15043</v>
      </c>
      <c r="I10114" t="s">
        <v>2593</v>
      </c>
      <c r="J10114" t="s">
        <v>2115</v>
      </c>
      <c r="K10114" t="s">
        <v>205</v>
      </c>
      <c r="L10114" t="s">
        <v>2852</v>
      </c>
    </row>
    <row r="10115" spans="1:12" x14ac:dyDescent="0.45">
      <c r="A10115">
        <v>30576248</v>
      </c>
      <c r="B10115" t="s">
        <v>15037</v>
      </c>
      <c r="C10115">
        <v>9039358</v>
      </c>
      <c r="D10115" t="s">
        <v>2593</v>
      </c>
      <c r="E10115" t="s">
        <v>15038</v>
      </c>
      <c r="F10115" t="s">
        <v>2705</v>
      </c>
      <c r="G10115">
        <v>57189383218</v>
      </c>
      <c r="H10115" t="s">
        <v>5447</v>
      </c>
      <c r="I10115" t="s">
        <v>5448</v>
      </c>
      <c r="J10115" t="s">
        <v>2954</v>
      </c>
      <c r="K10115" t="s">
        <v>397</v>
      </c>
      <c r="L10115" t="s">
        <v>2852</v>
      </c>
    </row>
    <row r="10116" spans="1:12" x14ac:dyDescent="0.45">
      <c r="A10116">
        <v>30576265</v>
      </c>
      <c r="B10116" t="s">
        <v>15044</v>
      </c>
      <c r="C10116">
        <v>1883265</v>
      </c>
      <c r="D10116" t="s">
        <v>3047</v>
      </c>
      <c r="E10116" t="s">
        <v>15045</v>
      </c>
      <c r="F10116" t="s">
        <v>124</v>
      </c>
      <c r="G10116">
        <v>7402506907</v>
      </c>
      <c r="H10116" t="s">
        <v>15046</v>
      </c>
      <c r="I10116" t="s">
        <v>3047</v>
      </c>
      <c r="J10116" t="s">
        <v>15047</v>
      </c>
      <c r="K10116" t="s">
        <v>4076</v>
      </c>
      <c r="L10116" t="s">
        <v>124</v>
      </c>
    </row>
    <row r="10117" spans="1:12" x14ac:dyDescent="0.45">
      <c r="A10117">
        <v>30576265</v>
      </c>
      <c r="B10117" t="s">
        <v>15044</v>
      </c>
      <c r="C10117">
        <v>1883265</v>
      </c>
      <c r="D10117" t="s">
        <v>3047</v>
      </c>
      <c r="E10117" t="s">
        <v>15045</v>
      </c>
      <c r="F10117" t="s">
        <v>124</v>
      </c>
      <c r="G10117">
        <v>35308409500</v>
      </c>
      <c r="H10117" t="s">
        <v>15048</v>
      </c>
      <c r="I10117" t="s">
        <v>15049</v>
      </c>
      <c r="J10117" t="s">
        <v>12429</v>
      </c>
      <c r="K10117" t="s">
        <v>392</v>
      </c>
      <c r="L10117" t="s">
        <v>124</v>
      </c>
    </row>
    <row r="10118" spans="1:12" x14ac:dyDescent="0.45">
      <c r="A10118">
        <v>30576464</v>
      </c>
      <c r="B10118" t="s">
        <v>15050</v>
      </c>
      <c r="C10118">
        <v>1922437</v>
      </c>
      <c r="D10118" t="s">
        <v>15051</v>
      </c>
      <c r="E10118" t="s">
        <v>15052</v>
      </c>
      <c r="F10118" t="s">
        <v>1127</v>
      </c>
      <c r="G10118">
        <v>6601973476</v>
      </c>
      <c r="H10118" t="s">
        <v>15053</v>
      </c>
      <c r="I10118" t="s">
        <v>15051</v>
      </c>
      <c r="J10118" t="s">
        <v>1242</v>
      </c>
      <c r="K10118" t="s">
        <v>1243</v>
      </c>
      <c r="L10118" t="s">
        <v>1135</v>
      </c>
    </row>
    <row r="10119" spans="1:12" x14ac:dyDescent="0.45">
      <c r="A10119">
        <v>30576464</v>
      </c>
      <c r="B10119" t="s">
        <v>9886</v>
      </c>
      <c r="C10119">
        <v>1875478</v>
      </c>
      <c r="D10119" t="s">
        <v>9887</v>
      </c>
      <c r="E10119" t="s">
        <v>9888</v>
      </c>
      <c r="F10119" t="s">
        <v>1127</v>
      </c>
      <c r="G10119">
        <v>6601973476</v>
      </c>
      <c r="H10119" t="s">
        <v>15053</v>
      </c>
      <c r="I10119" t="s">
        <v>15051</v>
      </c>
      <c r="J10119" t="s">
        <v>1242</v>
      </c>
      <c r="K10119" t="s">
        <v>1243</v>
      </c>
      <c r="L10119" t="s">
        <v>1135</v>
      </c>
    </row>
    <row r="10120" spans="1:12" x14ac:dyDescent="0.45">
      <c r="A10120">
        <v>30576464</v>
      </c>
      <c r="B10120" t="s">
        <v>15050</v>
      </c>
      <c r="C10120">
        <v>1922437</v>
      </c>
      <c r="D10120" t="s">
        <v>15051</v>
      </c>
      <c r="E10120" t="s">
        <v>15052</v>
      </c>
      <c r="F10120" t="s">
        <v>1127</v>
      </c>
      <c r="G10120">
        <v>7006815549</v>
      </c>
      <c r="H10120" t="s">
        <v>9895</v>
      </c>
      <c r="I10120" t="s">
        <v>9887</v>
      </c>
      <c r="J10120" t="s">
        <v>1193</v>
      </c>
      <c r="K10120" t="s">
        <v>1194</v>
      </c>
      <c r="L10120" t="s">
        <v>1135</v>
      </c>
    </row>
    <row r="10121" spans="1:12" x14ac:dyDescent="0.45">
      <c r="A10121">
        <v>30576464</v>
      </c>
      <c r="B10121" t="s">
        <v>9886</v>
      </c>
      <c r="C10121">
        <v>1875478</v>
      </c>
      <c r="D10121" t="s">
        <v>9887</v>
      </c>
      <c r="E10121" t="s">
        <v>9888</v>
      </c>
      <c r="F10121" t="s">
        <v>1127</v>
      </c>
      <c r="G10121">
        <v>7006815549</v>
      </c>
      <c r="H10121" t="s">
        <v>9895</v>
      </c>
      <c r="I10121" t="s">
        <v>9887</v>
      </c>
      <c r="J10121" t="s">
        <v>1193</v>
      </c>
      <c r="K10121" t="s">
        <v>1194</v>
      </c>
      <c r="L10121" t="s">
        <v>1135</v>
      </c>
    </row>
    <row r="10122" spans="1:12" x14ac:dyDescent="0.45">
      <c r="A10122">
        <v>30576464</v>
      </c>
      <c r="B10122" t="s">
        <v>15050</v>
      </c>
      <c r="C10122">
        <v>1922437</v>
      </c>
      <c r="D10122" t="s">
        <v>15051</v>
      </c>
      <c r="E10122" t="s">
        <v>15052</v>
      </c>
      <c r="F10122" t="s">
        <v>1127</v>
      </c>
      <c r="G10122">
        <v>55854044900</v>
      </c>
      <c r="H10122" t="s">
        <v>15054</v>
      </c>
      <c r="I10122" t="s">
        <v>15055</v>
      </c>
      <c r="J10122" t="s">
        <v>15056</v>
      </c>
      <c r="K10122" t="s">
        <v>1194</v>
      </c>
      <c r="L10122" t="s">
        <v>1135</v>
      </c>
    </row>
    <row r="10123" spans="1:12" x14ac:dyDescent="0.45">
      <c r="A10123">
        <v>30576464</v>
      </c>
      <c r="B10123" t="s">
        <v>9886</v>
      </c>
      <c r="C10123">
        <v>1875478</v>
      </c>
      <c r="D10123" t="s">
        <v>9887</v>
      </c>
      <c r="E10123" t="s">
        <v>9888</v>
      </c>
      <c r="F10123" t="s">
        <v>1127</v>
      </c>
      <c r="G10123">
        <v>55854044900</v>
      </c>
      <c r="H10123" t="s">
        <v>15054</v>
      </c>
      <c r="I10123" t="s">
        <v>15055</v>
      </c>
      <c r="J10123" t="s">
        <v>15056</v>
      </c>
      <c r="K10123" t="s">
        <v>1194</v>
      </c>
      <c r="L10123" t="s">
        <v>1135</v>
      </c>
    </row>
    <row r="10124" spans="1:12" x14ac:dyDescent="0.45">
      <c r="A10124">
        <v>30576464</v>
      </c>
      <c r="B10124" t="s">
        <v>15050</v>
      </c>
      <c r="C10124">
        <v>1922437</v>
      </c>
      <c r="D10124" t="s">
        <v>15051</v>
      </c>
      <c r="E10124" t="s">
        <v>15052</v>
      </c>
      <c r="F10124" t="s">
        <v>1127</v>
      </c>
      <c r="G10124">
        <v>55854044900</v>
      </c>
      <c r="H10124" t="s">
        <v>15054</v>
      </c>
      <c r="I10124" t="s">
        <v>15055</v>
      </c>
      <c r="J10124" t="s">
        <v>15056</v>
      </c>
      <c r="K10124" t="s">
        <v>1194</v>
      </c>
      <c r="L10124" t="s">
        <v>1135</v>
      </c>
    </row>
    <row r="10125" spans="1:12" x14ac:dyDescent="0.45">
      <c r="A10125">
        <v>30576464</v>
      </c>
      <c r="B10125" t="s">
        <v>9886</v>
      </c>
      <c r="C10125">
        <v>1875478</v>
      </c>
      <c r="D10125" t="s">
        <v>9887</v>
      </c>
      <c r="E10125" t="s">
        <v>9888</v>
      </c>
      <c r="F10125" t="s">
        <v>1127</v>
      </c>
      <c r="G10125">
        <v>55854044900</v>
      </c>
      <c r="H10125" t="s">
        <v>15054</v>
      </c>
      <c r="I10125" t="s">
        <v>15055</v>
      </c>
      <c r="J10125" t="s">
        <v>15056</v>
      </c>
      <c r="K10125" t="s">
        <v>1194</v>
      </c>
      <c r="L10125" t="s">
        <v>1135</v>
      </c>
    </row>
    <row r="10126" spans="1:12" x14ac:dyDescent="0.45">
      <c r="A10126">
        <v>30576464</v>
      </c>
      <c r="B10126" t="s">
        <v>15050</v>
      </c>
      <c r="C10126">
        <v>1922437</v>
      </c>
      <c r="D10126" t="s">
        <v>15051</v>
      </c>
      <c r="E10126" t="s">
        <v>15052</v>
      </c>
      <c r="F10126" t="s">
        <v>1127</v>
      </c>
      <c r="G10126">
        <v>56303916300</v>
      </c>
      <c r="H10126" t="s">
        <v>1079</v>
      </c>
      <c r="I10126" t="s">
        <v>447</v>
      </c>
      <c r="J10126" t="s">
        <v>15057</v>
      </c>
      <c r="K10126" t="s">
        <v>296</v>
      </c>
      <c r="L10126" t="s">
        <v>1135</v>
      </c>
    </row>
    <row r="10127" spans="1:12" x14ac:dyDescent="0.45">
      <c r="A10127">
        <v>30576464</v>
      </c>
      <c r="B10127" t="s">
        <v>9886</v>
      </c>
      <c r="C10127">
        <v>1875478</v>
      </c>
      <c r="D10127" t="s">
        <v>9887</v>
      </c>
      <c r="E10127" t="s">
        <v>9888</v>
      </c>
      <c r="F10127" t="s">
        <v>1127</v>
      </c>
      <c r="G10127">
        <v>56303916300</v>
      </c>
      <c r="H10127" t="s">
        <v>1079</v>
      </c>
      <c r="I10127" t="s">
        <v>447</v>
      </c>
      <c r="J10127" t="s">
        <v>15057</v>
      </c>
      <c r="K10127" t="s">
        <v>296</v>
      </c>
      <c r="L10127" t="s">
        <v>1135</v>
      </c>
    </row>
    <row r="10128" spans="1:12" x14ac:dyDescent="0.45">
      <c r="A10128">
        <v>30576464</v>
      </c>
      <c r="B10128" t="s">
        <v>15050</v>
      </c>
      <c r="C10128">
        <v>1922437</v>
      </c>
      <c r="D10128" t="s">
        <v>15051</v>
      </c>
      <c r="E10128" t="s">
        <v>15052</v>
      </c>
      <c r="F10128" t="s">
        <v>1127</v>
      </c>
      <c r="G10128">
        <v>56004474300</v>
      </c>
      <c r="H10128" t="s">
        <v>15058</v>
      </c>
      <c r="I10128" t="s">
        <v>15059</v>
      </c>
      <c r="J10128" t="s">
        <v>15060</v>
      </c>
      <c r="K10128" t="s">
        <v>41</v>
      </c>
      <c r="L10128" t="s">
        <v>1135</v>
      </c>
    </row>
    <row r="10129" spans="1:12" x14ac:dyDescent="0.45">
      <c r="A10129">
        <v>30576464</v>
      </c>
      <c r="B10129" t="s">
        <v>9886</v>
      </c>
      <c r="C10129">
        <v>1875478</v>
      </c>
      <c r="D10129" t="s">
        <v>9887</v>
      </c>
      <c r="E10129" t="s">
        <v>9888</v>
      </c>
      <c r="F10129" t="s">
        <v>1127</v>
      </c>
      <c r="G10129">
        <v>56004474300</v>
      </c>
      <c r="H10129" t="s">
        <v>15058</v>
      </c>
      <c r="I10129" t="s">
        <v>15059</v>
      </c>
      <c r="J10129" t="s">
        <v>15060</v>
      </c>
      <c r="K10129" t="s">
        <v>41</v>
      </c>
      <c r="L10129" t="s">
        <v>1135</v>
      </c>
    </row>
    <row r="10130" spans="1:12" x14ac:dyDescent="0.45">
      <c r="A10130">
        <v>30576464</v>
      </c>
      <c r="B10130" t="s">
        <v>15050</v>
      </c>
      <c r="C10130">
        <v>1922437</v>
      </c>
      <c r="D10130" t="s">
        <v>15051</v>
      </c>
      <c r="E10130" t="s">
        <v>15052</v>
      </c>
      <c r="F10130" t="s">
        <v>1127</v>
      </c>
      <c r="G10130">
        <v>6601973476</v>
      </c>
      <c r="H10130" t="s">
        <v>15053</v>
      </c>
      <c r="I10130" t="s">
        <v>15051</v>
      </c>
      <c r="J10130" t="s">
        <v>1242</v>
      </c>
      <c r="K10130" t="s">
        <v>1243</v>
      </c>
      <c r="L10130" t="s">
        <v>1135</v>
      </c>
    </row>
    <row r="10131" spans="1:12" x14ac:dyDescent="0.45">
      <c r="A10131">
        <v>30576464</v>
      </c>
      <c r="B10131" t="s">
        <v>9886</v>
      </c>
      <c r="C10131">
        <v>1875478</v>
      </c>
      <c r="D10131" t="s">
        <v>9887</v>
      </c>
      <c r="E10131" t="s">
        <v>9888</v>
      </c>
      <c r="F10131" t="s">
        <v>1127</v>
      </c>
      <c r="G10131">
        <v>6601973476</v>
      </c>
      <c r="H10131" t="s">
        <v>15053</v>
      </c>
      <c r="I10131" t="s">
        <v>15051</v>
      </c>
      <c r="J10131" t="s">
        <v>1242</v>
      </c>
      <c r="K10131" t="s">
        <v>1243</v>
      </c>
      <c r="L10131" t="s">
        <v>1135</v>
      </c>
    </row>
    <row r="10132" spans="1:12" x14ac:dyDescent="0.45">
      <c r="A10132">
        <v>30576464</v>
      </c>
      <c r="B10132" t="s">
        <v>15050</v>
      </c>
      <c r="C10132">
        <v>1922437</v>
      </c>
      <c r="D10132" t="s">
        <v>15051</v>
      </c>
      <c r="E10132" t="s">
        <v>15052</v>
      </c>
      <c r="F10132" t="s">
        <v>1127</v>
      </c>
      <c r="G10132">
        <v>7006815549</v>
      </c>
      <c r="H10132" t="s">
        <v>9895</v>
      </c>
      <c r="I10132" t="s">
        <v>9887</v>
      </c>
      <c r="J10132" t="s">
        <v>1193</v>
      </c>
      <c r="K10132" t="s">
        <v>1194</v>
      </c>
      <c r="L10132" t="s">
        <v>1135</v>
      </c>
    </row>
    <row r="10133" spans="1:12" x14ac:dyDescent="0.45">
      <c r="A10133">
        <v>30576464</v>
      </c>
      <c r="B10133" t="s">
        <v>9886</v>
      </c>
      <c r="C10133">
        <v>1875478</v>
      </c>
      <c r="D10133" t="s">
        <v>9887</v>
      </c>
      <c r="E10133" t="s">
        <v>9888</v>
      </c>
      <c r="F10133" t="s">
        <v>1127</v>
      </c>
      <c r="G10133">
        <v>7006815549</v>
      </c>
      <c r="H10133" t="s">
        <v>9895</v>
      </c>
      <c r="I10133" t="s">
        <v>9887</v>
      </c>
      <c r="J10133" t="s">
        <v>1193</v>
      </c>
      <c r="K10133" t="s">
        <v>1194</v>
      </c>
      <c r="L10133" t="s">
        <v>1135</v>
      </c>
    </row>
    <row r="10134" spans="1:12" x14ac:dyDescent="0.45">
      <c r="A10134">
        <v>30576464</v>
      </c>
      <c r="B10134" t="s">
        <v>15050</v>
      </c>
      <c r="C10134">
        <v>1922437</v>
      </c>
      <c r="D10134" t="s">
        <v>15051</v>
      </c>
      <c r="E10134" t="s">
        <v>15052</v>
      </c>
      <c r="F10134" t="s">
        <v>1127</v>
      </c>
      <c r="G10134">
        <v>56303916300</v>
      </c>
      <c r="H10134" t="s">
        <v>1079</v>
      </c>
      <c r="I10134" t="s">
        <v>447</v>
      </c>
      <c r="J10134" t="s">
        <v>15057</v>
      </c>
      <c r="K10134" t="s">
        <v>296</v>
      </c>
      <c r="L10134" t="s">
        <v>1135</v>
      </c>
    </row>
    <row r="10135" spans="1:12" x14ac:dyDescent="0.45">
      <c r="A10135">
        <v>30576464</v>
      </c>
      <c r="B10135" t="s">
        <v>9886</v>
      </c>
      <c r="C10135">
        <v>1875478</v>
      </c>
      <c r="D10135" t="s">
        <v>9887</v>
      </c>
      <c r="E10135" t="s">
        <v>9888</v>
      </c>
      <c r="F10135" t="s">
        <v>1127</v>
      </c>
      <c r="G10135">
        <v>56303916300</v>
      </c>
      <c r="H10135" t="s">
        <v>1079</v>
      </c>
      <c r="I10135" t="s">
        <v>447</v>
      </c>
      <c r="J10135" t="s">
        <v>15057</v>
      </c>
      <c r="K10135" t="s">
        <v>296</v>
      </c>
      <c r="L10135" t="s">
        <v>1135</v>
      </c>
    </row>
    <row r="10136" spans="1:12" x14ac:dyDescent="0.45">
      <c r="A10136">
        <v>30576464</v>
      </c>
      <c r="B10136" t="s">
        <v>15050</v>
      </c>
      <c r="C10136">
        <v>1922437</v>
      </c>
      <c r="D10136" t="s">
        <v>15051</v>
      </c>
      <c r="E10136" t="s">
        <v>15052</v>
      </c>
      <c r="F10136" t="s">
        <v>1127</v>
      </c>
      <c r="G10136">
        <v>56004474300</v>
      </c>
      <c r="H10136" t="s">
        <v>15058</v>
      </c>
      <c r="I10136" t="s">
        <v>15059</v>
      </c>
      <c r="J10136" t="s">
        <v>15060</v>
      </c>
      <c r="K10136" t="s">
        <v>41</v>
      </c>
      <c r="L10136" t="s">
        <v>1135</v>
      </c>
    </row>
    <row r="10137" spans="1:12" x14ac:dyDescent="0.45">
      <c r="A10137">
        <v>30576464</v>
      </c>
      <c r="B10137" t="s">
        <v>9886</v>
      </c>
      <c r="C10137">
        <v>1875478</v>
      </c>
      <c r="D10137" t="s">
        <v>9887</v>
      </c>
      <c r="E10137" t="s">
        <v>9888</v>
      </c>
      <c r="F10137" t="s">
        <v>1127</v>
      </c>
      <c r="G10137">
        <v>56004474300</v>
      </c>
      <c r="H10137" t="s">
        <v>15058</v>
      </c>
      <c r="I10137" t="s">
        <v>15059</v>
      </c>
      <c r="J10137" t="s">
        <v>15060</v>
      </c>
      <c r="K10137" t="s">
        <v>41</v>
      </c>
      <c r="L10137" t="s">
        <v>1135</v>
      </c>
    </row>
    <row r="10138" spans="1:12" x14ac:dyDescent="0.45">
      <c r="A10138">
        <v>30576707</v>
      </c>
      <c r="B10138" t="s">
        <v>15061</v>
      </c>
      <c r="C10138">
        <v>1883074</v>
      </c>
      <c r="D10138" t="s">
        <v>1125</v>
      </c>
      <c r="E10138" t="s">
        <v>1126</v>
      </c>
      <c r="F10138" t="s">
        <v>1127</v>
      </c>
      <c r="G10138">
        <v>56834986800</v>
      </c>
      <c r="H10138" t="s">
        <v>15062</v>
      </c>
      <c r="I10138" t="s">
        <v>9796</v>
      </c>
      <c r="J10138" t="s">
        <v>10278</v>
      </c>
      <c r="K10138" t="s">
        <v>2403</v>
      </c>
      <c r="L10138" t="s">
        <v>1127</v>
      </c>
    </row>
    <row r="10139" spans="1:12" x14ac:dyDescent="0.45">
      <c r="A10139">
        <v>30576707</v>
      </c>
      <c r="B10139" t="s">
        <v>15061</v>
      </c>
      <c r="C10139">
        <v>1883074</v>
      </c>
      <c r="D10139" t="s">
        <v>1125</v>
      </c>
      <c r="E10139" t="s">
        <v>1126</v>
      </c>
      <c r="F10139" t="s">
        <v>1127</v>
      </c>
      <c r="G10139">
        <v>8501892200</v>
      </c>
      <c r="H10139" t="s">
        <v>15063</v>
      </c>
      <c r="I10139" t="s">
        <v>15064</v>
      </c>
      <c r="J10139" t="s">
        <v>15065</v>
      </c>
      <c r="K10139" t="s">
        <v>420</v>
      </c>
      <c r="L10139" t="s">
        <v>1135</v>
      </c>
    </row>
    <row r="10140" spans="1:12" x14ac:dyDescent="0.45">
      <c r="A10140">
        <v>30576707</v>
      </c>
      <c r="B10140" t="s">
        <v>15061</v>
      </c>
      <c r="C10140">
        <v>1883074</v>
      </c>
      <c r="D10140" t="s">
        <v>1125</v>
      </c>
      <c r="E10140" t="s">
        <v>1126</v>
      </c>
      <c r="F10140" t="s">
        <v>1127</v>
      </c>
      <c r="G10140">
        <v>7006354904</v>
      </c>
      <c r="H10140" t="s">
        <v>1132</v>
      </c>
      <c r="I10140" t="s">
        <v>1125</v>
      </c>
      <c r="J10140" t="s">
        <v>1133</v>
      </c>
      <c r="K10140" t="s">
        <v>1134</v>
      </c>
      <c r="L10140" t="s">
        <v>1135</v>
      </c>
    </row>
    <row r="10141" spans="1:12" x14ac:dyDescent="0.45">
      <c r="A10141">
        <v>30576747</v>
      </c>
      <c r="B10141" t="s">
        <v>225</v>
      </c>
      <c r="C10141">
        <v>6615593</v>
      </c>
      <c r="D10141" t="s">
        <v>226</v>
      </c>
      <c r="E10141" t="s">
        <v>227</v>
      </c>
      <c r="F10141" t="s">
        <v>228</v>
      </c>
      <c r="G10141">
        <v>57205188612</v>
      </c>
      <c r="H10141" t="s">
        <v>15066</v>
      </c>
      <c r="I10141" t="s">
        <v>15067</v>
      </c>
      <c r="J10141" t="s">
        <v>9064</v>
      </c>
      <c r="K10141" t="s">
        <v>70</v>
      </c>
      <c r="L10141" t="s">
        <v>228</v>
      </c>
    </row>
    <row r="10142" spans="1:12" x14ac:dyDescent="0.45">
      <c r="A10142">
        <v>30576747</v>
      </c>
      <c r="B10142" t="s">
        <v>225</v>
      </c>
      <c r="C10142">
        <v>6615593</v>
      </c>
      <c r="D10142" t="s">
        <v>226</v>
      </c>
      <c r="E10142" t="s">
        <v>227</v>
      </c>
      <c r="F10142" t="s">
        <v>228</v>
      </c>
      <c r="G10142">
        <v>7004933787</v>
      </c>
      <c r="H10142" t="s">
        <v>15068</v>
      </c>
      <c r="I10142" t="s">
        <v>15069</v>
      </c>
      <c r="J10142" t="s">
        <v>15070</v>
      </c>
      <c r="K10142" t="s">
        <v>108</v>
      </c>
      <c r="L10142" t="s">
        <v>5707</v>
      </c>
    </row>
    <row r="10143" spans="1:12" x14ac:dyDescent="0.45">
      <c r="A10143">
        <v>30576747</v>
      </c>
      <c r="B10143" t="s">
        <v>225</v>
      </c>
      <c r="C10143">
        <v>6615593</v>
      </c>
      <c r="D10143" t="s">
        <v>226</v>
      </c>
      <c r="E10143" t="s">
        <v>227</v>
      </c>
      <c r="F10143" t="s">
        <v>228</v>
      </c>
      <c r="G10143">
        <v>57205188406</v>
      </c>
      <c r="H10143" t="s">
        <v>15071</v>
      </c>
      <c r="I10143" t="s">
        <v>15072</v>
      </c>
      <c r="J10143" t="s">
        <v>15073</v>
      </c>
      <c r="K10143" t="s">
        <v>205</v>
      </c>
      <c r="L10143" t="s">
        <v>5707</v>
      </c>
    </row>
    <row r="10144" spans="1:12" x14ac:dyDescent="0.45">
      <c r="A10144">
        <v>30576747</v>
      </c>
      <c r="B10144" t="s">
        <v>225</v>
      </c>
      <c r="C10144">
        <v>6615593</v>
      </c>
      <c r="D10144" t="s">
        <v>226</v>
      </c>
      <c r="E10144" t="s">
        <v>227</v>
      </c>
      <c r="F10144" t="s">
        <v>228</v>
      </c>
      <c r="G10144">
        <v>14121447500</v>
      </c>
      <c r="H10144" t="s">
        <v>15074</v>
      </c>
      <c r="I10144" t="s">
        <v>15075</v>
      </c>
      <c r="J10144" t="s">
        <v>15076</v>
      </c>
      <c r="K10144" t="s">
        <v>2591</v>
      </c>
      <c r="L10144" t="s">
        <v>228</v>
      </c>
    </row>
    <row r="10145" spans="1:12" x14ac:dyDescent="0.45">
      <c r="A10145">
        <v>30576747</v>
      </c>
      <c r="B10145" t="s">
        <v>225</v>
      </c>
      <c r="C10145">
        <v>6615593</v>
      </c>
      <c r="D10145" t="s">
        <v>226</v>
      </c>
      <c r="E10145" t="s">
        <v>227</v>
      </c>
      <c r="F10145" t="s">
        <v>228</v>
      </c>
      <c r="G10145">
        <v>55931374800</v>
      </c>
      <c r="H10145" t="s">
        <v>15077</v>
      </c>
      <c r="I10145" t="s">
        <v>15078</v>
      </c>
      <c r="J10145" t="s">
        <v>9980</v>
      </c>
      <c r="K10145" t="s">
        <v>29</v>
      </c>
      <c r="L10145" t="s">
        <v>228</v>
      </c>
    </row>
    <row r="10146" spans="1:12" x14ac:dyDescent="0.45">
      <c r="A10146">
        <v>30576747</v>
      </c>
      <c r="B10146" t="s">
        <v>225</v>
      </c>
      <c r="C10146">
        <v>6615593</v>
      </c>
      <c r="D10146" t="s">
        <v>226</v>
      </c>
      <c r="E10146" t="s">
        <v>227</v>
      </c>
      <c r="F10146" t="s">
        <v>228</v>
      </c>
      <c r="G10146">
        <v>49864980100</v>
      </c>
      <c r="H10146" t="s">
        <v>15079</v>
      </c>
      <c r="I10146" t="s">
        <v>15080</v>
      </c>
      <c r="J10146" t="s">
        <v>15081</v>
      </c>
      <c r="K10146" t="s">
        <v>70</v>
      </c>
      <c r="L10146" t="s">
        <v>5707</v>
      </c>
    </row>
    <row r="10147" spans="1:12" x14ac:dyDescent="0.45">
      <c r="A10147">
        <v>30576747</v>
      </c>
      <c r="B10147" t="s">
        <v>225</v>
      </c>
      <c r="C10147">
        <v>6615593</v>
      </c>
      <c r="D10147" t="s">
        <v>226</v>
      </c>
      <c r="E10147" t="s">
        <v>227</v>
      </c>
      <c r="F10147" t="s">
        <v>228</v>
      </c>
      <c r="G10147">
        <v>14632204200</v>
      </c>
      <c r="H10147" t="s">
        <v>232</v>
      </c>
      <c r="I10147" t="s">
        <v>233</v>
      </c>
      <c r="J10147" t="s">
        <v>234</v>
      </c>
      <c r="K10147" t="s">
        <v>108</v>
      </c>
      <c r="L10147" t="s">
        <v>228</v>
      </c>
    </row>
    <row r="10148" spans="1:12" x14ac:dyDescent="0.45">
      <c r="A10148">
        <v>30576747</v>
      </c>
      <c r="B10148" t="s">
        <v>225</v>
      </c>
      <c r="C10148">
        <v>6615593</v>
      </c>
      <c r="D10148" t="s">
        <v>226</v>
      </c>
      <c r="E10148" t="s">
        <v>227</v>
      </c>
      <c r="F10148" t="s">
        <v>228</v>
      </c>
      <c r="G10148">
        <v>7202128851</v>
      </c>
      <c r="H10148" t="s">
        <v>235</v>
      </c>
      <c r="I10148" t="s">
        <v>236</v>
      </c>
      <c r="J10148" t="s">
        <v>237</v>
      </c>
      <c r="K10148" t="s">
        <v>238</v>
      </c>
      <c r="L10148" t="s">
        <v>228</v>
      </c>
    </row>
    <row r="10149" spans="1:12" x14ac:dyDescent="0.45">
      <c r="A10149">
        <v>30576923</v>
      </c>
      <c r="B10149" t="s">
        <v>6155</v>
      </c>
      <c r="C10149">
        <v>10412020</v>
      </c>
      <c r="D10149" t="s">
        <v>6156</v>
      </c>
      <c r="E10149" t="s">
        <v>6157</v>
      </c>
      <c r="F10149" t="s">
        <v>6158</v>
      </c>
      <c r="G10149">
        <v>57193170013</v>
      </c>
      <c r="H10149" t="s">
        <v>15082</v>
      </c>
      <c r="I10149" t="s">
        <v>15083</v>
      </c>
      <c r="J10149" t="s">
        <v>15084</v>
      </c>
      <c r="K10149" t="s">
        <v>49</v>
      </c>
      <c r="L10149" t="s">
        <v>2598</v>
      </c>
    </row>
    <row r="10150" spans="1:12" x14ac:dyDescent="0.45">
      <c r="A10150">
        <v>30576923</v>
      </c>
      <c r="B10150" t="s">
        <v>2595</v>
      </c>
      <c r="C10150">
        <v>12420826</v>
      </c>
      <c r="D10150" t="s">
        <v>2596</v>
      </c>
      <c r="E10150" t="s">
        <v>2597</v>
      </c>
      <c r="F10150" t="s">
        <v>2598</v>
      </c>
      <c r="G10150">
        <v>57193170013</v>
      </c>
      <c r="H10150" t="s">
        <v>15082</v>
      </c>
      <c r="I10150" t="s">
        <v>15083</v>
      </c>
      <c r="J10150" t="s">
        <v>15084</v>
      </c>
      <c r="K10150" t="s">
        <v>49</v>
      </c>
      <c r="L10150" t="s">
        <v>2598</v>
      </c>
    </row>
    <row r="10151" spans="1:12" x14ac:dyDescent="0.45">
      <c r="A10151">
        <v>30576923</v>
      </c>
      <c r="B10151" t="s">
        <v>6155</v>
      </c>
      <c r="C10151">
        <v>10412020</v>
      </c>
      <c r="D10151" t="s">
        <v>6156</v>
      </c>
      <c r="E10151" t="s">
        <v>6157</v>
      </c>
      <c r="F10151" t="s">
        <v>6158</v>
      </c>
      <c r="G10151">
        <v>55881269700</v>
      </c>
      <c r="H10151" t="s">
        <v>6169</v>
      </c>
      <c r="I10151" t="s">
        <v>6170</v>
      </c>
      <c r="J10151" t="s">
        <v>123</v>
      </c>
      <c r="K10151" t="s">
        <v>123</v>
      </c>
      <c r="L10151" t="s">
        <v>3326</v>
      </c>
    </row>
    <row r="10152" spans="1:12" x14ac:dyDescent="0.45">
      <c r="A10152">
        <v>30576923</v>
      </c>
      <c r="B10152" t="s">
        <v>2595</v>
      </c>
      <c r="C10152">
        <v>12420826</v>
      </c>
      <c r="D10152" t="s">
        <v>2596</v>
      </c>
      <c r="E10152" t="s">
        <v>2597</v>
      </c>
      <c r="F10152" t="s">
        <v>2598</v>
      </c>
      <c r="G10152">
        <v>55881269700</v>
      </c>
      <c r="H10152" t="s">
        <v>6169</v>
      </c>
      <c r="I10152" t="s">
        <v>6170</v>
      </c>
      <c r="J10152" t="s">
        <v>123</v>
      </c>
      <c r="K10152" t="s">
        <v>123</v>
      </c>
      <c r="L10152" t="s">
        <v>3326</v>
      </c>
    </row>
    <row r="10153" spans="1:12" x14ac:dyDescent="0.45">
      <c r="A10153">
        <v>30576923</v>
      </c>
      <c r="B10153" t="s">
        <v>6155</v>
      </c>
      <c r="C10153">
        <v>10412020</v>
      </c>
      <c r="D10153" t="s">
        <v>6156</v>
      </c>
      <c r="E10153" t="s">
        <v>6157</v>
      </c>
      <c r="F10153" t="s">
        <v>6158</v>
      </c>
      <c r="G10153">
        <v>57205096731</v>
      </c>
      <c r="H10153" t="s">
        <v>15085</v>
      </c>
      <c r="I10153" t="s">
        <v>15086</v>
      </c>
      <c r="J10153" t="s">
        <v>5334</v>
      </c>
      <c r="K10153" t="s">
        <v>104</v>
      </c>
      <c r="L10153" t="s">
        <v>2598</v>
      </c>
    </row>
    <row r="10154" spans="1:12" x14ac:dyDescent="0.45">
      <c r="A10154">
        <v>30576923</v>
      </c>
      <c r="B10154" t="s">
        <v>2595</v>
      </c>
      <c r="C10154">
        <v>12420826</v>
      </c>
      <c r="D10154" t="s">
        <v>2596</v>
      </c>
      <c r="E10154" t="s">
        <v>2597</v>
      </c>
      <c r="F10154" t="s">
        <v>2598</v>
      </c>
      <c r="G10154">
        <v>57205096731</v>
      </c>
      <c r="H10154" t="s">
        <v>15085</v>
      </c>
      <c r="I10154" t="s">
        <v>15086</v>
      </c>
      <c r="J10154" t="s">
        <v>5334</v>
      </c>
      <c r="K10154" t="s">
        <v>104</v>
      </c>
      <c r="L10154" t="s">
        <v>2598</v>
      </c>
    </row>
    <row r="10155" spans="1:12" x14ac:dyDescent="0.45">
      <c r="A10155">
        <v>30576923</v>
      </c>
      <c r="B10155" t="s">
        <v>6155</v>
      </c>
      <c r="C10155">
        <v>10412020</v>
      </c>
      <c r="D10155" t="s">
        <v>6156</v>
      </c>
      <c r="E10155" t="s">
        <v>6157</v>
      </c>
      <c r="F10155" t="s">
        <v>6158</v>
      </c>
      <c r="G10155">
        <v>57203198391</v>
      </c>
      <c r="H10155" t="s">
        <v>2606</v>
      </c>
      <c r="I10155" t="s">
        <v>2596</v>
      </c>
      <c r="J10155" t="s">
        <v>2607</v>
      </c>
      <c r="K10155" t="s">
        <v>1942</v>
      </c>
      <c r="L10155" t="s">
        <v>2598</v>
      </c>
    </row>
    <row r="10156" spans="1:12" x14ac:dyDescent="0.45">
      <c r="A10156">
        <v>30576923</v>
      </c>
      <c r="B10156" t="s">
        <v>2595</v>
      </c>
      <c r="C10156">
        <v>12420826</v>
      </c>
      <c r="D10156" t="s">
        <v>2596</v>
      </c>
      <c r="E10156" t="s">
        <v>2597</v>
      </c>
      <c r="F10156" t="s">
        <v>2598</v>
      </c>
      <c r="G10156">
        <v>57203198391</v>
      </c>
      <c r="H10156" t="s">
        <v>2606</v>
      </c>
      <c r="I10156" t="s">
        <v>2596</v>
      </c>
      <c r="J10156" t="s">
        <v>2607</v>
      </c>
      <c r="K10156" t="s">
        <v>1942</v>
      </c>
      <c r="L10156" t="s">
        <v>2598</v>
      </c>
    </row>
    <row r="10157" spans="1:12" x14ac:dyDescent="0.45">
      <c r="A10157">
        <v>30576923</v>
      </c>
      <c r="B10157" t="s">
        <v>6155</v>
      </c>
      <c r="C10157">
        <v>10412020</v>
      </c>
      <c r="D10157" t="s">
        <v>6156</v>
      </c>
      <c r="E10157" t="s">
        <v>6157</v>
      </c>
      <c r="F10157" t="s">
        <v>6158</v>
      </c>
      <c r="G10157">
        <v>57205094986</v>
      </c>
      <c r="H10157" t="s">
        <v>15087</v>
      </c>
      <c r="I10157" t="s">
        <v>9702</v>
      </c>
      <c r="J10157" t="s">
        <v>15088</v>
      </c>
      <c r="K10157" t="s">
        <v>3379</v>
      </c>
      <c r="L10157" t="s">
        <v>2598</v>
      </c>
    </row>
    <row r="10158" spans="1:12" x14ac:dyDescent="0.45">
      <c r="A10158">
        <v>30576923</v>
      </c>
      <c r="B10158" t="s">
        <v>2595</v>
      </c>
      <c r="C10158">
        <v>12420826</v>
      </c>
      <c r="D10158" t="s">
        <v>2596</v>
      </c>
      <c r="E10158" t="s">
        <v>2597</v>
      </c>
      <c r="F10158" t="s">
        <v>2598</v>
      </c>
      <c r="G10158">
        <v>57205094986</v>
      </c>
      <c r="H10158" t="s">
        <v>15087</v>
      </c>
      <c r="I10158" t="s">
        <v>9702</v>
      </c>
      <c r="J10158" t="s">
        <v>15088</v>
      </c>
      <c r="K10158" t="s">
        <v>3379</v>
      </c>
      <c r="L10158" t="s">
        <v>2598</v>
      </c>
    </row>
    <row r="10159" spans="1:12" x14ac:dyDescent="0.45">
      <c r="A10159">
        <v>30576923</v>
      </c>
      <c r="B10159" t="s">
        <v>6155</v>
      </c>
      <c r="C10159">
        <v>10412020</v>
      </c>
      <c r="D10159" t="s">
        <v>6156</v>
      </c>
      <c r="E10159" t="s">
        <v>6157</v>
      </c>
      <c r="F10159" t="s">
        <v>6158</v>
      </c>
      <c r="G10159">
        <v>57205096731</v>
      </c>
      <c r="H10159" t="s">
        <v>15085</v>
      </c>
      <c r="I10159" t="s">
        <v>15086</v>
      </c>
      <c r="J10159" t="s">
        <v>5334</v>
      </c>
      <c r="K10159" t="s">
        <v>104</v>
      </c>
      <c r="L10159" t="s">
        <v>2598</v>
      </c>
    </row>
    <row r="10160" spans="1:12" x14ac:dyDescent="0.45">
      <c r="A10160">
        <v>30576923</v>
      </c>
      <c r="B10160" t="s">
        <v>2595</v>
      </c>
      <c r="C10160">
        <v>12420826</v>
      </c>
      <c r="D10160" t="s">
        <v>2596</v>
      </c>
      <c r="E10160" t="s">
        <v>2597</v>
      </c>
      <c r="F10160" t="s">
        <v>2598</v>
      </c>
      <c r="G10160">
        <v>57205096731</v>
      </c>
      <c r="H10160" t="s">
        <v>15085</v>
      </c>
      <c r="I10160" t="s">
        <v>15086</v>
      </c>
      <c r="J10160" t="s">
        <v>5334</v>
      </c>
      <c r="K10160" t="s">
        <v>104</v>
      </c>
      <c r="L10160" t="s">
        <v>2598</v>
      </c>
    </row>
    <row r="10161" spans="1:12" x14ac:dyDescent="0.45">
      <c r="A10161">
        <v>30576923</v>
      </c>
      <c r="B10161" t="s">
        <v>6155</v>
      </c>
      <c r="C10161">
        <v>10412020</v>
      </c>
      <c r="D10161" t="s">
        <v>6156</v>
      </c>
      <c r="E10161" t="s">
        <v>6157</v>
      </c>
      <c r="F10161" t="s">
        <v>6158</v>
      </c>
      <c r="G10161">
        <v>57203198391</v>
      </c>
      <c r="H10161" t="s">
        <v>2606</v>
      </c>
      <c r="I10161" t="s">
        <v>2596</v>
      </c>
      <c r="J10161" t="s">
        <v>2607</v>
      </c>
      <c r="K10161" t="s">
        <v>1942</v>
      </c>
      <c r="L10161" t="s">
        <v>2598</v>
      </c>
    </row>
    <row r="10162" spans="1:12" x14ac:dyDescent="0.45">
      <c r="A10162">
        <v>30576923</v>
      </c>
      <c r="B10162" t="s">
        <v>2595</v>
      </c>
      <c r="C10162">
        <v>12420826</v>
      </c>
      <c r="D10162" t="s">
        <v>2596</v>
      </c>
      <c r="E10162" t="s">
        <v>2597</v>
      </c>
      <c r="F10162" t="s">
        <v>2598</v>
      </c>
      <c r="G10162">
        <v>57203198391</v>
      </c>
      <c r="H10162" t="s">
        <v>2606</v>
      </c>
      <c r="I10162" t="s">
        <v>2596</v>
      </c>
      <c r="J10162" t="s">
        <v>2607</v>
      </c>
      <c r="K10162" t="s">
        <v>1942</v>
      </c>
      <c r="L10162" t="s">
        <v>2598</v>
      </c>
    </row>
    <row r="10163" spans="1:12" x14ac:dyDescent="0.45">
      <c r="A10163">
        <v>30576923</v>
      </c>
      <c r="B10163" t="s">
        <v>6155</v>
      </c>
      <c r="C10163">
        <v>10412020</v>
      </c>
      <c r="D10163" t="s">
        <v>6156</v>
      </c>
      <c r="E10163" t="s">
        <v>6157</v>
      </c>
      <c r="F10163" t="s">
        <v>6158</v>
      </c>
      <c r="G10163">
        <v>55881269700</v>
      </c>
      <c r="H10163" t="s">
        <v>6169</v>
      </c>
      <c r="I10163" t="s">
        <v>6170</v>
      </c>
      <c r="J10163" t="s">
        <v>123</v>
      </c>
      <c r="K10163" t="s">
        <v>123</v>
      </c>
      <c r="L10163" t="s">
        <v>3326</v>
      </c>
    </row>
    <row r="10164" spans="1:12" x14ac:dyDescent="0.45">
      <c r="A10164">
        <v>30576923</v>
      </c>
      <c r="B10164" t="s">
        <v>2595</v>
      </c>
      <c r="C10164">
        <v>12420826</v>
      </c>
      <c r="D10164" t="s">
        <v>2596</v>
      </c>
      <c r="E10164" t="s">
        <v>2597</v>
      </c>
      <c r="F10164" t="s">
        <v>2598</v>
      </c>
      <c r="G10164">
        <v>55881269700</v>
      </c>
      <c r="H10164" t="s">
        <v>6169</v>
      </c>
      <c r="I10164" t="s">
        <v>6170</v>
      </c>
      <c r="J10164" t="s">
        <v>123</v>
      </c>
      <c r="K10164" t="s">
        <v>123</v>
      </c>
      <c r="L10164" t="s">
        <v>3326</v>
      </c>
    </row>
    <row r="10165" spans="1:12" x14ac:dyDescent="0.45">
      <c r="A10165">
        <v>30576923</v>
      </c>
      <c r="B10165" t="s">
        <v>6155</v>
      </c>
      <c r="C10165">
        <v>10412020</v>
      </c>
      <c r="D10165" t="s">
        <v>6156</v>
      </c>
      <c r="E10165" t="s">
        <v>6157</v>
      </c>
      <c r="F10165" t="s">
        <v>6158</v>
      </c>
      <c r="G10165">
        <v>57193170013</v>
      </c>
      <c r="H10165" t="s">
        <v>15082</v>
      </c>
      <c r="I10165" t="s">
        <v>15083</v>
      </c>
      <c r="J10165" t="s">
        <v>15084</v>
      </c>
      <c r="K10165" t="s">
        <v>49</v>
      </c>
      <c r="L10165" t="s">
        <v>2598</v>
      </c>
    </row>
    <row r="10166" spans="1:12" x14ac:dyDescent="0.45">
      <c r="A10166">
        <v>30576923</v>
      </c>
      <c r="B10166" t="s">
        <v>2595</v>
      </c>
      <c r="C10166">
        <v>12420826</v>
      </c>
      <c r="D10166" t="s">
        <v>2596</v>
      </c>
      <c r="E10166" t="s">
        <v>2597</v>
      </c>
      <c r="F10166" t="s">
        <v>2598</v>
      </c>
      <c r="G10166">
        <v>57193170013</v>
      </c>
      <c r="H10166" t="s">
        <v>15082</v>
      </c>
      <c r="I10166" t="s">
        <v>15083</v>
      </c>
      <c r="J10166" t="s">
        <v>15084</v>
      </c>
      <c r="K10166" t="s">
        <v>49</v>
      </c>
      <c r="L10166" t="s">
        <v>2598</v>
      </c>
    </row>
    <row r="10167" spans="1:12" x14ac:dyDescent="0.45">
      <c r="A10167">
        <v>30576923</v>
      </c>
      <c r="B10167" t="s">
        <v>6155</v>
      </c>
      <c r="C10167">
        <v>10412020</v>
      </c>
      <c r="D10167" t="s">
        <v>6156</v>
      </c>
      <c r="E10167" t="s">
        <v>6157</v>
      </c>
      <c r="F10167" t="s">
        <v>6158</v>
      </c>
      <c r="G10167">
        <v>57205094291</v>
      </c>
      <c r="H10167" t="s">
        <v>6166</v>
      </c>
      <c r="I10167" t="s">
        <v>6167</v>
      </c>
      <c r="J10167" t="s">
        <v>6168</v>
      </c>
      <c r="K10167" t="s">
        <v>195</v>
      </c>
      <c r="L10167" t="s">
        <v>3326</v>
      </c>
    </row>
    <row r="10168" spans="1:12" x14ac:dyDescent="0.45">
      <c r="A10168">
        <v>30576923</v>
      </c>
      <c r="B10168" t="s">
        <v>2595</v>
      </c>
      <c r="C10168">
        <v>12420826</v>
      </c>
      <c r="D10168" t="s">
        <v>2596</v>
      </c>
      <c r="E10168" t="s">
        <v>2597</v>
      </c>
      <c r="F10168" t="s">
        <v>2598</v>
      </c>
      <c r="G10168">
        <v>57205094291</v>
      </c>
      <c r="H10168" t="s">
        <v>6166</v>
      </c>
      <c r="I10168" t="s">
        <v>6167</v>
      </c>
      <c r="J10168" t="s">
        <v>6168</v>
      </c>
      <c r="K10168" t="s">
        <v>195</v>
      </c>
      <c r="L10168" t="s">
        <v>3326</v>
      </c>
    </row>
    <row r="10169" spans="1:12" x14ac:dyDescent="0.45">
      <c r="A10169">
        <v>30576923</v>
      </c>
      <c r="B10169" t="s">
        <v>6155</v>
      </c>
      <c r="C10169">
        <v>10412020</v>
      </c>
      <c r="D10169" t="s">
        <v>6156</v>
      </c>
      <c r="E10169" t="s">
        <v>6157</v>
      </c>
      <c r="F10169" t="s">
        <v>6158</v>
      </c>
      <c r="G10169">
        <v>7403571300</v>
      </c>
      <c r="H10169" t="s">
        <v>15089</v>
      </c>
      <c r="I10169" t="s">
        <v>1400</v>
      </c>
      <c r="J10169" t="s">
        <v>346</v>
      </c>
      <c r="K10169" t="s">
        <v>339</v>
      </c>
      <c r="L10169" t="s">
        <v>7213</v>
      </c>
    </row>
    <row r="10170" spans="1:12" x14ac:dyDescent="0.45">
      <c r="A10170">
        <v>30576923</v>
      </c>
      <c r="B10170" t="s">
        <v>2595</v>
      </c>
      <c r="C10170">
        <v>12420826</v>
      </c>
      <c r="D10170" t="s">
        <v>2596</v>
      </c>
      <c r="E10170" t="s">
        <v>2597</v>
      </c>
      <c r="F10170" t="s">
        <v>2598</v>
      </c>
      <c r="G10170">
        <v>7403571300</v>
      </c>
      <c r="H10170" t="s">
        <v>15089</v>
      </c>
      <c r="I10170" t="s">
        <v>1400</v>
      </c>
      <c r="J10170" t="s">
        <v>346</v>
      </c>
      <c r="K10170" t="s">
        <v>339</v>
      </c>
      <c r="L10170" t="s">
        <v>7213</v>
      </c>
    </row>
    <row r="10171" spans="1:12" x14ac:dyDescent="0.45">
      <c r="A10171">
        <v>30576923</v>
      </c>
      <c r="B10171" t="s">
        <v>6155</v>
      </c>
      <c r="C10171">
        <v>10412020</v>
      </c>
      <c r="D10171" t="s">
        <v>6156</v>
      </c>
      <c r="E10171" t="s">
        <v>6157</v>
      </c>
      <c r="F10171" t="s">
        <v>6158</v>
      </c>
      <c r="G10171">
        <v>57205094291</v>
      </c>
      <c r="H10171" t="s">
        <v>6166</v>
      </c>
      <c r="I10171" t="s">
        <v>6167</v>
      </c>
      <c r="J10171" t="s">
        <v>6168</v>
      </c>
      <c r="K10171" t="s">
        <v>195</v>
      </c>
      <c r="L10171" t="s">
        <v>3326</v>
      </c>
    </row>
    <row r="10172" spans="1:12" x14ac:dyDescent="0.45">
      <c r="A10172">
        <v>30576923</v>
      </c>
      <c r="B10172" t="s">
        <v>2595</v>
      </c>
      <c r="C10172">
        <v>12420826</v>
      </c>
      <c r="D10172" t="s">
        <v>2596</v>
      </c>
      <c r="E10172" t="s">
        <v>2597</v>
      </c>
      <c r="F10172" t="s">
        <v>2598</v>
      </c>
      <c r="G10172">
        <v>57205094291</v>
      </c>
      <c r="H10172" t="s">
        <v>6166</v>
      </c>
      <c r="I10172" t="s">
        <v>6167</v>
      </c>
      <c r="J10172" t="s">
        <v>6168</v>
      </c>
      <c r="K10172" t="s">
        <v>195</v>
      </c>
      <c r="L10172" t="s">
        <v>3326</v>
      </c>
    </row>
    <row r="10173" spans="1:12" x14ac:dyDescent="0.45">
      <c r="A10173">
        <v>30576923</v>
      </c>
      <c r="B10173" t="s">
        <v>6155</v>
      </c>
      <c r="C10173">
        <v>10412020</v>
      </c>
      <c r="D10173" t="s">
        <v>6156</v>
      </c>
      <c r="E10173" t="s">
        <v>6157</v>
      </c>
      <c r="F10173" t="s">
        <v>6158</v>
      </c>
      <c r="G10173">
        <v>57205094986</v>
      </c>
      <c r="H10173" t="s">
        <v>15087</v>
      </c>
      <c r="I10173" t="s">
        <v>9702</v>
      </c>
      <c r="J10173" t="s">
        <v>15088</v>
      </c>
      <c r="K10173" t="s">
        <v>3379</v>
      </c>
      <c r="L10173" t="s">
        <v>2598</v>
      </c>
    </row>
    <row r="10174" spans="1:12" x14ac:dyDescent="0.45">
      <c r="A10174">
        <v>30576923</v>
      </c>
      <c r="B10174" t="s">
        <v>2595</v>
      </c>
      <c r="C10174">
        <v>12420826</v>
      </c>
      <c r="D10174" t="s">
        <v>2596</v>
      </c>
      <c r="E10174" t="s">
        <v>2597</v>
      </c>
      <c r="F10174" t="s">
        <v>2598</v>
      </c>
      <c r="G10174">
        <v>57205094986</v>
      </c>
      <c r="H10174" t="s">
        <v>15087</v>
      </c>
      <c r="I10174" t="s">
        <v>9702</v>
      </c>
      <c r="J10174" t="s">
        <v>15088</v>
      </c>
      <c r="K10174" t="s">
        <v>3379</v>
      </c>
      <c r="L10174" t="s">
        <v>2598</v>
      </c>
    </row>
    <row r="10175" spans="1:12" x14ac:dyDescent="0.45">
      <c r="A10175">
        <v>30576923</v>
      </c>
      <c r="B10175" t="s">
        <v>6155</v>
      </c>
      <c r="C10175">
        <v>10412020</v>
      </c>
      <c r="D10175" t="s">
        <v>6156</v>
      </c>
      <c r="E10175" t="s">
        <v>6157</v>
      </c>
      <c r="F10175" t="s">
        <v>6158</v>
      </c>
      <c r="G10175">
        <v>7403571300</v>
      </c>
      <c r="H10175" t="s">
        <v>15089</v>
      </c>
      <c r="I10175" t="s">
        <v>1400</v>
      </c>
      <c r="J10175" t="s">
        <v>346</v>
      </c>
      <c r="K10175" t="s">
        <v>339</v>
      </c>
      <c r="L10175" t="s">
        <v>7213</v>
      </c>
    </row>
    <row r="10176" spans="1:12" x14ac:dyDescent="0.45">
      <c r="A10176">
        <v>30576923</v>
      </c>
      <c r="B10176" t="s">
        <v>2595</v>
      </c>
      <c r="C10176">
        <v>12420826</v>
      </c>
      <c r="D10176" t="s">
        <v>2596</v>
      </c>
      <c r="E10176" t="s">
        <v>2597</v>
      </c>
      <c r="F10176" t="s">
        <v>2598</v>
      </c>
      <c r="G10176">
        <v>7403571300</v>
      </c>
      <c r="H10176" t="s">
        <v>15089</v>
      </c>
      <c r="I10176" t="s">
        <v>1400</v>
      </c>
      <c r="J10176" t="s">
        <v>346</v>
      </c>
      <c r="K10176" t="s">
        <v>339</v>
      </c>
      <c r="L10176" t="s">
        <v>7213</v>
      </c>
    </row>
    <row r="10177" spans="1:12" x14ac:dyDescent="0.45">
      <c r="A10177">
        <v>30578035</v>
      </c>
      <c r="B10177" t="s">
        <v>15090</v>
      </c>
      <c r="C10177">
        <v>7748160</v>
      </c>
      <c r="D10177" t="s">
        <v>15091</v>
      </c>
      <c r="E10177" t="s">
        <v>15092</v>
      </c>
      <c r="F10177" t="s">
        <v>15093</v>
      </c>
      <c r="G10177">
        <v>25639828800</v>
      </c>
      <c r="H10177" t="s">
        <v>15094</v>
      </c>
      <c r="I10177" t="s">
        <v>15095</v>
      </c>
      <c r="J10177" t="s">
        <v>15096</v>
      </c>
      <c r="K10177" t="s">
        <v>4552</v>
      </c>
      <c r="L10177" t="s">
        <v>15097</v>
      </c>
    </row>
    <row r="10178" spans="1:12" x14ac:dyDescent="0.45">
      <c r="A10178">
        <v>30578035</v>
      </c>
      <c r="B10178" t="s">
        <v>15098</v>
      </c>
      <c r="C10178">
        <v>7748160</v>
      </c>
      <c r="D10178" t="s">
        <v>15091</v>
      </c>
      <c r="E10178" t="s">
        <v>15092</v>
      </c>
      <c r="F10178" t="s">
        <v>15093</v>
      </c>
      <c r="G10178">
        <v>25639828800</v>
      </c>
      <c r="H10178" t="s">
        <v>15094</v>
      </c>
      <c r="I10178" t="s">
        <v>15095</v>
      </c>
      <c r="J10178" t="s">
        <v>15096</v>
      </c>
      <c r="K10178" t="s">
        <v>4552</v>
      </c>
      <c r="L10178" t="s">
        <v>15097</v>
      </c>
    </row>
    <row r="10179" spans="1:12" x14ac:dyDescent="0.45">
      <c r="A10179">
        <v>30578035</v>
      </c>
      <c r="B10179" t="s">
        <v>15090</v>
      </c>
      <c r="C10179">
        <v>7748160</v>
      </c>
      <c r="D10179" t="s">
        <v>15091</v>
      </c>
      <c r="E10179" t="s">
        <v>15092</v>
      </c>
      <c r="F10179" t="s">
        <v>15093</v>
      </c>
      <c r="G10179">
        <v>6603448409</v>
      </c>
      <c r="H10179" t="s">
        <v>15099</v>
      </c>
      <c r="I10179" t="s">
        <v>15100</v>
      </c>
      <c r="J10179" t="s">
        <v>2699</v>
      </c>
      <c r="K10179" t="s">
        <v>2700</v>
      </c>
      <c r="L10179" t="s">
        <v>15097</v>
      </c>
    </row>
    <row r="10180" spans="1:12" x14ac:dyDescent="0.45">
      <c r="A10180">
        <v>30578035</v>
      </c>
      <c r="B10180" t="s">
        <v>15098</v>
      </c>
      <c r="C10180">
        <v>7748160</v>
      </c>
      <c r="D10180" t="s">
        <v>15091</v>
      </c>
      <c r="E10180" t="s">
        <v>15092</v>
      </c>
      <c r="F10180" t="s">
        <v>15093</v>
      </c>
      <c r="G10180">
        <v>6603448409</v>
      </c>
      <c r="H10180" t="s">
        <v>15099</v>
      </c>
      <c r="I10180" t="s">
        <v>15100</v>
      </c>
      <c r="J10180" t="s">
        <v>2699</v>
      </c>
      <c r="K10180" t="s">
        <v>2700</v>
      </c>
      <c r="L10180" t="s">
        <v>15097</v>
      </c>
    </row>
    <row r="10181" spans="1:12" x14ac:dyDescent="0.45">
      <c r="A10181">
        <v>30578035</v>
      </c>
      <c r="B10181" t="s">
        <v>15090</v>
      </c>
      <c r="C10181">
        <v>7748160</v>
      </c>
      <c r="D10181" t="s">
        <v>15091</v>
      </c>
      <c r="E10181" t="s">
        <v>15092</v>
      </c>
      <c r="F10181" t="s">
        <v>15093</v>
      </c>
      <c r="G10181">
        <v>7003546490</v>
      </c>
      <c r="H10181" t="s">
        <v>13318</v>
      </c>
      <c r="I10181" t="s">
        <v>13319</v>
      </c>
      <c r="J10181" t="s">
        <v>15101</v>
      </c>
      <c r="K10181" t="s">
        <v>1449</v>
      </c>
      <c r="L10181" t="s">
        <v>15097</v>
      </c>
    </row>
    <row r="10182" spans="1:12" x14ac:dyDescent="0.45">
      <c r="A10182">
        <v>30578035</v>
      </c>
      <c r="B10182" t="s">
        <v>15098</v>
      </c>
      <c r="C10182">
        <v>7748160</v>
      </c>
      <c r="D10182" t="s">
        <v>15091</v>
      </c>
      <c r="E10182" t="s">
        <v>15092</v>
      </c>
      <c r="F10182" t="s">
        <v>15093</v>
      </c>
      <c r="G10182">
        <v>7003546490</v>
      </c>
      <c r="H10182" t="s">
        <v>13318</v>
      </c>
      <c r="I10182" t="s">
        <v>13319</v>
      </c>
      <c r="J10182" t="s">
        <v>15101</v>
      </c>
      <c r="K10182" t="s">
        <v>1449</v>
      </c>
      <c r="L10182" t="s">
        <v>15097</v>
      </c>
    </row>
    <row r="10183" spans="1:12" x14ac:dyDescent="0.45">
      <c r="A10183">
        <v>30578035</v>
      </c>
      <c r="B10183" t="s">
        <v>15090</v>
      </c>
      <c r="C10183">
        <v>7748160</v>
      </c>
      <c r="D10183" t="s">
        <v>15091</v>
      </c>
      <c r="E10183" t="s">
        <v>15092</v>
      </c>
      <c r="F10183" t="s">
        <v>15093</v>
      </c>
      <c r="G10183">
        <v>55207279100</v>
      </c>
      <c r="H10183" t="s">
        <v>15102</v>
      </c>
      <c r="I10183" t="s">
        <v>15103</v>
      </c>
      <c r="J10183" t="s">
        <v>15104</v>
      </c>
      <c r="K10183" t="s">
        <v>108</v>
      </c>
      <c r="L10183" t="s">
        <v>15097</v>
      </c>
    </row>
    <row r="10184" spans="1:12" x14ac:dyDescent="0.45">
      <c r="A10184">
        <v>30578035</v>
      </c>
      <c r="B10184" t="s">
        <v>15098</v>
      </c>
      <c r="C10184">
        <v>7748160</v>
      </c>
      <c r="D10184" t="s">
        <v>15091</v>
      </c>
      <c r="E10184" t="s">
        <v>15092</v>
      </c>
      <c r="F10184" t="s">
        <v>15093</v>
      </c>
      <c r="G10184">
        <v>55207279100</v>
      </c>
      <c r="H10184" t="s">
        <v>15102</v>
      </c>
      <c r="I10184" t="s">
        <v>15103</v>
      </c>
      <c r="J10184" t="s">
        <v>15104</v>
      </c>
      <c r="K10184" t="s">
        <v>108</v>
      </c>
      <c r="L10184" t="s">
        <v>15097</v>
      </c>
    </row>
    <row r="10185" spans="1:12" x14ac:dyDescent="0.45">
      <c r="A10185">
        <v>30578035</v>
      </c>
      <c r="B10185" t="s">
        <v>15090</v>
      </c>
      <c r="C10185">
        <v>7748160</v>
      </c>
      <c r="D10185" t="s">
        <v>15091</v>
      </c>
      <c r="E10185" t="s">
        <v>15092</v>
      </c>
      <c r="F10185" t="s">
        <v>15093</v>
      </c>
      <c r="G10185">
        <v>7004299285</v>
      </c>
      <c r="H10185" t="s">
        <v>15105</v>
      </c>
      <c r="I10185" t="s">
        <v>15091</v>
      </c>
      <c r="J10185" t="s">
        <v>14555</v>
      </c>
      <c r="K10185" t="s">
        <v>4266</v>
      </c>
      <c r="L10185" t="s">
        <v>15097</v>
      </c>
    </row>
    <row r="10186" spans="1:12" x14ac:dyDescent="0.45">
      <c r="A10186">
        <v>30578035</v>
      </c>
      <c r="B10186" t="s">
        <v>15098</v>
      </c>
      <c r="C10186">
        <v>7748160</v>
      </c>
      <c r="D10186" t="s">
        <v>15091</v>
      </c>
      <c r="E10186" t="s">
        <v>15092</v>
      </c>
      <c r="F10186" t="s">
        <v>15093</v>
      </c>
      <c r="G10186">
        <v>7004299285</v>
      </c>
      <c r="H10186" t="s">
        <v>15105</v>
      </c>
      <c r="I10186" t="s">
        <v>15091</v>
      </c>
      <c r="J10186" t="s">
        <v>14555</v>
      </c>
      <c r="K10186" t="s">
        <v>4266</v>
      </c>
      <c r="L10186" t="s">
        <v>15097</v>
      </c>
    </row>
    <row r="10187" spans="1:12" x14ac:dyDescent="0.45">
      <c r="A10187">
        <v>30578035</v>
      </c>
      <c r="B10187" t="s">
        <v>15090</v>
      </c>
      <c r="C10187">
        <v>7748160</v>
      </c>
      <c r="D10187" t="s">
        <v>15091</v>
      </c>
      <c r="E10187" t="s">
        <v>15092</v>
      </c>
      <c r="F10187" t="s">
        <v>15093</v>
      </c>
      <c r="G10187">
        <v>26643429500</v>
      </c>
      <c r="H10187" t="s">
        <v>15106</v>
      </c>
      <c r="I10187" t="s">
        <v>4222</v>
      </c>
      <c r="J10187" t="s">
        <v>3802</v>
      </c>
      <c r="K10187" t="s">
        <v>24</v>
      </c>
      <c r="L10187" t="s">
        <v>15097</v>
      </c>
    </row>
    <row r="10188" spans="1:12" x14ac:dyDescent="0.45">
      <c r="A10188">
        <v>30578035</v>
      </c>
      <c r="B10188" t="s">
        <v>15098</v>
      </c>
      <c r="C10188">
        <v>7748160</v>
      </c>
      <c r="D10188" t="s">
        <v>15091</v>
      </c>
      <c r="E10188" t="s">
        <v>15092</v>
      </c>
      <c r="F10188" t="s">
        <v>15093</v>
      </c>
      <c r="G10188">
        <v>26643429500</v>
      </c>
      <c r="H10188" t="s">
        <v>15106</v>
      </c>
      <c r="I10188" t="s">
        <v>4222</v>
      </c>
      <c r="J10188" t="s">
        <v>3802</v>
      </c>
      <c r="K10188" t="s">
        <v>24</v>
      </c>
      <c r="L10188" t="s">
        <v>15097</v>
      </c>
    </row>
    <row r="10189" spans="1:12" x14ac:dyDescent="0.45">
      <c r="A10189">
        <v>30578283</v>
      </c>
      <c r="B10189" t="s">
        <v>6320</v>
      </c>
      <c r="C10189">
        <v>1965221</v>
      </c>
      <c r="D10189" t="s">
        <v>6321</v>
      </c>
      <c r="E10189" t="s">
        <v>6322</v>
      </c>
      <c r="F10189" t="s">
        <v>6323</v>
      </c>
      <c r="G10189">
        <v>7006023128</v>
      </c>
      <c r="H10189" t="s">
        <v>6324</v>
      </c>
      <c r="I10189" t="s">
        <v>6321</v>
      </c>
      <c r="J10189" t="s">
        <v>3165</v>
      </c>
      <c r="K10189" t="s">
        <v>205</v>
      </c>
      <c r="L10189" t="s">
        <v>6325</v>
      </c>
    </row>
    <row r="10190" spans="1:12" x14ac:dyDescent="0.45">
      <c r="A10190">
        <v>30578283</v>
      </c>
      <c r="B10190" t="s">
        <v>6320</v>
      </c>
      <c r="C10190">
        <v>1965221</v>
      </c>
      <c r="D10190" t="s">
        <v>6321</v>
      </c>
      <c r="E10190" t="s">
        <v>6322</v>
      </c>
      <c r="F10190" t="s">
        <v>6323</v>
      </c>
      <c r="G10190">
        <v>37079264300</v>
      </c>
      <c r="H10190" t="s">
        <v>15107</v>
      </c>
      <c r="I10190" t="s">
        <v>4632</v>
      </c>
      <c r="J10190" t="s">
        <v>15108</v>
      </c>
      <c r="K10190" t="s">
        <v>914</v>
      </c>
      <c r="L10190" t="s">
        <v>6325</v>
      </c>
    </row>
    <row r="10191" spans="1:12" x14ac:dyDescent="0.45">
      <c r="A10191">
        <v>30578285</v>
      </c>
      <c r="B10191" t="s">
        <v>15109</v>
      </c>
      <c r="C10191">
        <v>1983669</v>
      </c>
      <c r="D10191" t="s">
        <v>9487</v>
      </c>
      <c r="E10191" t="s">
        <v>15110</v>
      </c>
      <c r="F10191" t="s">
        <v>365</v>
      </c>
      <c r="G10191">
        <v>36096992900</v>
      </c>
      <c r="H10191" t="s">
        <v>15111</v>
      </c>
      <c r="I10191" t="s">
        <v>15112</v>
      </c>
      <c r="J10191" t="s">
        <v>15113</v>
      </c>
      <c r="K10191" t="s">
        <v>392</v>
      </c>
      <c r="L10191" t="s">
        <v>15114</v>
      </c>
    </row>
    <row r="10192" spans="1:12" x14ac:dyDescent="0.45">
      <c r="A10192">
        <v>30578285</v>
      </c>
      <c r="B10192" t="s">
        <v>15109</v>
      </c>
      <c r="C10192">
        <v>1983669</v>
      </c>
      <c r="D10192" t="s">
        <v>9487</v>
      </c>
      <c r="E10192" t="s">
        <v>15110</v>
      </c>
      <c r="F10192" t="s">
        <v>365</v>
      </c>
      <c r="G10192">
        <v>55286312800</v>
      </c>
      <c r="H10192" t="s">
        <v>15115</v>
      </c>
      <c r="I10192" t="s">
        <v>1316</v>
      </c>
      <c r="J10192" t="s">
        <v>15116</v>
      </c>
      <c r="K10192" t="s">
        <v>1532</v>
      </c>
      <c r="L10192" t="s">
        <v>365</v>
      </c>
    </row>
    <row r="10193" spans="1:12" x14ac:dyDescent="0.45">
      <c r="A10193">
        <v>30578285</v>
      </c>
      <c r="B10193" t="s">
        <v>15109</v>
      </c>
      <c r="C10193">
        <v>1983669</v>
      </c>
      <c r="D10193" t="s">
        <v>9487</v>
      </c>
      <c r="E10193" t="s">
        <v>15110</v>
      </c>
      <c r="F10193" t="s">
        <v>365</v>
      </c>
      <c r="G10193">
        <v>7101782212</v>
      </c>
      <c r="H10193" t="s">
        <v>15117</v>
      </c>
      <c r="I10193" t="s">
        <v>9487</v>
      </c>
      <c r="J10193" t="s">
        <v>15118</v>
      </c>
      <c r="K10193" t="s">
        <v>115</v>
      </c>
      <c r="L10193" t="s">
        <v>365</v>
      </c>
    </row>
    <row r="10194" spans="1:12" x14ac:dyDescent="0.45">
      <c r="A10194">
        <v>30578285</v>
      </c>
      <c r="B10194" t="s">
        <v>15109</v>
      </c>
      <c r="C10194">
        <v>1983669</v>
      </c>
      <c r="D10194" t="s">
        <v>9487</v>
      </c>
      <c r="E10194" t="s">
        <v>15110</v>
      </c>
      <c r="F10194" t="s">
        <v>365</v>
      </c>
      <c r="G10194">
        <v>57196232782</v>
      </c>
      <c r="H10194" t="s">
        <v>15119</v>
      </c>
      <c r="I10194" t="s">
        <v>13498</v>
      </c>
      <c r="J10194" t="s">
        <v>3722</v>
      </c>
      <c r="K10194" t="s">
        <v>926</v>
      </c>
      <c r="L10194" t="s">
        <v>15114</v>
      </c>
    </row>
    <row r="10195" spans="1:12" x14ac:dyDescent="0.45">
      <c r="A10195">
        <v>30578285</v>
      </c>
      <c r="B10195" t="s">
        <v>15109</v>
      </c>
      <c r="C10195">
        <v>1983669</v>
      </c>
      <c r="D10195" t="s">
        <v>9487</v>
      </c>
      <c r="E10195" t="s">
        <v>15110</v>
      </c>
      <c r="F10195" t="s">
        <v>365</v>
      </c>
      <c r="G10195">
        <v>55568234900</v>
      </c>
      <c r="H10195" t="s">
        <v>15120</v>
      </c>
      <c r="I10195" t="s">
        <v>200</v>
      </c>
      <c r="J10195" t="s">
        <v>9513</v>
      </c>
      <c r="K10195" t="s">
        <v>392</v>
      </c>
      <c r="L10195" t="s">
        <v>365</v>
      </c>
    </row>
    <row r="10196" spans="1:12" x14ac:dyDescent="0.45">
      <c r="A10196">
        <v>30578285</v>
      </c>
      <c r="B10196" t="s">
        <v>15109</v>
      </c>
      <c r="C10196">
        <v>1983669</v>
      </c>
      <c r="D10196" t="s">
        <v>9487</v>
      </c>
      <c r="E10196" t="s">
        <v>15110</v>
      </c>
      <c r="F10196" t="s">
        <v>365</v>
      </c>
      <c r="G10196">
        <v>57194380150</v>
      </c>
      <c r="H10196" t="s">
        <v>15121</v>
      </c>
      <c r="I10196" t="s">
        <v>15122</v>
      </c>
      <c r="J10196" t="s">
        <v>15123</v>
      </c>
      <c r="K10196" t="s">
        <v>5030</v>
      </c>
      <c r="L10196" t="s">
        <v>15114</v>
      </c>
    </row>
    <row r="10197" spans="1:12" x14ac:dyDescent="0.45">
      <c r="A10197">
        <v>30578285</v>
      </c>
      <c r="B10197" t="s">
        <v>15109</v>
      </c>
      <c r="C10197">
        <v>1983669</v>
      </c>
      <c r="D10197" t="s">
        <v>9487</v>
      </c>
      <c r="E10197" t="s">
        <v>15110</v>
      </c>
      <c r="F10197" t="s">
        <v>365</v>
      </c>
      <c r="G10197">
        <v>6603171063</v>
      </c>
      <c r="H10197" t="s">
        <v>15124</v>
      </c>
      <c r="I10197" t="s">
        <v>15125</v>
      </c>
      <c r="J10197" t="s">
        <v>7898</v>
      </c>
      <c r="K10197" t="s">
        <v>97</v>
      </c>
      <c r="L10197" t="s">
        <v>365</v>
      </c>
    </row>
    <row r="10198" spans="1:12" x14ac:dyDescent="0.45">
      <c r="A10198">
        <v>30578286</v>
      </c>
      <c r="B10198" t="s">
        <v>8475</v>
      </c>
      <c r="C10198">
        <v>9509747</v>
      </c>
      <c r="D10198" t="s">
        <v>8476</v>
      </c>
      <c r="E10198" t="s">
        <v>8477</v>
      </c>
      <c r="F10198" t="s">
        <v>873</v>
      </c>
      <c r="G10198">
        <v>7005753443</v>
      </c>
      <c r="H10198" t="s">
        <v>8482</v>
      </c>
      <c r="I10198" t="s">
        <v>8476</v>
      </c>
      <c r="J10198" t="s">
        <v>8483</v>
      </c>
      <c r="K10198" t="s">
        <v>405</v>
      </c>
      <c r="L10198" t="s">
        <v>873</v>
      </c>
    </row>
    <row r="10199" spans="1:12" x14ac:dyDescent="0.45">
      <c r="A10199">
        <v>30578286</v>
      </c>
      <c r="B10199" t="s">
        <v>8475</v>
      </c>
      <c r="C10199">
        <v>9509747</v>
      </c>
      <c r="D10199" t="s">
        <v>8476</v>
      </c>
      <c r="E10199" t="s">
        <v>8477</v>
      </c>
      <c r="F10199" t="s">
        <v>873</v>
      </c>
      <c r="G10199">
        <v>7102745306</v>
      </c>
      <c r="H10199" t="s">
        <v>15126</v>
      </c>
      <c r="I10199" t="s">
        <v>15127</v>
      </c>
      <c r="J10199" t="s">
        <v>15128</v>
      </c>
      <c r="K10199" t="s">
        <v>1521</v>
      </c>
      <c r="L10199" t="s">
        <v>873</v>
      </c>
    </row>
    <row r="10200" spans="1:12" x14ac:dyDescent="0.45">
      <c r="A10200">
        <v>30578286</v>
      </c>
      <c r="B10200" t="s">
        <v>8475</v>
      </c>
      <c r="C10200">
        <v>9509747</v>
      </c>
      <c r="D10200" t="s">
        <v>8476</v>
      </c>
      <c r="E10200" t="s">
        <v>8477</v>
      </c>
      <c r="F10200" t="s">
        <v>873</v>
      </c>
      <c r="G10200">
        <v>57190009685</v>
      </c>
      <c r="H10200" t="s">
        <v>5863</v>
      </c>
      <c r="I10200" t="s">
        <v>17</v>
      </c>
      <c r="J10200" t="s">
        <v>8478</v>
      </c>
      <c r="K10200" t="s">
        <v>5446</v>
      </c>
      <c r="L10200" t="s">
        <v>873</v>
      </c>
    </row>
    <row r="10201" spans="1:12" x14ac:dyDescent="0.45">
      <c r="A10201">
        <v>30578286</v>
      </c>
      <c r="B10201" t="s">
        <v>8475</v>
      </c>
      <c r="C10201">
        <v>9509747</v>
      </c>
      <c r="D10201" t="s">
        <v>8476</v>
      </c>
      <c r="E10201" t="s">
        <v>8477</v>
      </c>
      <c r="F10201" t="s">
        <v>873</v>
      </c>
      <c r="G10201">
        <v>7202616166</v>
      </c>
      <c r="H10201" t="s">
        <v>15129</v>
      </c>
      <c r="I10201" t="s">
        <v>3037</v>
      </c>
      <c r="J10201" t="s">
        <v>15130</v>
      </c>
      <c r="K10201" t="s">
        <v>4254</v>
      </c>
      <c r="L10201" t="s">
        <v>873</v>
      </c>
    </row>
    <row r="10202" spans="1:12" x14ac:dyDescent="0.45">
      <c r="A10202">
        <v>30578303</v>
      </c>
      <c r="B10202" t="s">
        <v>15131</v>
      </c>
      <c r="C10202">
        <v>1883017</v>
      </c>
      <c r="D10202" t="s">
        <v>15132</v>
      </c>
      <c r="E10202" t="s">
        <v>15133</v>
      </c>
      <c r="F10202" t="s">
        <v>9422</v>
      </c>
      <c r="G10202">
        <v>6508213897</v>
      </c>
      <c r="H10202" t="s">
        <v>15134</v>
      </c>
      <c r="I10202" t="s">
        <v>15135</v>
      </c>
      <c r="J10202" t="s">
        <v>15136</v>
      </c>
      <c r="K10202" t="s">
        <v>15137</v>
      </c>
      <c r="L10202" t="s">
        <v>6325</v>
      </c>
    </row>
    <row r="10203" spans="1:12" x14ac:dyDescent="0.45">
      <c r="A10203">
        <v>30578303</v>
      </c>
      <c r="B10203" t="s">
        <v>15131</v>
      </c>
      <c r="C10203">
        <v>1883017</v>
      </c>
      <c r="D10203" t="s">
        <v>15132</v>
      </c>
      <c r="E10203" t="s">
        <v>15133</v>
      </c>
      <c r="F10203" t="s">
        <v>9422</v>
      </c>
      <c r="G10203">
        <v>7004042930</v>
      </c>
      <c r="H10203" t="s">
        <v>15138</v>
      </c>
      <c r="I10203" t="s">
        <v>15132</v>
      </c>
      <c r="J10203" t="s">
        <v>15139</v>
      </c>
      <c r="K10203" t="s">
        <v>3794</v>
      </c>
      <c r="L10203" t="s">
        <v>6325</v>
      </c>
    </row>
    <row r="10204" spans="1:12" x14ac:dyDescent="0.45">
      <c r="A10204">
        <v>30578303</v>
      </c>
      <c r="B10204" t="s">
        <v>15131</v>
      </c>
      <c r="C10204">
        <v>1883017</v>
      </c>
      <c r="D10204" t="s">
        <v>15132</v>
      </c>
      <c r="E10204" t="s">
        <v>15133</v>
      </c>
      <c r="F10204" t="s">
        <v>9422</v>
      </c>
      <c r="G10204">
        <v>35181399000</v>
      </c>
      <c r="H10204" t="s">
        <v>15140</v>
      </c>
      <c r="I10204" t="s">
        <v>15141</v>
      </c>
      <c r="J10204" t="s">
        <v>15142</v>
      </c>
      <c r="K10204" t="s">
        <v>213</v>
      </c>
      <c r="L10204" t="s">
        <v>6325</v>
      </c>
    </row>
    <row r="10205" spans="1:12" x14ac:dyDescent="0.45">
      <c r="A10205">
        <v>30578303</v>
      </c>
      <c r="B10205" t="s">
        <v>15131</v>
      </c>
      <c r="C10205">
        <v>1883017</v>
      </c>
      <c r="D10205" t="s">
        <v>15132</v>
      </c>
      <c r="E10205" t="s">
        <v>15133</v>
      </c>
      <c r="F10205" t="s">
        <v>9422</v>
      </c>
      <c r="G10205">
        <v>57205315734</v>
      </c>
      <c r="H10205" t="s">
        <v>7945</v>
      </c>
      <c r="I10205" t="s">
        <v>775</v>
      </c>
      <c r="J10205" t="s">
        <v>6853</v>
      </c>
      <c r="K10205" t="s">
        <v>420</v>
      </c>
      <c r="L10205" t="s">
        <v>6325</v>
      </c>
    </row>
    <row r="10206" spans="1:12" x14ac:dyDescent="0.45">
      <c r="A10206">
        <v>30578321</v>
      </c>
      <c r="B10206" t="s">
        <v>15143</v>
      </c>
      <c r="C10206">
        <v>10396002</v>
      </c>
      <c r="D10206" t="s">
        <v>15144</v>
      </c>
      <c r="E10206" t="s">
        <v>15145</v>
      </c>
      <c r="F10206" t="s">
        <v>1938</v>
      </c>
      <c r="G10206">
        <v>26538392800</v>
      </c>
      <c r="H10206" t="s">
        <v>15146</v>
      </c>
      <c r="I10206" t="s">
        <v>15147</v>
      </c>
      <c r="J10206" t="s">
        <v>9657</v>
      </c>
      <c r="K10206" t="s">
        <v>1934</v>
      </c>
      <c r="L10206" t="s">
        <v>1938</v>
      </c>
    </row>
    <row r="10207" spans="1:12" x14ac:dyDescent="0.45">
      <c r="A10207">
        <v>30578321</v>
      </c>
      <c r="B10207" t="s">
        <v>15143</v>
      </c>
      <c r="C10207">
        <v>10396002</v>
      </c>
      <c r="D10207" t="s">
        <v>15144</v>
      </c>
      <c r="E10207" t="s">
        <v>15145</v>
      </c>
      <c r="F10207" t="s">
        <v>1938</v>
      </c>
      <c r="G10207">
        <v>6701853261</v>
      </c>
      <c r="H10207" t="s">
        <v>15148</v>
      </c>
      <c r="I10207" t="s">
        <v>15144</v>
      </c>
      <c r="J10207" t="s">
        <v>15149</v>
      </c>
      <c r="K10207" t="s">
        <v>3379</v>
      </c>
      <c r="L10207" t="s">
        <v>1938</v>
      </c>
    </row>
    <row r="10208" spans="1:12" x14ac:dyDescent="0.45">
      <c r="A10208">
        <v>30578845</v>
      </c>
      <c r="B10208" t="s">
        <v>15150</v>
      </c>
      <c r="C10208">
        <v>1862394</v>
      </c>
      <c r="D10208" t="s">
        <v>15151</v>
      </c>
      <c r="E10208" t="s">
        <v>15152</v>
      </c>
      <c r="F10208" t="s">
        <v>3848</v>
      </c>
      <c r="G10208">
        <v>55383633900</v>
      </c>
      <c r="H10208" t="s">
        <v>15153</v>
      </c>
      <c r="I10208" t="s">
        <v>8500</v>
      </c>
      <c r="J10208" t="s">
        <v>15154</v>
      </c>
      <c r="K10208" t="s">
        <v>7220</v>
      </c>
      <c r="L10208" t="s">
        <v>2800</v>
      </c>
    </row>
    <row r="10209" spans="1:12" x14ac:dyDescent="0.45">
      <c r="A10209">
        <v>30578845</v>
      </c>
      <c r="B10209" t="s">
        <v>15150</v>
      </c>
      <c r="C10209">
        <v>1862394</v>
      </c>
      <c r="D10209" t="s">
        <v>15151</v>
      </c>
      <c r="E10209" t="s">
        <v>15152</v>
      </c>
      <c r="F10209" t="s">
        <v>3848</v>
      </c>
      <c r="G10209">
        <v>55577369000</v>
      </c>
      <c r="H10209" t="s">
        <v>2813</v>
      </c>
      <c r="I10209" t="s">
        <v>2814</v>
      </c>
      <c r="J10209" t="s">
        <v>537</v>
      </c>
      <c r="K10209" t="s">
        <v>538</v>
      </c>
      <c r="L10209" t="s">
        <v>2800</v>
      </c>
    </row>
    <row r="10210" spans="1:12" x14ac:dyDescent="0.45">
      <c r="A10210">
        <v>30578845</v>
      </c>
      <c r="B10210" t="s">
        <v>15150</v>
      </c>
      <c r="C10210">
        <v>1862394</v>
      </c>
      <c r="D10210" t="s">
        <v>15151</v>
      </c>
      <c r="E10210" t="s">
        <v>15152</v>
      </c>
      <c r="F10210" t="s">
        <v>3848</v>
      </c>
      <c r="G10210">
        <v>55093576700</v>
      </c>
      <c r="H10210" t="s">
        <v>15155</v>
      </c>
      <c r="I10210" t="s">
        <v>5441</v>
      </c>
      <c r="J10210" t="s">
        <v>14795</v>
      </c>
      <c r="K10210" t="s">
        <v>691</v>
      </c>
      <c r="L10210" t="s">
        <v>2800</v>
      </c>
    </row>
    <row r="10211" spans="1:12" x14ac:dyDescent="0.45">
      <c r="A10211">
        <v>30578845</v>
      </c>
      <c r="B10211" t="s">
        <v>15150</v>
      </c>
      <c r="C10211">
        <v>1862394</v>
      </c>
      <c r="D10211" t="s">
        <v>15151</v>
      </c>
      <c r="E10211" t="s">
        <v>15152</v>
      </c>
      <c r="F10211" t="s">
        <v>3848</v>
      </c>
      <c r="G10211">
        <v>7405694787</v>
      </c>
      <c r="H10211" t="s">
        <v>2815</v>
      </c>
      <c r="I10211" t="s">
        <v>2816</v>
      </c>
      <c r="J10211" t="s">
        <v>2817</v>
      </c>
      <c r="K10211" t="s">
        <v>1536</v>
      </c>
      <c r="L10211" t="s">
        <v>2800</v>
      </c>
    </row>
    <row r="10212" spans="1:12" x14ac:dyDescent="0.45">
      <c r="A10212">
        <v>30578845</v>
      </c>
      <c r="B10212" t="s">
        <v>15150</v>
      </c>
      <c r="C10212">
        <v>1862394</v>
      </c>
      <c r="D10212" t="s">
        <v>15151</v>
      </c>
      <c r="E10212" t="s">
        <v>15152</v>
      </c>
      <c r="F10212" t="s">
        <v>3848</v>
      </c>
      <c r="G10212">
        <v>57194650016</v>
      </c>
      <c r="H10212" t="s">
        <v>15156</v>
      </c>
      <c r="I10212" t="s">
        <v>15157</v>
      </c>
      <c r="J10212" t="s">
        <v>15158</v>
      </c>
      <c r="K10212" t="s">
        <v>213</v>
      </c>
      <c r="L10212" t="s">
        <v>2800</v>
      </c>
    </row>
    <row r="10213" spans="1:12" x14ac:dyDescent="0.45">
      <c r="A10213">
        <v>30578947</v>
      </c>
      <c r="B10213" t="s">
        <v>15159</v>
      </c>
      <c r="C10213">
        <v>1898436</v>
      </c>
      <c r="D10213" t="s">
        <v>15160</v>
      </c>
      <c r="E10213" t="s">
        <v>15161</v>
      </c>
      <c r="F10213" t="s">
        <v>288</v>
      </c>
      <c r="G10213">
        <v>57202373158</v>
      </c>
      <c r="H10213" t="s">
        <v>15162</v>
      </c>
      <c r="I10213" t="s">
        <v>15163</v>
      </c>
      <c r="J10213" t="s">
        <v>15164</v>
      </c>
      <c r="K10213" t="s">
        <v>9906</v>
      </c>
      <c r="L10213" t="s">
        <v>292</v>
      </c>
    </row>
    <row r="10214" spans="1:12" x14ac:dyDescent="0.45">
      <c r="A10214">
        <v>30578947</v>
      </c>
      <c r="B10214" t="s">
        <v>15159</v>
      </c>
      <c r="C10214">
        <v>1898436</v>
      </c>
      <c r="D10214" t="s">
        <v>15160</v>
      </c>
      <c r="E10214" t="s">
        <v>15161</v>
      </c>
      <c r="F10214" t="s">
        <v>288</v>
      </c>
      <c r="G10214">
        <v>7102831484</v>
      </c>
      <c r="H10214" t="s">
        <v>15165</v>
      </c>
      <c r="I10214" t="s">
        <v>15160</v>
      </c>
      <c r="J10214" t="s">
        <v>2495</v>
      </c>
      <c r="K10214" t="s">
        <v>1168</v>
      </c>
      <c r="L10214" t="s">
        <v>292</v>
      </c>
    </row>
    <row r="10215" spans="1:12" x14ac:dyDescent="0.45">
      <c r="A10215">
        <v>30578947</v>
      </c>
      <c r="B10215" t="s">
        <v>15159</v>
      </c>
      <c r="C10215">
        <v>1898436</v>
      </c>
      <c r="D10215" t="s">
        <v>15160</v>
      </c>
      <c r="E10215" t="s">
        <v>15161</v>
      </c>
      <c r="F10215" t="s">
        <v>288</v>
      </c>
      <c r="G10215">
        <v>6508121340</v>
      </c>
      <c r="H10215" t="s">
        <v>15166</v>
      </c>
      <c r="I10215" t="s">
        <v>15167</v>
      </c>
      <c r="J10215" t="s">
        <v>15168</v>
      </c>
      <c r="K10215" t="s">
        <v>97</v>
      </c>
      <c r="L10215" t="s">
        <v>462</v>
      </c>
    </row>
    <row r="10216" spans="1:12" x14ac:dyDescent="0.45">
      <c r="A10216">
        <v>30578947</v>
      </c>
      <c r="B10216" t="s">
        <v>15159</v>
      </c>
      <c r="C10216">
        <v>1898436</v>
      </c>
      <c r="D10216" t="s">
        <v>15160</v>
      </c>
      <c r="E10216" t="s">
        <v>15161</v>
      </c>
      <c r="F10216" t="s">
        <v>288</v>
      </c>
      <c r="G10216">
        <v>7201484985</v>
      </c>
      <c r="H10216" t="s">
        <v>15169</v>
      </c>
      <c r="I10216" t="s">
        <v>14601</v>
      </c>
      <c r="J10216" t="s">
        <v>1763</v>
      </c>
      <c r="K10216" t="s">
        <v>97</v>
      </c>
      <c r="L10216" t="s">
        <v>292</v>
      </c>
    </row>
    <row r="10217" spans="1:12" x14ac:dyDescent="0.45">
      <c r="A10217">
        <v>30578947</v>
      </c>
      <c r="B10217" t="s">
        <v>15159</v>
      </c>
      <c r="C10217">
        <v>1898436</v>
      </c>
      <c r="D10217" t="s">
        <v>15160</v>
      </c>
      <c r="E10217" t="s">
        <v>15161</v>
      </c>
      <c r="F10217" t="s">
        <v>288</v>
      </c>
      <c r="G10217">
        <v>6507420349</v>
      </c>
      <c r="H10217" t="s">
        <v>15170</v>
      </c>
      <c r="I10217" t="s">
        <v>15171</v>
      </c>
      <c r="J10217" t="s">
        <v>15172</v>
      </c>
      <c r="K10217" t="s">
        <v>70</v>
      </c>
      <c r="L10217" t="s">
        <v>292</v>
      </c>
    </row>
    <row r="10218" spans="1:12" x14ac:dyDescent="0.45">
      <c r="A10218">
        <v>30578947</v>
      </c>
      <c r="B10218" t="s">
        <v>15159</v>
      </c>
      <c r="C10218">
        <v>1898436</v>
      </c>
      <c r="D10218" t="s">
        <v>15160</v>
      </c>
      <c r="E10218" t="s">
        <v>15161</v>
      </c>
      <c r="F10218" t="s">
        <v>288</v>
      </c>
      <c r="G10218">
        <v>7102696264</v>
      </c>
      <c r="H10218" t="s">
        <v>15173</v>
      </c>
      <c r="I10218" t="s">
        <v>15174</v>
      </c>
      <c r="J10218" t="s">
        <v>15175</v>
      </c>
      <c r="K10218" t="s">
        <v>343</v>
      </c>
      <c r="L10218" t="s">
        <v>15176</v>
      </c>
    </row>
    <row r="10219" spans="1:12" x14ac:dyDescent="0.45">
      <c r="A10219">
        <v>30578947</v>
      </c>
      <c r="B10219" t="s">
        <v>15159</v>
      </c>
      <c r="C10219">
        <v>1898436</v>
      </c>
      <c r="D10219" t="s">
        <v>15160</v>
      </c>
      <c r="E10219" t="s">
        <v>15161</v>
      </c>
      <c r="F10219" t="s">
        <v>288</v>
      </c>
      <c r="G10219">
        <v>14051421700</v>
      </c>
      <c r="H10219" t="s">
        <v>15177</v>
      </c>
      <c r="I10219" t="s">
        <v>15178</v>
      </c>
      <c r="J10219" t="s">
        <v>15179</v>
      </c>
      <c r="K10219" t="s">
        <v>15180</v>
      </c>
      <c r="L10219" t="s">
        <v>15181</v>
      </c>
    </row>
    <row r="10220" spans="1:12" x14ac:dyDescent="0.45">
      <c r="A10220">
        <v>30578947</v>
      </c>
      <c r="B10220" t="s">
        <v>15159</v>
      </c>
      <c r="C10220">
        <v>1898436</v>
      </c>
      <c r="D10220" t="s">
        <v>15160</v>
      </c>
      <c r="E10220" t="s">
        <v>15161</v>
      </c>
      <c r="F10220" t="s">
        <v>288</v>
      </c>
      <c r="G10220">
        <v>7409176720</v>
      </c>
      <c r="H10220" t="s">
        <v>3975</v>
      </c>
      <c r="I10220" t="s">
        <v>274</v>
      </c>
      <c r="J10220" t="s">
        <v>15182</v>
      </c>
      <c r="K10220" t="s">
        <v>36</v>
      </c>
      <c r="L10220" t="s">
        <v>292</v>
      </c>
    </row>
    <row r="10221" spans="1:12" x14ac:dyDescent="0.45">
      <c r="A10221">
        <v>30578947</v>
      </c>
      <c r="B10221" t="s">
        <v>15159</v>
      </c>
      <c r="C10221">
        <v>1898436</v>
      </c>
      <c r="D10221" t="s">
        <v>15160</v>
      </c>
      <c r="E10221" t="s">
        <v>15161</v>
      </c>
      <c r="F10221" t="s">
        <v>288</v>
      </c>
      <c r="G10221">
        <v>35765310000</v>
      </c>
      <c r="H10221" t="s">
        <v>298</v>
      </c>
      <c r="I10221" t="s">
        <v>299</v>
      </c>
      <c r="J10221" t="s">
        <v>300</v>
      </c>
      <c r="K10221" t="s">
        <v>74</v>
      </c>
      <c r="L10221" t="s">
        <v>292</v>
      </c>
    </row>
    <row r="10222" spans="1:12" x14ac:dyDescent="0.45">
      <c r="A10222">
        <v>30578947</v>
      </c>
      <c r="B10222" t="s">
        <v>15159</v>
      </c>
      <c r="C10222">
        <v>1898436</v>
      </c>
      <c r="D10222" t="s">
        <v>15160</v>
      </c>
      <c r="E10222" t="s">
        <v>15161</v>
      </c>
      <c r="F10222" t="s">
        <v>288</v>
      </c>
      <c r="G10222">
        <v>55207113000</v>
      </c>
      <c r="H10222" t="s">
        <v>15183</v>
      </c>
      <c r="I10222" t="s">
        <v>15184</v>
      </c>
      <c r="J10222" t="s">
        <v>15185</v>
      </c>
      <c r="K10222" t="s">
        <v>2038</v>
      </c>
      <c r="L10222" t="s">
        <v>292</v>
      </c>
    </row>
    <row r="10223" spans="1:12" x14ac:dyDescent="0.45">
      <c r="A10223">
        <v>30578947</v>
      </c>
      <c r="B10223" t="s">
        <v>15159</v>
      </c>
      <c r="C10223">
        <v>1898436</v>
      </c>
      <c r="D10223" t="s">
        <v>15160</v>
      </c>
      <c r="E10223" t="s">
        <v>15161</v>
      </c>
      <c r="F10223" t="s">
        <v>288</v>
      </c>
      <c r="G10223">
        <v>55653294400</v>
      </c>
      <c r="H10223" t="s">
        <v>15186</v>
      </c>
      <c r="I10223" t="s">
        <v>15187</v>
      </c>
      <c r="J10223" t="s">
        <v>15188</v>
      </c>
      <c r="K10223" t="s">
        <v>108</v>
      </c>
      <c r="L10223" t="s">
        <v>292</v>
      </c>
    </row>
    <row r="10224" spans="1:12" x14ac:dyDescent="0.45">
      <c r="A10224">
        <v>30578947</v>
      </c>
      <c r="B10224" t="s">
        <v>15159</v>
      </c>
      <c r="C10224">
        <v>1898436</v>
      </c>
      <c r="D10224" t="s">
        <v>15160</v>
      </c>
      <c r="E10224" t="s">
        <v>15161</v>
      </c>
      <c r="F10224" t="s">
        <v>288</v>
      </c>
      <c r="G10224">
        <v>7005337290</v>
      </c>
      <c r="H10224" t="s">
        <v>15189</v>
      </c>
      <c r="I10224" t="s">
        <v>15190</v>
      </c>
      <c r="J10224" t="s">
        <v>5343</v>
      </c>
      <c r="K10224" t="s">
        <v>538</v>
      </c>
      <c r="L10224" t="s">
        <v>292</v>
      </c>
    </row>
    <row r="10225" spans="1:12" x14ac:dyDescent="0.45">
      <c r="A10225">
        <v>30579387</v>
      </c>
      <c r="B10225" t="s">
        <v>15191</v>
      </c>
      <c r="C10225">
        <v>1883188</v>
      </c>
      <c r="D10225" t="s">
        <v>15192</v>
      </c>
      <c r="E10225" t="s">
        <v>2187</v>
      </c>
      <c r="F10225" t="s">
        <v>3848</v>
      </c>
      <c r="G10225">
        <v>7103350328</v>
      </c>
      <c r="H10225" t="s">
        <v>15193</v>
      </c>
      <c r="I10225" t="s">
        <v>15192</v>
      </c>
      <c r="J10225" t="s">
        <v>15194</v>
      </c>
      <c r="K10225" t="s">
        <v>2700</v>
      </c>
      <c r="L10225" t="s">
        <v>3852</v>
      </c>
    </row>
    <row r="10226" spans="1:12" x14ac:dyDescent="0.45">
      <c r="A10226">
        <v>30579387</v>
      </c>
      <c r="B10226" t="s">
        <v>15191</v>
      </c>
      <c r="C10226">
        <v>1883188</v>
      </c>
      <c r="D10226" t="s">
        <v>15192</v>
      </c>
      <c r="E10226" t="s">
        <v>2187</v>
      </c>
      <c r="F10226" t="s">
        <v>3848</v>
      </c>
      <c r="G10226">
        <v>7102120712</v>
      </c>
      <c r="H10226" t="s">
        <v>15195</v>
      </c>
      <c r="I10226" t="s">
        <v>15196</v>
      </c>
      <c r="J10226" t="s">
        <v>15197</v>
      </c>
      <c r="K10226" t="s">
        <v>1536</v>
      </c>
      <c r="L10226" t="s">
        <v>3852</v>
      </c>
    </row>
    <row r="10227" spans="1:12" x14ac:dyDescent="0.45">
      <c r="A10227">
        <v>30579387</v>
      </c>
      <c r="B10227" t="s">
        <v>15191</v>
      </c>
      <c r="C10227">
        <v>1883188</v>
      </c>
      <c r="D10227" t="s">
        <v>15192</v>
      </c>
      <c r="E10227" t="s">
        <v>2187</v>
      </c>
      <c r="F10227" t="s">
        <v>3848</v>
      </c>
      <c r="G10227">
        <v>35605577900</v>
      </c>
      <c r="H10227" t="s">
        <v>15198</v>
      </c>
      <c r="I10227" t="s">
        <v>2816</v>
      </c>
      <c r="J10227" t="s">
        <v>36</v>
      </c>
      <c r="K10227" t="s">
        <v>36</v>
      </c>
      <c r="L10227" t="s">
        <v>3852</v>
      </c>
    </row>
    <row r="10228" spans="1:12" x14ac:dyDescent="0.45">
      <c r="A10228">
        <v>30579387</v>
      </c>
      <c r="B10228" t="s">
        <v>15191</v>
      </c>
      <c r="C10228">
        <v>1883188</v>
      </c>
      <c r="D10228" t="s">
        <v>15192</v>
      </c>
      <c r="E10228" t="s">
        <v>2187</v>
      </c>
      <c r="F10228" t="s">
        <v>3848</v>
      </c>
      <c r="G10228">
        <v>56503385500</v>
      </c>
      <c r="H10228" t="s">
        <v>15199</v>
      </c>
      <c r="I10228" t="s">
        <v>15200</v>
      </c>
      <c r="J10228" t="s">
        <v>15201</v>
      </c>
      <c r="K10228" t="s">
        <v>5144</v>
      </c>
      <c r="L10228" t="s">
        <v>9007</v>
      </c>
    </row>
    <row r="10229" spans="1:12" x14ac:dyDescent="0.45">
      <c r="A10229">
        <v>30579404</v>
      </c>
      <c r="B10229" t="s">
        <v>15202</v>
      </c>
      <c r="C10229">
        <v>1875732</v>
      </c>
      <c r="D10229" t="s">
        <v>15203</v>
      </c>
      <c r="E10229" t="s">
        <v>15204</v>
      </c>
      <c r="F10229" t="s">
        <v>15205</v>
      </c>
      <c r="G10229">
        <v>48461187100</v>
      </c>
      <c r="H10229" t="s">
        <v>15206</v>
      </c>
      <c r="I10229" t="s">
        <v>15207</v>
      </c>
      <c r="J10229" t="s">
        <v>36</v>
      </c>
      <c r="K10229" t="s">
        <v>36</v>
      </c>
      <c r="L10229" t="s">
        <v>15205</v>
      </c>
    </row>
    <row r="10230" spans="1:12" x14ac:dyDescent="0.45">
      <c r="A10230">
        <v>30579404</v>
      </c>
      <c r="B10230" t="s">
        <v>15202</v>
      </c>
      <c r="C10230">
        <v>1875732</v>
      </c>
      <c r="D10230" t="s">
        <v>15203</v>
      </c>
      <c r="E10230" t="s">
        <v>15204</v>
      </c>
      <c r="F10230" t="s">
        <v>15205</v>
      </c>
      <c r="G10230">
        <v>14625514300</v>
      </c>
      <c r="H10230" t="s">
        <v>15208</v>
      </c>
      <c r="I10230" t="s">
        <v>15209</v>
      </c>
      <c r="J10230" t="s">
        <v>108</v>
      </c>
      <c r="K10230" t="s">
        <v>108</v>
      </c>
      <c r="L10230" t="s">
        <v>15210</v>
      </c>
    </row>
    <row r="10231" spans="1:12" x14ac:dyDescent="0.45">
      <c r="A10231">
        <v>30579404</v>
      </c>
      <c r="B10231" t="s">
        <v>15202</v>
      </c>
      <c r="C10231">
        <v>1875732</v>
      </c>
      <c r="D10231" t="s">
        <v>15203</v>
      </c>
      <c r="E10231" t="s">
        <v>15204</v>
      </c>
      <c r="F10231" t="s">
        <v>15205</v>
      </c>
      <c r="G10231">
        <v>7101859118</v>
      </c>
      <c r="H10231" t="s">
        <v>15211</v>
      </c>
      <c r="I10231" t="s">
        <v>15212</v>
      </c>
      <c r="J10231" t="s">
        <v>224</v>
      </c>
      <c r="K10231" t="s">
        <v>224</v>
      </c>
      <c r="L10231" t="s">
        <v>15205</v>
      </c>
    </row>
    <row r="10232" spans="1:12" x14ac:dyDescent="0.45">
      <c r="A10232">
        <v>30579404</v>
      </c>
      <c r="B10232" t="s">
        <v>15202</v>
      </c>
      <c r="C10232">
        <v>1875732</v>
      </c>
      <c r="D10232" t="s">
        <v>15203</v>
      </c>
      <c r="E10232" t="s">
        <v>15204</v>
      </c>
      <c r="F10232" t="s">
        <v>15205</v>
      </c>
      <c r="G10232">
        <v>7006615109</v>
      </c>
      <c r="H10232" t="s">
        <v>15213</v>
      </c>
      <c r="I10232" t="s">
        <v>15214</v>
      </c>
      <c r="J10232" t="s">
        <v>104</v>
      </c>
      <c r="K10232" t="s">
        <v>104</v>
      </c>
      <c r="L10232" t="s">
        <v>15205</v>
      </c>
    </row>
    <row r="10233" spans="1:12" x14ac:dyDescent="0.45">
      <c r="A10233">
        <v>30579404</v>
      </c>
      <c r="B10233" t="s">
        <v>15202</v>
      </c>
      <c r="C10233">
        <v>1875732</v>
      </c>
      <c r="D10233" t="s">
        <v>15203</v>
      </c>
      <c r="E10233" t="s">
        <v>15204</v>
      </c>
      <c r="F10233" t="s">
        <v>15205</v>
      </c>
      <c r="G10233">
        <v>55329051300</v>
      </c>
      <c r="H10233" t="s">
        <v>15215</v>
      </c>
      <c r="I10233" t="s">
        <v>15216</v>
      </c>
      <c r="J10233" t="s">
        <v>195</v>
      </c>
      <c r="K10233" t="s">
        <v>195</v>
      </c>
      <c r="L10233" t="s">
        <v>15210</v>
      </c>
    </row>
    <row r="10234" spans="1:12" x14ac:dyDescent="0.45">
      <c r="A10234">
        <v>30579404</v>
      </c>
      <c r="B10234" t="s">
        <v>15202</v>
      </c>
      <c r="C10234">
        <v>1875732</v>
      </c>
      <c r="D10234" t="s">
        <v>15203</v>
      </c>
      <c r="E10234" t="s">
        <v>15204</v>
      </c>
      <c r="F10234" t="s">
        <v>15205</v>
      </c>
      <c r="G10234">
        <v>57203966193</v>
      </c>
      <c r="H10234" t="s">
        <v>15217</v>
      </c>
      <c r="I10234" t="s">
        <v>15218</v>
      </c>
      <c r="J10234" t="s">
        <v>108</v>
      </c>
      <c r="K10234" t="s">
        <v>108</v>
      </c>
      <c r="L10234" t="s">
        <v>15205</v>
      </c>
    </row>
    <row r="10235" spans="1:12" x14ac:dyDescent="0.45">
      <c r="A10235">
        <v>30579761</v>
      </c>
      <c r="B10235" t="s">
        <v>15219</v>
      </c>
      <c r="C10235">
        <v>1880450</v>
      </c>
      <c r="D10235" t="s">
        <v>14874</v>
      </c>
      <c r="E10235" t="s">
        <v>15220</v>
      </c>
      <c r="F10235" t="s">
        <v>2080</v>
      </c>
      <c r="G10235">
        <v>35848556400</v>
      </c>
      <c r="H10235" t="s">
        <v>15221</v>
      </c>
      <c r="I10235" t="s">
        <v>15222</v>
      </c>
      <c r="J10235" t="s">
        <v>15223</v>
      </c>
      <c r="K10235" t="s">
        <v>1258</v>
      </c>
      <c r="L10235" t="s">
        <v>2096</v>
      </c>
    </row>
    <row r="10236" spans="1:12" x14ac:dyDescent="0.45">
      <c r="A10236">
        <v>30579761</v>
      </c>
      <c r="B10236" t="s">
        <v>15219</v>
      </c>
      <c r="C10236">
        <v>1880450</v>
      </c>
      <c r="D10236" t="s">
        <v>14874</v>
      </c>
      <c r="E10236" t="s">
        <v>15220</v>
      </c>
      <c r="F10236" t="s">
        <v>2080</v>
      </c>
      <c r="G10236">
        <v>7005730044</v>
      </c>
      <c r="H10236" t="s">
        <v>14873</v>
      </c>
      <c r="I10236" t="s">
        <v>14874</v>
      </c>
      <c r="J10236" t="s">
        <v>14875</v>
      </c>
      <c r="K10236" t="s">
        <v>5144</v>
      </c>
      <c r="L10236" t="s">
        <v>2096</v>
      </c>
    </row>
    <row r="10237" spans="1:12" x14ac:dyDescent="0.45">
      <c r="A10237">
        <v>30579764</v>
      </c>
      <c r="B10237" t="s">
        <v>15224</v>
      </c>
      <c r="C10237">
        <v>2440210</v>
      </c>
      <c r="D10237" t="s">
        <v>15225</v>
      </c>
      <c r="E10237" t="s">
        <v>15226</v>
      </c>
      <c r="F10237" t="s">
        <v>2279</v>
      </c>
      <c r="G10237">
        <v>7003304436</v>
      </c>
      <c r="H10237" t="s">
        <v>15227</v>
      </c>
      <c r="I10237" t="s">
        <v>15225</v>
      </c>
      <c r="J10237" t="s">
        <v>12599</v>
      </c>
      <c r="K10237" t="s">
        <v>836</v>
      </c>
      <c r="L10237" t="s">
        <v>2282</v>
      </c>
    </row>
    <row r="10238" spans="1:12" x14ac:dyDescent="0.45">
      <c r="A10238">
        <v>30579764</v>
      </c>
      <c r="B10238" t="s">
        <v>15224</v>
      </c>
      <c r="C10238">
        <v>2440210</v>
      </c>
      <c r="D10238" t="s">
        <v>15225</v>
      </c>
      <c r="E10238" t="s">
        <v>15226</v>
      </c>
      <c r="F10238" t="s">
        <v>2279</v>
      </c>
      <c r="G10238">
        <v>57208790863</v>
      </c>
      <c r="H10238" t="s">
        <v>15228</v>
      </c>
      <c r="I10238" t="s">
        <v>15229</v>
      </c>
      <c r="J10238" t="s">
        <v>15230</v>
      </c>
      <c r="K10238" t="s">
        <v>70</v>
      </c>
      <c r="L10238" t="s">
        <v>15231</v>
      </c>
    </row>
    <row r="10239" spans="1:12" x14ac:dyDescent="0.45">
      <c r="A10239">
        <v>30579764</v>
      </c>
      <c r="B10239" t="s">
        <v>15224</v>
      </c>
      <c r="C10239">
        <v>2440210</v>
      </c>
      <c r="D10239" t="s">
        <v>15225</v>
      </c>
      <c r="E10239" t="s">
        <v>15226</v>
      </c>
      <c r="F10239" t="s">
        <v>2279</v>
      </c>
      <c r="G10239">
        <v>24465773700</v>
      </c>
      <c r="H10239" t="s">
        <v>15232</v>
      </c>
      <c r="I10239" t="s">
        <v>15233</v>
      </c>
      <c r="J10239" t="s">
        <v>15234</v>
      </c>
      <c r="K10239" t="s">
        <v>213</v>
      </c>
      <c r="L10239" t="s">
        <v>15231</v>
      </c>
    </row>
    <row r="10240" spans="1:12" x14ac:dyDescent="0.45">
      <c r="A10240">
        <v>30579764</v>
      </c>
      <c r="B10240" t="s">
        <v>15224</v>
      </c>
      <c r="C10240">
        <v>2440210</v>
      </c>
      <c r="D10240" t="s">
        <v>15225</v>
      </c>
      <c r="E10240" t="s">
        <v>15226</v>
      </c>
      <c r="F10240" t="s">
        <v>2279</v>
      </c>
      <c r="G10240">
        <v>24610607100</v>
      </c>
      <c r="H10240" t="s">
        <v>2235</v>
      </c>
      <c r="I10240" t="s">
        <v>2236</v>
      </c>
      <c r="J10240" t="s">
        <v>5209</v>
      </c>
      <c r="K10240" t="s">
        <v>53</v>
      </c>
      <c r="L10240" t="s">
        <v>13961</v>
      </c>
    </row>
    <row r="10241" spans="1:12" x14ac:dyDescent="0.45">
      <c r="A10241">
        <v>30580036</v>
      </c>
      <c r="B10241" t="s">
        <v>147</v>
      </c>
      <c r="C10241">
        <v>7895809</v>
      </c>
      <c r="D10241" t="s">
        <v>148</v>
      </c>
      <c r="E10241" t="s">
        <v>149</v>
      </c>
      <c r="F10241" t="s">
        <v>150</v>
      </c>
      <c r="G10241">
        <v>6603407970</v>
      </c>
      <c r="H10241" t="s">
        <v>15235</v>
      </c>
      <c r="I10241" t="s">
        <v>15236</v>
      </c>
      <c r="J10241" t="s">
        <v>15237</v>
      </c>
      <c r="K10241" t="s">
        <v>213</v>
      </c>
      <c r="L10241" t="s">
        <v>15238</v>
      </c>
    </row>
    <row r="10242" spans="1:12" x14ac:dyDescent="0.45">
      <c r="A10242">
        <v>30580036</v>
      </c>
      <c r="B10242" t="s">
        <v>12617</v>
      </c>
      <c r="C10242">
        <v>9191672</v>
      </c>
      <c r="D10242" t="s">
        <v>1742</v>
      </c>
      <c r="E10242" t="s">
        <v>12618</v>
      </c>
      <c r="F10242" t="s">
        <v>150</v>
      </c>
      <c r="G10242">
        <v>6603407970</v>
      </c>
      <c r="H10242" t="s">
        <v>15235</v>
      </c>
      <c r="I10242" t="s">
        <v>15236</v>
      </c>
      <c r="J10242" t="s">
        <v>15237</v>
      </c>
      <c r="K10242" t="s">
        <v>213</v>
      </c>
      <c r="L10242" t="s">
        <v>15238</v>
      </c>
    </row>
    <row r="10243" spans="1:12" x14ac:dyDescent="0.45">
      <c r="A10243">
        <v>30580036</v>
      </c>
      <c r="B10243" t="s">
        <v>147</v>
      </c>
      <c r="C10243">
        <v>7895809</v>
      </c>
      <c r="D10243" t="s">
        <v>148</v>
      </c>
      <c r="E10243" t="s">
        <v>149</v>
      </c>
      <c r="F10243" t="s">
        <v>150</v>
      </c>
      <c r="G10243">
        <v>57203187652</v>
      </c>
      <c r="H10243" t="s">
        <v>15239</v>
      </c>
      <c r="I10243" t="s">
        <v>15240</v>
      </c>
      <c r="J10243" t="s">
        <v>5884</v>
      </c>
      <c r="K10243" t="s">
        <v>70</v>
      </c>
      <c r="L10243" t="s">
        <v>15241</v>
      </c>
    </row>
    <row r="10244" spans="1:12" x14ac:dyDescent="0.45">
      <c r="A10244">
        <v>30580036</v>
      </c>
      <c r="B10244" t="s">
        <v>12617</v>
      </c>
      <c r="C10244">
        <v>9191672</v>
      </c>
      <c r="D10244" t="s">
        <v>1742</v>
      </c>
      <c r="E10244" t="s">
        <v>12618</v>
      </c>
      <c r="F10244" t="s">
        <v>150</v>
      </c>
      <c r="G10244">
        <v>57203187652</v>
      </c>
      <c r="H10244" t="s">
        <v>15239</v>
      </c>
      <c r="I10244" t="s">
        <v>15240</v>
      </c>
      <c r="J10244" t="s">
        <v>5884</v>
      </c>
      <c r="K10244" t="s">
        <v>70</v>
      </c>
      <c r="L10244" t="s">
        <v>15241</v>
      </c>
    </row>
    <row r="10245" spans="1:12" x14ac:dyDescent="0.45">
      <c r="A10245">
        <v>30580036</v>
      </c>
      <c r="B10245" t="s">
        <v>147</v>
      </c>
      <c r="C10245">
        <v>7895809</v>
      </c>
      <c r="D10245" t="s">
        <v>148</v>
      </c>
      <c r="E10245" t="s">
        <v>149</v>
      </c>
      <c r="F10245" t="s">
        <v>150</v>
      </c>
      <c r="G10245">
        <v>7004507491</v>
      </c>
      <c r="H10245" t="s">
        <v>15242</v>
      </c>
      <c r="I10245" t="s">
        <v>15243</v>
      </c>
      <c r="J10245" t="s">
        <v>15244</v>
      </c>
      <c r="K10245" t="s">
        <v>108</v>
      </c>
      <c r="L10245" t="s">
        <v>15238</v>
      </c>
    </row>
    <row r="10246" spans="1:12" x14ac:dyDescent="0.45">
      <c r="A10246">
        <v>30580036</v>
      </c>
      <c r="B10246" t="s">
        <v>12617</v>
      </c>
      <c r="C10246">
        <v>9191672</v>
      </c>
      <c r="D10246" t="s">
        <v>1742</v>
      </c>
      <c r="E10246" t="s">
        <v>12618</v>
      </c>
      <c r="F10246" t="s">
        <v>150</v>
      </c>
      <c r="G10246">
        <v>7004507491</v>
      </c>
      <c r="H10246" t="s">
        <v>15242</v>
      </c>
      <c r="I10246" t="s">
        <v>15243</v>
      </c>
      <c r="J10246" t="s">
        <v>15244</v>
      </c>
      <c r="K10246" t="s">
        <v>108</v>
      </c>
      <c r="L10246" t="s">
        <v>15238</v>
      </c>
    </row>
    <row r="10247" spans="1:12" x14ac:dyDescent="0.45">
      <c r="A10247">
        <v>30580036</v>
      </c>
      <c r="B10247" t="s">
        <v>147</v>
      </c>
      <c r="C10247">
        <v>7895809</v>
      </c>
      <c r="D10247" t="s">
        <v>148</v>
      </c>
      <c r="E10247" t="s">
        <v>149</v>
      </c>
      <c r="F10247" t="s">
        <v>150</v>
      </c>
      <c r="G10247">
        <v>7401884369</v>
      </c>
      <c r="H10247" t="s">
        <v>15245</v>
      </c>
      <c r="I10247" t="s">
        <v>15246</v>
      </c>
      <c r="J10247" t="s">
        <v>15247</v>
      </c>
      <c r="K10247" t="s">
        <v>1226</v>
      </c>
      <c r="L10247" t="s">
        <v>14145</v>
      </c>
    </row>
    <row r="10248" spans="1:12" x14ac:dyDescent="0.45">
      <c r="A10248">
        <v>30580036</v>
      </c>
      <c r="B10248" t="s">
        <v>12617</v>
      </c>
      <c r="C10248">
        <v>9191672</v>
      </c>
      <c r="D10248" t="s">
        <v>1742</v>
      </c>
      <c r="E10248" t="s">
        <v>12618</v>
      </c>
      <c r="F10248" t="s">
        <v>150</v>
      </c>
      <c r="G10248">
        <v>7401884369</v>
      </c>
      <c r="H10248" t="s">
        <v>15245</v>
      </c>
      <c r="I10248" t="s">
        <v>15246</v>
      </c>
      <c r="J10248" t="s">
        <v>15247</v>
      </c>
      <c r="K10248" t="s">
        <v>1226</v>
      </c>
      <c r="L10248" t="s">
        <v>14145</v>
      </c>
    </row>
    <row r="10249" spans="1:12" x14ac:dyDescent="0.45">
      <c r="A10249">
        <v>30580036</v>
      </c>
      <c r="B10249" t="s">
        <v>147</v>
      </c>
      <c r="C10249">
        <v>7895809</v>
      </c>
      <c r="D10249" t="s">
        <v>148</v>
      </c>
      <c r="E10249" t="s">
        <v>149</v>
      </c>
      <c r="F10249" t="s">
        <v>150</v>
      </c>
      <c r="G10249">
        <v>55910722700</v>
      </c>
      <c r="H10249" t="s">
        <v>15248</v>
      </c>
      <c r="I10249" t="s">
        <v>15249</v>
      </c>
      <c r="J10249" t="s">
        <v>15250</v>
      </c>
      <c r="K10249" t="s">
        <v>70</v>
      </c>
      <c r="L10249" t="s">
        <v>15241</v>
      </c>
    </row>
    <row r="10250" spans="1:12" x14ac:dyDescent="0.45">
      <c r="A10250">
        <v>30580036</v>
      </c>
      <c r="B10250" t="s">
        <v>12617</v>
      </c>
      <c r="C10250">
        <v>9191672</v>
      </c>
      <c r="D10250" t="s">
        <v>1742</v>
      </c>
      <c r="E10250" t="s">
        <v>12618</v>
      </c>
      <c r="F10250" t="s">
        <v>150</v>
      </c>
      <c r="G10250">
        <v>55910722700</v>
      </c>
      <c r="H10250" t="s">
        <v>15248</v>
      </c>
      <c r="I10250" t="s">
        <v>15249</v>
      </c>
      <c r="J10250" t="s">
        <v>15250</v>
      </c>
      <c r="K10250" t="s">
        <v>70</v>
      </c>
      <c r="L10250" t="s">
        <v>15241</v>
      </c>
    </row>
    <row r="10251" spans="1:12" x14ac:dyDescent="0.45">
      <c r="A10251">
        <v>30580036</v>
      </c>
      <c r="B10251" t="s">
        <v>147</v>
      </c>
      <c r="C10251">
        <v>7895809</v>
      </c>
      <c r="D10251" t="s">
        <v>148</v>
      </c>
      <c r="E10251" t="s">
        <v>149</v>
      </c>
      <c r="F10251" t="s">
        <v>150</v>
      </c>
      <c r="G10251">
        <v>57203046758</v>
      </c>
      <c r="H10251" t="s">
        <v>151</v>
      </c>
      <c r="I10251" t="s">
        <v>148</v>
      </c>
      <c r="J10251" t="s">
        <v>152</v>
      </c>
      <c r="K10251" t="s">
        <v>153</v>
      </c>
      <c r="L10251" t="s">
        <v>150</v>
      </c>
    </row>
    <row r="10252" spans="1:12" x14ac:dyDescent="0.45">
      <c r="A10252">
        <v>30580036</v>
      </c>
      <c r="B10252" t="s">
        <v>12617</v>
      </c>
      <c r="C10252">
        <v>9191672</v>
      </c>
      <c r="D10252" t="s">
        <v>1742</v>
      </c>
      <c r="E10252" t="s">
        <v>12618</v>
      </c>
      <c r="F10252" t="s">
        <v>150</v>
      </c>
      <c r="G10252">
        <v>57203046758</v>
      </c>
      <c r="H10252" t="s">
        <v>151</v>
      </c>
      <c r="I10252" t="s">
        <v>148</v>
      </c>
      <c r="J10252" t="s">
        <v>152</v>
      </c>
      <c r="K10252" t="s">
        <v>153</v>
      </c>
      <c r="L10252" t="s">
        <v>150</v>
      </c>
    </row>
    <row r="10253" spans="1:12" x14ac:dyDescent="0.45">
      <c r="A10253">
        <v>30580036</v>
      </c>
      <c r="B10253" t="s">
        <v>147</v>
      </c>
      <c r="C10253">
        <v>7895809</v>
      </c>
      <c r="D10253" t="s">
        <v>148</v>
      </c>
      <c r="E10253" t="s">
        <v>149</v>
      </c>
      <c r="F10253" t="s">
        <v>150</v>
      </c>
      <c r="G10253">
        <v>36094496700</v>
      </c>
      <c r="H10253" t="s">
        <v>15251</v>
      </c>
      <c r="I10253" t="s">
        <v>15252</v>
      </c>
      <c r="J10253" t="s">
        <v>6766</v>
      </c>
      <c r="K10253" t="s">
        <v>29</v>
      </c>
      <c r="L10253" t="s">
        <v>15241</v>
      </c>
    </row>
    <row r="10254" spans="1:12" x14ac:dyDescent="0.45">
      <c r="A10254">
        <v>30580036</v>
      </c>
      <c r="B10254" t="s">
        <v>12617</v>
      </c>
      <c r="C10254">
        <v>9191672</v>
      </c>
      <c r="D10254" t="s">
        <v>1742</v>
      </c>
      <c r="E10254" t="s">
        <v>12618</v>
      </c>
      <c r="F10254" t="s">
        <v>150</v>
      </c>
      <c r="G10254">
        <v>36094496700</v>
      </c>
      <c r="H10254" t="s">
        <v>15251</v>
      </c>
      <c r="I10254" t="s">
        <v>15252</v>
      </c>
      <c r="J10254" t="s">
        <v>6766</v>
      </c>
      <c r="K10254" t="s">
        <v>29</v>
      </c>
      <c r="L10254" t="s">
        <v>15241</v>
      </c>
    </row>
    <row r="10255" spans="1:12" x14ac:dyDescent="0.45">
      <c r="A10255">
        <v>30580036</v>
      </c>
      <c r="B10255" t="s">
        <v>147</v>
      </c>
      <c r="C10255">
        <v>7895809</v>
      </c>
      <c r="D10255" t="s">
        <v>148</v>
      </c>
      <c r="E10255" t="s">
        <v>149</v>
      </c>
      <c r="F10255" t="s">
        <v>150</v>
      </c>
      <c r="G10255">
        <v>57202052665</v>
      </c>
      <c r="H10255" t="s">
        <v>15253</v>
      </c>
      <c r="I10255" t="s">
        <v>15254</v>
      </c>
      <c r="J10255" t="s">
        <v>693</v>
      </c>
      <c r="K10255" t="s">
        <v>387</v>
      </c>
      <c r="L10255" t="s">
        <v>15241</v>
      </c>
    </row>
    <row r="10256" spans="1:12" x14ac:dyDescent="0.45">
      <c r="A10256">
        <v>30580036</v>
      </c>
      <c r="B10256" t="s">
        <v>12617</v>
      </c>
      <c r="C10256">
        <v>9191672</v>
      </c>
      <c r="D10256" t="s">
        <v>1742</v>
      </c>
      <c r="E10256" t="s">
        <v>12618</v>
      </c>
      <c r="F10256" t="s">
        <v>150</v>
      </c>
      <c r="G10256">
        <v>57202052665</v>
      </c>
      <c r="H10256" t="s">
        <v>15253</v>
      </c>
      <c r="I10256" t="s">
        <v>15254</v>
      </c>
      <c r="J10256" t="s">
        <v>693</v>
      </c>
      <c r="K10256" t="s">
        <v>387</v>
      </c>
      <c r="L10256" t="s">
        <v>15241</v>
      </c>
    </row>
    <row r="10257" spans="1:12" x14ac:dyDescent="0.45">
      <c r="A10257">
        <v>30580036</v>
      </c>
      <c r="B10257" t="s">
        <v>147</v>
      </c>
      <c r="C10257">
        <v>7895809</v>
      </c>
      <c r="D10257" t="s">
        <v>148</v>
      </c>
      <c r="E10257" t="s">
        <v>149</v>
      </c>
      <c r="F10257" t="s">
        <v>150</v>
      </c>
      <c r="G10257">
        <v>6603407970</v>
      </c>
      <c r="H10257" t="s">
        <v>15235</v>
      </c>
      <c r="I10257" t="s">
        <v>15236</v>
      </c>
      <c r="J10257" t="s">
        <v>15237</v>
      </c>
      <c r="K10257" t="s">
        <v>213</v>
      </c>
      <c r="L10257" t="s">
        <v>15238</v>
      </c>
    </row>
    <row r="10258" spans="1:12" x14ac:dyDescent="0.45">
      <c r="A10258">
        <v>30580036</v>
      </c>
      <c r="B10258" t="s">
        <v>12617</v>
      </c>
      <c r="C10258">
        <v>9191672</v>
      </c>
      <c r="D10258" t="s">
        <v>1742</v>
      </c>
      <c r="E10258" t="s">
        <v>12618</v>
      </c>
      <c r="F10258" t="s">
        <v>150</v>
      </c>
      <c r="G10258">
        <v>6603407970</v>
      </c>
      <c r="H10258" t="s">
        <v>15235</v>
      </c>
      <c r="I10258" t="s">
        <v>15236</v>
      </c>
      <c r="J10258" t="s">
        <v>15237</v>
      </c>
      <c r="K10258" t="s">
        <v>213</v>
      </c>
      <c r="L10258" t="s">
        <v>15238</v>
      </c>
    </row>
    <row r="10259" spans="1:12" x14ac:dyDescent="0.45">
      <c r="A10259">
        <v>30580036</v>
      </c>
      <c r="B10259" t="s">
        <v>147</v>
      </c>
      <c r="C10259">
        <v>7895809</v>
      </c>
      <c r="D10259" t="s">
        <v>148</v>
      </c>
      <c r="E10259" t="s">
        <v>149</v>
      </c>
      <c r="F10259" t="s">
        <v>150</v>
      </c>
      <c r="G10259">
        <v>55910722700</v>
      </c>
      <c r="H10259" t="s">
        <v>15248</v>
      </c>
      <c r="I10259" t="s">
        <v>15249</v>
      </c>
      <c r="J10259" t="s">
        <v>15250</v>
      </c>
      <c r="K10259" t="s">
        <v>70</v>
      </c>
      <c r="L10259" t="s">
        <v>15241</v>
      </c>
    </row>
    <row r="10260" spans="1:12" x14ac:dyDescent="0.45">
      <c r="A10260">
        <v>30580036</v>
      </c>
      <c r="B10260" t="s">
        <v>12617</v>
      </c>
      <c r="C10260">
        <v>9191672</v>
      </c>
      <c r="D10260" t="s">
        <v>1742</v>
      </c>
      <c r="E10260" t="s">
        <v>12618</v>
      </c>
      <c r="F10260" t="s">
        <v>150</v>
      </c>
      <c r="G10260">
        <v>55910722700</v>
      </c>
      <c r="H10260" t="s">
        <v>15248</v>
      </c>
      <c r="I10260" t="s">
        <v>15249</v>
      </c>
      <c r="J10260" t="s">
        <v>15250</v>
      </c>
      <c r="K10260" t="s">
        <v>70</v>
      </c>
      <c r="L10260" t="s">
        <v>15241</v>
      </c>
    </row>
    <row r="10261" spans="1:12" x14ac:dyDescent="0.45">
      <c r="A10261">
        <v>30580036</v>
      </c>
      <c r="B10261" t="s">
        <v>147</v>
      </c>
      <c r="C10261">
        <v>7895809</v>
      </c>
      <c r="D10261" t="s">
        <v>148</v>
      </c>
      <c r="E10261" t="s">
        <v>149</v>
      </c>
      <c r="F10261" t="s">
        <v>150</v>
      </c>
      <c r="G10261">
        <v>57195993943</v>
      </c>
      <c r="H10261" t="s">
        <v>15255</v>
      </c>
      <c r="I10261" t="s">
        <v>15256</v>
      </c>
      <c r="J10261" t="s">
        <v>15257</v>
      </c>
      <c r="K10261" t="s">
        <v>224</v>
      </c>
      <c r="L10261" t="s">
        <v>15241</v>
      </c>
    </row>
    <row r="10262" spans="1:12" x14ac:dyDescent="0.45">
      <c r="A10262">
        <v>30580036</v>
      </c>
      <c r="B10262" t="s">
        <v>12617</v>
      </c>
      <c r="C10262">
        <v>9191672</v>
      </c>
      <c r="D10262" t="s">
        <v>1742</v>
      </c>
      <c r="E10262" t="s">
        <v>12618</v>
      </c>
      <c r="F10262" t="s">
        <v>150</v>
      </c>
      <c r="G10262">
        <v>57195993943</v>
      </c>
      <c r="H10262" t="s">
        <v>15255</v>
      </c>
      <c r="I10262" t="s">
        <v>15256</v>
      </c>
      <c r="J10262" t="s">
        <v>15257</v>
      </c>
      <c r="K10262" t="s">
        <v>224</v>
      </c>
      <c r="L10262" t="s">
        <v>15241</v>
      </c>
    </row>
    <row r="10263" spans="1:12" x14ac:dyDescent="0.45">
      <c r="A10263">
        <v>30580036</v>
      </c>
      <c r="B10263" t="s">
        <v>147</v>
      </c>
      <c r="C10263">
        <v>7895809</v>
      </c>
      <c r="D10263" t="s">
        <v>148</v>
      </c>
      <c r="E10263" t="s">
        <v>149</v>
      </c>
      <c r="F10263" t="s">
        <v>150</v>
      </c>
      <c r="G10263">
        <v>57203187652</v>
      </c>
      <c r="H10263" t="s">
        <v>15239</v>
      </c>
      <c r="I10263" t="s">
        <v>15240</v>
      </c>
      <c r="J10263" t="s">
        <v>5884</v>
      </c>
      <c r="K10263" t="s">
        <v>70</v>
      </c>
      <c r="L10263" t="s">
        <v>15241</v>
      </c>
    </row>
    <row r="10264" spans="1:12" x14ac:dyDescent="0.45">
      <c r="A10264">
        <v>30580036</v>
      </c>
      <c r="B10264" t="s">
        <v>12617</v>
      </c>
      <c r="C10264">
        <v>9191672</v>
      </c>
      <c r="D10264" t="s">
        <v>1742</v>
      </c>
      <c r="E10264" t="s">
        <v>12618</v>
      </c>
      <c r="F10264" t="s">
        <v>150</v>
      </c>
      <c r="G10264">
        <v>57203187652</v>
      </c>
      <c r="H10264" t="s">
        <v>15239</v>
      </c>
      <c r="I10264" t="s">
        <v>15240</v>
      </c>
      <c r="J10264" t="s">
        <v>5884</v>
      </c>
      <c r="K10264" t="s">
        <v>70</v>
      </c>
      <c r="L10264" t="s">
        <v>15241</v>
      </c>
    </row>
    <row r="10265" spans="1:12" x14ac:dyDescent="0.45">
      <c r="A10265">
        <v>30580036</v>
      </c>
      <c r="B10265" t="s">
        <v>147</v>
      </c>
      <c r="C10265">
        <v>7895809</v>
      </c>
      <c r="D10265" t="s">
        <v>148</v>
      </c>
      <c r="E10265" t="s">
        <v>149</v>
      </c>
      <c r="F10265" t="s">
        <v>150</v>
      </c>
      <c r="G10265">
        <v>36185280400</v>
      </c>
      <c r="H10265" t="s">
        <v>15258</v>
      </c>
      <c r="I10265" t="s">
        <v>15259</v>
      </c>
      <c r="J10265" t="s">
        <v>486</v>
      </c>
      <c r="K10265" t="s">
        <v>487</v>
      </c>
      <c r="L10265" t="s">
        <v>150</v>
      </c>
    </row>
    <row r="10266" spans="1:12" x14ac:dyDescent="0.45">
      <c r="A10266">
        <v>30580036</v>
      </c>
      <c r="B10266" t="s">
        <v>12617</v>
      </c>
      <c r="C10266">
        <v>9191672</v>
      </c>
      <c r="D10266" t="s">
        <v>1742</v>
      </c>
      <c r="E10266" t="s">
        <v>12618</v>
      </c>
      <c r="F10266" t="s">
        <v>150</v>
      </c>
      <c r="G10266">
        <v>36185280400</v>
      </c>
      <c r="H10266" t="s">
        <v>15258</v>
      </c>
      <c r="I10266" t="s">
        <v>15259</v>
      </c>
      <c r="J10266" t="s">
        <v>486</v>
      </c>
      <c r="K10266" t="s">
        <v>487</v>
      </c>
      <c r="L10266" t="s">
        <v>150</v>
      </c>
    </row>
    <row r="10267" spans="1:12" x14ac:dyDescent="0.45">
      <c r="A10267">
        <v>30580036</v>
      </c>
      <c r="B10267" t="s">
        <v>147</v>
      </c>
      <c r="C10267">
        <v>7895809</v>
      </c>
      <c r="D10267" t="s">
        <v>148</v>
      </c>
      <c r="E10267" t="s">
        <v>149</v>
      </c>
      <c r="F10267" t="s">
        <v>150</v>
      </c>
      <c r="G10267">
        <v>7004507491</v>
      </c>
      <c r="H10267" t="s">
        <v>15242</v>
      </c>
      <c r="I10267" t="s">
        <v>15243</v>
      </c>
      <c r="J10267" t="s">
        <v>15244</v>
      </c>
      <c r="K10267" t="s">
        <v>108</v>
      </c>
      <c r="L10267" t="s">
        <v>15238</v>
      </c>
    </row>
    <row r="10268" spans="1:12" x14ac:dyDescent="0.45">
      <c r="A10268">
        <v>30580036</v>
      </c>
      <c r="B10268" t="s">
        <v>12617</v>
      </c>
      <c r="C10268">
        <v>9191672</v>
      </c>
      <c r="D10268" t="s">
        <v>1742</v>
      </c>
      <c r="E10268" t="s">
        <v>12618</v>
      </c>
      <c r="F10268" t="s">
        <v>150</v>
      </c>
      <c r="G10268">
        <v>7004507491</v>
      </c>
      <c r="H10268" t="s">
        <v>15242</v>
      </c>
      <c r="I10268" t="s">
        <v>15243</v>
      </c>
      <c r="J10268" t="s">
        <v>15244</v>
      </c>
      <c r="K10268" t="s">
        <v>108</v>
      </c>
      <c r="L10268" t="s">
        <v>15238</v>
      </c>
    </row>
    <row r="10269" spans="1:12" x14ac:dyDescent="0.45">
      <c r="A10269">
        <v>30580036</v>
      </c>
      <c r="B10269" t="s">
        <v>147</v>
      </c>
      <c r="C10269">
        <v>7895809</v>
      </c>
      <c r="D10269" t="s">
        <v>148</v>
      </c>
      <c r="E10269" t="s">
        <v>149</v>
      </c>
      <c r="F10269" t="s">
        <v>150</v>
      </c>
      <c r="G10269">
        <v>36094496700</v>
      </c>
      <c r="H10269" t="s">
        <v>15251</v>
      </c>
      <c r="I10269" t="s">
        <v>15252</v>
      </c>
      <c r="J10269" t="s">
        <v>6766</v>
      </c>
      <c r="K10269" t="s">
        <v>29</v>
      </c>
      <c r="L10269" t="s">
        <v>15241</v>
      </c>
    </row>
    <row r="10270" spans="1:12" x14ac:dyDescent="0.45">
      <c r="A10270">
        <v>30580036</v>
      </c>
      <c r="B10270" t="s">
        <v>12617</v>
      </c>
      <c r="C10270">
        <v>9191672</v>
      </c>
      <c r="D10270" t="s">
        <v>1742</v>
      </c>
      <c r="E10270" t="s">
        <v>12618</v>
      </c>
      <c r="F10270" t="s">
        <v>150</v>
      </c>
      <c r="G10270">
        <v>36094496700</v>
      </c>
      <c r="H10270" t="s">
        <v>15251</v>
      </c>
      <c r="I10270" t="s">
        <v>15252</v>
      </c>
      <c r="J10270" t="s">
        <v>6766</v>
      </c>
      <c r="K10270" t="s">
        <v>29</v>
      </c>
      <c r="L10270" t="s">
        <v>15241</v>
      </c>
    </row>
    <row r="10271" spans="1:12" x14ac:dyDescent="0.45">
      <c r="A10271">
        <v>30580036</v>
      </c>
      <c r="B10271" t="s">
        <v>147</v>
      </c>
      <c r="C10271">
        <v>7895809</v>
      </c>
      <c r="D10271" t="s">
        <v>148</v>
      </c>
      <c r="E10271" t="s">
        <v>149</v>
      </c>
      <c r="F10271" t="s">
        <v>150</v>
      </c>
      <c r="G10271">
        <v>57203046758</v>
      </c>
      <c r="H10271" t="s">
        <v>151</v>
      </c>
      <c r="I10271" t="s">
        <v>148</v>
      </c>
      <c r="J10271" t="s">
        <v>152</v>
      </c>
      <c r="K10271" t="s">
        <v>153</v>
      </c>
      <c r="L10271" t="s">
        <v>150</v>
      </c>
    </row>
    <row r="10272" spans="1:12" x14ac:dyDescent="0.45">
      <c r="A10272">
        <v>30580036</v>
      </c>
      <c r="B10272" t="s">
        <v>12617</v>
      </c>
      <c r="C10272">
        <v>9191672</v>
      </c>
      <c r="D10272" t="s">
        <v>1742</v>
      </c>
      <c r="E10272" t="s">
        <v>12618</v>
      </c>
      <c r="F10272" t="s">
        <v>150</v>
      </c>
      <c r="G10272">
        <v>57203046758</v>
      </c>
      <c r="H10272" t="s">
        <v>151</v>
      </c>
      <c r="I10272" t="s">
        <v>148</v>
      </c>
      <c r="J10272" t="s">
        <v>152</v>
      </c>
      <c r="K10272" t="s">
        <v>153</v>
      </c>
      <c r="L10272" t="s">
        <v>150</v>
      </c>
    </row>
    <row r="10273" spans="1:12" x14ac:dyDescent="0.45">
      <c r="A10273">
        <v>30580036</v>
      </c>
      <c r="B10273" t="s">
        <v>147</v>
      </c>
      <c r="C10273">
        <v>7895809</v>
      </c>
      <c r="D10273" t="s">
        <v>148</v>
      </c>
      <c r="E10273" t="s">
        <v>149</v>
      </c>
      <c r="F10273" t="s">
        <v>150</v>
      </c>
      <c r="G10273">
        <v>57202052665</v>
      </c>
      <c r="H10273" t="s">
        <v>15253</v>
      </c>
      <c r="I10273" t="s">
        <v>15254</v>
      </c>
      <c r="J10273" t="s">
        <v>693</v>
      </c>
      <c r="K10273" t="s">
        <v>387</v>
      </c>
      <c r="L10273" t="s">
        <v>15241</v>
      </c>
    </row>
    <row r="10274" spans="1:12" x14ac:dyDescent="0.45">
      <c r="A10274">
        <v>30580036</v>
      </c>
      <c r="B10274" t="s">
        <v>12617</v>
      </c>
      <c r="C10274">
        <v>9191672</v>
      </c>
      <c r="D10274" t="s">
        <v>1742</v>
      </c>
      <c r="E10274" t="s">
        <v>12618</v>
      </c>
      <c r="F10274" t="s">
        <v>150</v>
      </c>
      <c r="G10274">
        <v>57202052665</v>
      </c>
      <c r="H10274" t="s">
        <v>15253</v>
      </c>
      <c r="I10274" t="s">
        <v>15254</v>
      </c>
      <c r="J10274" t="s">
        <v>693</v>
      </c>
      <c r="K10274" t="s">
        <v>387</v>
      </c>
      <c r="L10274" t="s">
        <v>15241</v>
      </c>
    </row>
    <row r="10275" spans="1:12" x14ac:dyDescent="0.45">
      <c r="A10275">
        <v>30580036</v>
      </c>
      <c r="B10275" t="s">
        <v>147</v>
      </c>
      <c r="C10275">
        <v>7895809</v>
      </c>
      <c r="D10275" t="s">
        <v>148</v>
      </c>
      <c r="E10275" t="s">
        <v>149</v>
      </c>
      <c r="F10275" t="s">
        <v>150</v>
      </c>
      <c r="G10275">
        <v>7401884369</v>
      </c>
      <c r="H10275" t="s">
        <v>15245</v>
      </c>
      <c r="I10275" t="s">
        <v>15246</v>
      </c>
      <c r="J10275" t="s">
        <v>15247</v>
      </c>
      <c r="K10275" t="s">
        <v>1226</v>
      </c>
      <c r="L10275" t="s">
        <v>14145</v>
      </c>
    </row>
    <row r="10276" spans="1:12" x14ac:dyDescent="0.45">
      <c r="A10276">
        <v>30580036</v>
      </c>
      <c r="B10276" t="s">
        <v>12617</v>
      </c>
      <c r="C10276">
        <v>9191672</v>
      </c>
      <c r="D10276" t="s">
        <v>1742</v>
      </c>
      <c r="E10276" t="s">
        <v>12618</v>
      </c>
      <c r="F10276" t="s">
        <v>150</v>
      </c>
      <c r="G10276">
        <v>7401884369</v>
      </c>
      <c r="H10276" t="s">
        <v>15245</v>
      </c>
      <c r="I10276" t="s">
        <v>15246</v>
      </c>
      <c r="J10276" t="s">
        <v>15247</v>
      </c>
      <c r="K10276" t="s">
        <v>1226</v>
      </c>
      <c r="L10276" t="s">
        <v>14145</v>
      </c>
    </row>
    <row r="10277" spans="1:12" x14ac:dyDescent="0.45">
      <c r="A10277">
        <v>30580036</v>
      </c>
      <c r="B10277" t="s">
        <v>147</v>
      </c>
      <c r="C10277">
        <v>7895809</v>
      </c>
      <c r="D10277" t="s">
        <v>148</v>
      </c>
      <c r="E10277" t="s">
        <v>149</v>
      </c>
      <c r="F10277" t="s">
        <v>150</v>
      </c>
      <c r="G10277">
        <v>57195993943</v>
      </c>
      <c r="H10277" t="s">
        <v>15255</v>
      </c>
      <c r="I10277" t="s">
        <v>15256</v>
      </c>
      <c r="J10277" t="s">
        <v>15257</v>
      </c>
      <c r="K10277" t="s">
        <v>224</v>
      </c>
      <c r="L10277" t="s">
        <v>15241</v>
      </c>
    </row>
    <row r="10278" spans="1:12" x14ac:dyDescent="0.45">
      <c r="A10278">
        <v>30580036</v>
      </c>
      <c r="B10278" t="s">
        <v>12617</v>
      </c>
      <c r="C10278">
        <v>9191672</v>
      </c>
      <c r="D10278" t="s">
        <v>1742</v>
      </c>
      <c r="E10278" t="s">
        <v>12618</v>
      </c>
      <c r="F10278" t="s">
        <v>150</v>
      </c>
      <c r="G10278">
        <v>57195993943</v>
      </c>
      <c r="H10278" t="s">
        <v>15255</v>
      </c>
      <c r="I10278" t="s">
        <v>15256</v>
      </c>
      <c r="J10278" t="s">
        <v>15257</v>
      </c>
      <c r="K10278" t="s">
        <v>224</v>
      </c>
      <c r="L10278" t="s">
        <v>15241</v>
      </c>
    </row>
    <row r="10279" spans="1:12" x14ac:dyDescent="0.45">
      <c r="A10279">
        <v>30580036</v>
      </c>
      <c r="B10279" t="s">
        <v>147</v>
      </c>
      <c r="C10279">
        <v>7895809</v>
      </c>
      <c r="D10279" t="s">
        <v>148</v>
      </c>
      <c r="E10279" t="s">
        <v>149</v>
      </c>
      <c r="F10279" t="s">
        <v>150</v>
      </c>
      <c r="G10279">
        <v>36185280400</v>
      </c>
      <c r="H10279" t="s">
        <v>15258</v>
      </c>
      <c r="I10279" t="s">
        <v>15259</v>
      </c>
      <c r="J10279" t="s">
        <v>486</v>
      </c>
      <c r="K10279" t="s">
        <v>487</v>
      </c>
      <c r="L10279" t="s">
        <v>150</v>
      </c>
    </row>
    <row r="10280" spans="1:12" x14ac:dyDescent="0.45">
      <c r="A10280">
        <v>30580036</v>
      </c>
      <c r="B10280" t="s">
        <v>12617</v>
      </c>
      <c r="C10280">
        <v>9191672</v>
      </c>
      <c r="D10280" t="s">
        <v>1742</v>
      </c>
      <c r="E10280" t="s">
        <v>12618</v>
      </c>
      <c r="F10280" t="s">
        <v>150</v>
      </c>
      <c r="G10280">
        <v>36185280400</v>
      </c>
      <c r="H10280" t="s">
        <v>15258</v>
      </c>
      <c r="I10280" t="s">
        <v>15259</v>
      </c>
      <c r="J10280" t="s">
        <v>486</v>
      </c>
      <c r="K10280" t="s">
        <v>487</v>
      </c>
      <c r="L10280" t="s">
        <v>150</v>
      </c>
    </row>
    <row r="10281" spans="1:12" x14ac:dyDescent="0.45">
      <c r="A10281">
        <v>30580387</v>
      </c>
      <c r="B10281" t="s">
        <v>6587</v>
      </c>
      <c r="C10281">
        <v>1858410</v>
      </c>
      <c r="D10281" t="s">
        <v>6588</v>
      </c>
      <c r="E10281" t="s">
        <v>6589</v>
      </c>
      <c r="F10281" t="s">
        <v>365</v>
      </c>
      <c r="G10281">
        <v>56600153100</v>
      </c>
      <c r="H10281" t="s">
        <v>15260</v>
      </c>
      <c r="I10281" t="s">
        <v>15261</v>
      </c>
      <c r="J10281" t="s">
        <v>15262</v>
      </c>
      <c r="K10281" t="s">
        <v>397</v>
      </c>
      <c r="L10281" t="s">
        <v>365</v>
      </c>
    </row>
    <row r="10282" spans="1:12" x14ac:dyDescent="0.45">
      <c r="A10282">
        <v>30580387</v>
      </c>
      <c r="B10282" t="s">
        <v>6587</v>
      </c>
      <c r="C10282">
        <v>1858410</v>
      </c>
      <c r="D10282" t="s">
        <v>6588</v>
      </c>
      <c r="E10282" t="s">
        <v>6589</v>
      </c>
      <c r="F10282" t="s">
        <v>365</v>
      </c>
      <c r="G10282">
        <v>23479012900</v>
      </c>
      <c r="H10282" t="s">
        <v>6795</v>
      </c>
      <c r="I10282" t="s">
        <v>5074</v>
      </c>
      <c r="J10282" t="s">
        <v>6796</v>
      </c>
      <c r="K10282" t="s">
        <v>397</v>
      </c>
      <c r="L10282" t="s">
        <v>365</v>
      </c>
    </row>
    <row r="10283" spans="1:12" x14ac:dyDescent="0.45">
      <c r="A10283">
        <v>30580387</v>
      </c>
      <c r="B10283" t="s">
        <v>6587</v>
      </c>
      <c r="C10283">
        <v>1858410</v>
      </c>
      <c r="D10283" t="s">
        <v>6588</v>
      </c>
      <c r="E10283" t="s">
        <v>6589</v>
      </c>
      <c r="F10283" t="s">
        <v>365</v>
      </c>
      <c r="G10283">
        <v>7103032021</v>
      </c>
      <c r="H10283" t="s">
        <v>6787</v>
      </c>
      <c r="I10283" t="s">
        <v>6788</v>
      </c>
      <c r="J10283" t="s">
        <v>6789</v>
      </c>
      <c r="K10283" t="s">
        <v>2700</v>
      </c>
      <c r="L10283" t="s">
        <v>1691</v>
      </c>
    </row>
    <row r="10284" spans="1:12" x14ac:dyDescent="0.45">
      <c r="A10284">
        <v>30580387</v>
      </c>
      <c r="B10284" t="s">
        <v>6587</v>
      </c>
      <c r="C10284">
        <v>1858410</v>
      </c>
      <c r="D10284" t="s">
        <v>6588</v>
      </c>
      <c r="E10284" t="s">
        <v>6589</v>
      </c>
      <c r="F10284" t="s">
        <v>365</v>
      </c>
      <c r="G10284">
        <v>16552791800</v>
      </c>
      <c r="H10284" t="s">
        <v>6692</v>
      </c>
      <c r="I10284" t="s">
        <v>6693</v>
      </c>
      <c r="J10284" t="s">
        <v>6694</v>
      </c>
      <c r="K10284" t="s">
        <v>70</v>
      </c>
      <c r="L10284" t="s">
        <v>365</v>
      </c>
    </row>
    <row r="10285" spans="1:12" x14ac:dyDescent="0.45">
      <c r="A10285">
        <v>30580387</v>
      </c>
      <c r="B10285" t="s">
        <v>6587</v>
      </c>
      <c r="C10285">
        <v>1858410</v>
      </c>
      <c r="D10285" t="s">
        <v>6588</v>
      </c>
      <c r="E10285" t="s">
        <v>6589</v>
      </c>
      <c r="F10285" t="s">
        <v>365</v>
      </c>
      <c r="G10285">
        <v>35772018200</v>
      </c>
      <c r="H10285" t="s">
        <v>6717</v>
      </c>
      <c r="I10285" t="s">
        <v>6718</v>
      </c>
      <c r="J10285" t="s">
        <v>6719</v>
      </c>
      <c r="K10285" t="s">
        <v>2403</v>
      </c>
      <c r="L10285" t="s">
        <v>365</v>
      </c>
    </row>
    <row r="10286" spans="1:12" x14ac:dyDescent="0.45">
      <c r="A10286">
        <v>30580387</v>
      </c>
      <c r="B10286" t="s">
        <v>6587</v>
      </c>
      <c r="C10286">
        <v>1858410</v>
      </c>
      <c r="D10286" t="s">
        <v>6588</v>
      </c>
      <c r="E10286" t="s">
        <v>6589</v>
      </c>
      <c r="F10286" t="s">
        <v>365</v>
      </c>
      <c r="G10286">
        <v>7003400239</v>
      </c>
      <c r="H10286" t="s">
        <v>6658</v>
      </c>
      <c r="I10286" t="s">
        <v>6659</v>
      </c>
      <c r="J10286" t="s">
        <v>6660</v>
      </c>
      <c r="K10286" t="s">
        <v>6661</v>
      </c>
      <c r="L10286" t="s">
        <v>15263</v>
      </c>
    </row>
    <row r="10287" spans="1:12" x14ac:dyDescent="0.45">
      <c r="A10287">
        <v>30580387</v>
      </c>
      <c r="B10287" t="s">
        <v>6587</v>
      </c>
      <c r="C10287">
        <v>1858410</v>
      </c>
      <c r="D10287" t="s">
        <v>6588</v>
      </c>
      <c r="E10287" t="s">
        <v>6589</v>
      </c>
      <c r="F10287" t="s">
        <v>365</v>
      </c>
      <c r="G10287">
        <v>7103404573</v>
      </c>
      <c r="H10287" t="s">
        <v>6790</v>
      </c>
      <c r="I10287" t="s">
        <v>4252</v>
      </c>
      <c r="J10287" t="s">
        <v>6791</v>
      </c>
      <c r="K10287" t="s">
        <v>3359</v>
      </c>
      <c r="L10287" t="s">
        <v>365</v>
      </c>
    </row>
    <row r="10288" spans="1:12" x14ac:dyDescent="0.45">
      <c r="A10288">
        <v>30580387</v>
      </c>
      <c r="B10288" t="s">
        <v>6587</v>
      </c>
      <c r="C10288">
        <v>1858410</v>
      </c>
      <c r="D10288" t="s">
        <v>6588</v>
      </c>
      <c r="E10288" t="s">
        <v>6589</v>
      </c>
      <c r="F10288" t="s">
        <v>365</v>
      </c>
      <c r="G10288">
        <v>6602553214</v>
      </c>
      <c r="H10288" t="s">
        <v>15264</v>
      </c>
      <c r="I10288" t="s">
        <v>15265</v>
      </c>
      <c r="J10288" t="s">
        <v>15266</v>
      </c>
      <c r="K10288" t="s">
        <v>12913</v>
      </c>
      <c r="L10288" t="s">
        <v>365</v>
      </c>
    </row>
    <row r="10289" spans="1:12" x14ac:dyDescent="0.45">
      <c r="A10289">
        <v>30580387</v>
      </c>
      <c r="B10289" t="s">
        <v>6587</v>
      </c>
      <c r="C10289">
        <v>1858410</v>
      </c>
      <c r="D10289" t="s">
        <v>6588</v>
      </c>
      <c r="E10289" t="s">
        <v>6589</v>
      </c>
      <c r="F10289" t="s">
        <v>365</v>
      </c>
      <c r="G10289">
        <v>6504179890</v>
      </c>
      <c r="H10289" t="s">
        <v>6769</v>
      </c>
      <c r="I10289" t="s">
        <v>6770</v>
      </c>
      <c r="J10289" t="s">
        <v>6771</v>
      </c>
      <c r="K10289" t="s">
        <v>387</v>
      </c>
      <c r="L10289" t="s">
        <v>365</v>
      </c>
    </row>
    <row r="10290" spans="1:12" x14ac:dyDescent="0.45">
      <c r="A10290">
        <v>30580387</v>
      </c>
      <c r="B10290" t="s">
        <v>6587</v>
      </c>
      <c r="C10290">
        <v>1858410</v>
      </c>
      <c r="D10290" t="s">
        <v>6588</v>
      </c>
      <c r="E10290" t="s">
        <v>6589</v>
      </c>
      <c r="F10290" t="s">
        <v>365</v>
      </c>
      <c r="G10290">
        <v>26029679800</v>
      </c>
      <c r="H10290" t="s">
        <v>6800</v>
      </c>
      <c r="I10290" t="s">
        <v>6801</v>
      </c>
      <c r="J10290" t="s">
        <v>6802</v>
      </c>
      <c r="K10290" t="s">
        <v>392</v>
      </c>
      <c r="L10290" t="s">
        <v>365</v>
      </c>
    </row>
    <row r="10291" spans="1:12" x14ac:dyDescent="0.45">
      <c r="A10291">
        <v>30580387</v>
      </c>
      <c r="B10291" t="s">
        <v>6587</v>
      </c>
      <c r="C10291">
        <v>1858410</v>
      </c>
      <c r="D10291" t="s">
        <v>6588</v>
      </c>
      <c r="E10291" t="s">
        <v>6589</v>
      </c>
      <c r="F10291" t="s">
        <v>365</v>
      </c>
      <c r="G10291">
        <v>36045082900</v>
      </c>
      <c r="H10291" t="s">
        <v>6781</v>
      </c>
      <c r="I10291" t="s">
        <v>6588</v>
      </c>
      <c r="J10291" t="s">
        <v>6246</v>
      </c>
      <c r="K10291" t="s">
        <v>339</v>
      </c>
      <c r="L10291" t="s">
        <v>365</v>
      </c>
    </row>
    <row r="10292" spans="1:12" x14ac:dyDescent="0.45">
      <c r="A10292">
        <v>30580387</v>
      </c>
      <c r="B10292" t="s">
        <v>6587</v>
      </c>
      <c r="C10292">
        <v>1858410</v>
      </c>
      <c r="D10292" t="s">
        <v>6588</v>
      </c>
      <c r="E10292" t="s">
        <v>6589</v>
      </c>
      <c r="F10292" t="s">
        <v>365</v>
      </c>
      <c r="G10292">
        <v>7102265809</v>
      </c>
      <c r="H10292" t="s">
        <v>6767</v>
      </c>
      <c r="I10292" t="s">
        <v>996</v>
      </c>
      <c r="J10292" t="s">
        <v>6768</v>
      </c>
      <c r="K10292" t="s">
        <v>1341</v>
      </c>
      <c r="L10292" t="s">
        <v>365</v>
      </c>
    </row>
    <row r="10293" spans="1:12" x14ac:dyDescent="0.45">
      <c r="A10293">
        <v>30580919</v>
      </c>
      <c r="B10293" t="s">
        <v>15267</v>
      </c>
      <c r="C10293">
        <v>2212684</v>
      </c>
      <c r="D10293" t="s">
        <v>1974</v>
      </c>
      <c r="E10293" t="s">
        <v>15268</v>
      </c>
      <c r="F10293" t="s">
        <v>10363</v>
      </c>
      <c r="G10293">
        <v>7404742853</v>
      </c>
      <c r="H10293" t="s">
        <v>3667</v>
      </c>
      <c r="I10293" t="s">
        <v>1974</v>
      </c>
      <c r="J10293" t="s">
        <v>15269</v>
      </c>
      <c r="K10293" t="s">
        <v>15270</v>
      </c>
      <c r="L10293" t="s">
        <v>10003</v>
      </c>
    </row>
    <row r="10294" spans="1:12" x14ac:dyDescent="0.45">
      <c r="A10294">
        <v>30580919</v>
      </c>
      <c r="B10294" t="s">
        <v>15267</v>
      </c>
      <c r="C10294">
        <v>2212684</v>
      </c>
      <c r="D10294" t="s">
        <v>1974</v>
      </c>
      <c r="E10294" t="s">
        <v>15268</v>
      </c>
      <c r="F10294" t="s">
        <v>10363</v>
      </c>
      <c r="G10294">
        <v>57205129416</v>
      </c>
      <c r="H10294" t="s">
        <v>15271</v>
      </c>
      <c r="I10294" t="s">
        <v>43</v>
      </c>
      <c r="J10294" t="s">
        <v>5015</v>
      </c>
      <c r="K10294" t="s">
        <v>104</v>
      </c>
      <c r="L10294" t="s">
        <v>15272</v>
      </c>
    </row>
    <row r="10295" spans="1:12" x14ac:dyDescent="0.45">
      <c r="A10295">
        <v>30581023</v>
      </c>
      <c r="B10295" t="s">
        <v>4761</v>
      </c>
      <c r="C10295">
        <v>11232135</v>
      </c>
      <c r="D10295" t="s">
        <v>4758</v>
      </c>
      <c r="E10295" t="s">
        <v>4762</v>
      </c>
      <c r="F10295" t="s">
        <v>383</v>
      </c>
      <c r="G10295">
        <v>35316085100</v>
      </c>
      <c r="H10295" t="s">
        <v>15273</v>
      </c>
      <c r="I10295" t="s">
        <v>3598</v>
      </c>
      <c r="J10295" t="s">
        <v>15274</v>
      </c>
      <c r="K10295" t="s">
        <v>29</v>
      </c>
      <c r="L10295" t="s">
        <v>469</v>
      </c>
    </row>
    <row r="10296" spans="1:12" x14ac:dyDescent="0.45">
      <c r="A10296">
        <v>30581023</v>
      </c>
      <c r="B10296" t="s">
        <v>4761</v>
      </c>
      <c r="C10296">
        <v>11232135</v>
      </c>
      <c r="D10296" t="s">
        <v>4758</v>
      </c>
      <c r="E10296" t="s">
        <v>4762</v>
      </c>
      <c r="F10296" t="s">
        <v>383</v>
      </c>
      <c r="G10296">
        <v>12140326100</v>
      </c>
      <c r="H10296" t="s">
        <v>15275</v>
      </c>
      <c r="I10296" t="s">
        <v>15276</v>
      </c>
      <c r="J10296" t="s">
        <v>15277</v>
      </c>
      <c r="K10296" t="s">
        <v>70</v>
      </c>
      <c r="L10296" t="s">
        <v>15278</v>
      </c>
    </row>
    <row r="10297" spans="1:12" x14ac:dyDescent="0.45">
      <c r="A10297">
        <v>30581023</v>
      </c>
      <c r="B10297" t="s">
        <v>4761</v>
      </c>
      <c r="C10297">
        <v>11232135</v>
      </c>
      <c r="D10297" t="s">
        <v>4758</v>
      </c>
      <c r="E10297" t="s">
        <v>4762</v>
      </c>
      <c r="F10297" t="s">
        <v>383</v>
      </c>
      <c r="G10297">
        <v>56602955000</v>
      </c>
      <c r="H10297" t="s">
        <v>15279</v>
      </c>
      <c r="I10297" t="s">
        <v>15280</v>
      </c>
      <c r="J10297" t="s">
        <v>15281</v>
      </c>
      <c r="K10297" t="s">
        <v>1456</v>
      </c>
      <c r="L10297" t="s">
        <v>416</v>
      </c>
    </row>
    <row r="10298" spans="1:12" x14ac:dyDescent="0.45">
      <c r="A10298">
        <v>30581023</v>
      </c>
      <c r="B10298" t="s">
        <v>4761</v>
      </c>
      <c r="C10298">
        <v>11232135</v>
      </c>
      <c r="D10298" t="s">
        <v>4758</v>
      </c>
      <c r="E10298" t="s">
        <v>4762</v>
      </c>
      <c r="F10298" t="s">
        <v>383</v>
      </c>
      <c r="G10298">
        <v>6603729650</v>
      </c>
      <c r="H10298" t="s">
        <v>4757</v>
      </c>
      <c r="I10298" t="s">
        <v>4758</v>
      </c>
      <c r="J10298" t="s">
        <v>4759</v>
      </c>
      <c r="K10298" t="s">
        <v>465</v>
      </c>
      <c r="L10298" t="s">
        <v>416</v>
      </c>
    </row>
    <row r="10299" spans="1:12" x14ac:dyDescent="0.45">
      <c r="A10299">
        <v>30581023</v>
      </c>
      <c r="B10299" t="s">
        <v>4761</v>
      </c>
      <c r="C10299">
        <v>11232135</v>
      </c>
      <c r="D10299" t="s">
        <v>4758</v>
      </c>
      <c r="E10299" t="s">
        <v>4762</v>
      </c>
      <c r="F10299" t="s">
        <v>383</v>
      </c>
      <c r="G10299">
        <v>57205331770</v>
      </c>
      <c r="H10299" t="s">
        <v>15282</v>
      </c>
      <c r="I10299" t="s">
        <v>15283</v>
      </c>
      <c r="J10299" t="s">
        <v>15284</v>
      </c>
      <c r="K10299" t="s">
        <v>29</v>
      </c>
      <c r="L10299" t="s">
        <v>15278</v>
      </c>
    </row>
    <row r="10300" spans="1:12" x14ac:dyDescent="0.45">
      <c r="A10300">
        <v>30581023</v>
      </c>
      <c r="B10300" t="s">
        <v>4761</v>
      </c>
      <c r="C10300">
        <v>11232135</v>
      </c>
      <c r="D10300" t="s">
        <v>4758</v>
      </c>
      <c r="E10300" t="s">
        <v>4762</v>
      </c>
      <c r="F10300" t="s">
        <v>383</v>
      </c>
      <c r="G10300">
        <v>56658987600</v>
      </c>
      <c r="H10300" t="s">
        <v>6098</v>
      </c>
      <c r="I10300" t="s">
        <v>648</v>
      </c>
      <c r="J10300" t="s">
        <v>15285</v>
      </c>
      <c r="K10300" t="s">
        <v>296</v>
      </c>
      <c r="L10300" t="s">
        <v>15278</v>
      </c>
    </row>
    <row r="10301" spans="1:12" x14ac:dyDescent="0.45">
      <c r="A10301">
        <v>30581023</v>
      </c>
      <c r="B10301" t="s">
        <v>4761</v>
      </c>
      <c r="C10301">
        <v>11232135</v>
      </c>
      <c r="D10301" t="s">
        <v>4758</v>
      </c>
      <c r="E10301" t="s">
        <v>4762</v>
      </c>
      <c r="F10301" t="s">
        <v>383</v>
      </c>
      <c r="G10301">
        <v>56014061100</v>
      </c>
      <c r="H10301" t="s">
        <v>15286</v>
      </c>
      <c r="I10301" t="s">
        <v>15287</v>
      </c>
      <c r="J10301" t="s">
        <v>15288</v>
      </c>
      <c r="K10301" t="s">
        <v>195</v>
      </c>
      <c r="L10301" t="s">
        <v>469</v>
      </c>
    </row>
    <row r="10302" spans="1:12" x14ac:dyDescent="0.45">
      <c r="A10302">
        <v>30581023</v>
      </c>
      <c r="B10302" t="s">
        <v>4761</v>
      </c>
      <c r="C10302">
        <v>11232135</v>
      </c>
      <c r="D10302" t="s">
        <v>4758</v>
      </c>
      <c r="E10302" t="s">
        <v>4762</v>
      </c>
      <c r="F10302" t="s">
        <v>383</v>
      </c>
      <c r="G10302">
        <v>13403767500</v>
      </c>
      <c r="H10302" t="s">
        <v>15289</v>
      </c>
      <c r="I10302" t="s">
        <v>15290</v>
      </c>
      <c r="J10302" t="s">
        <v>15291</v>
      </c>
      <c r="K10302" t="s">
        <v>53</v>
      </c>
      <c r="L10302" t="s">
        <v>15278</v>
      </c>
    </row>
    <row r="10303" spans="1:12" x14ac:dyDescent="0.45">
      <c r="A10303">
        <v>30581023</v>
      </c>
      <c r="B10303" t="s">
        <v>4761</v>
      </c>
      <c r="C10303">
        <v>11232135</v>
      </c>
      <c r="D10303" t="s">
        <v>4758</v>
      </c>
      <c r="E10303" t="s">
        <v>4762</v>
      </c>
      <c r="F10303" t="s">
        <v>383</v>
      </c>
      <c r="G10303">
        <v>57195340968</v>
      </c>
      <c r="H10303" t="s">
        <v>15292</v>
      </c>
      <c r="I10303" t="s">
        <v>15293</v>
      </c>
      <c r="J10303" t="s">
        <v>15294</v>
      </c>
      <c r="K10303" t="s">
        <v>89</v>
      </c>
      <c r="L10303" t="s">
        <v>15278</v>
      </c>
    </row>
    <row r="10304" spans="1:12" x14ac:dyDescent="0.45">
      <c r="A10304">
        <v>30581045</v>
      </c>
      <c r="B10304" t="s">
        <v>15295</v>
      </c>
      <c r="C10304">
        <v>10582996</v>
      </c>
      <c r="D10304" t="s">
        <v>1965</v>
      </c>
      <c r="E10304" t="s">
        <v>15296</v>
      </c>
      <c r="F10304" t="s">
        <v>3394</v>
      </c>
      <c r="G10304">
        <v>57201769753</v>
      </c>
      <c r="H10304" t="s">
        <v>15297</v>
      </c>
      <c r="I10304" t="s">
        <v>1030</v>
      </c>
      <c r="J10304" t="s">
        <v>5479</v>
      </c>
      <c r="K10304" t="s">
        <v>53</v>
      </c>
      <c r="L10304" t="s">
        <v>3394</v>
      </c>
    </row>
    <row r="10305" spans="1:12" x14ac:dyDescent="0.45">
      <c r="A10305">
        <v>30581045</v>
      </c>
      <c r="B10305" t="s">
        <v>15295</v>
      </c>
      <c r="C10305">
        <v>10582996</v>
      </c>
      <c r="D10305" t="s">
        <v>1965</v>
      </c>
      <c r="E10305" t="s">
        <v>15296</v>
      </c>
      <c r="F10305" t="s">
        <v>3394</v>
      </c>
      <c r="G10305">
        <v>57205596596</v>
      </c>
      <c r="H10305" t="s">
        <v>1964</v>
      </c>
      <c r="I10305" t="s">
        <v>1965</v>
      </c>
      <c r="J10305" t="s">
        <v>901</v>
      </c>
      <c r="K10305" t="s">
        <v>36</v>
      </c>
      <c r="L10305" t="s">
        <v>15298</v>
      </c>
    </row>
    <row r="10306" spans="1:12" x14ac:dyDescent="0.45">
      <c r="A10306">
        <v>30581045</v>
      </c>
      <c r="B10306" t="s">
        <v>15295</v>
      </c>
      <c r="C10306">
        <v>10582996</v>
      </c>
      <c r="D10306" t="s">
        <v>1965</v>
      </c>
      <c r="E10306" t="s">
        <v>15296</v>
      </c>
      <c r="F10306" t="s">
        <v>3394</v>
      </c>
      <c r="G10306">
        <v>57205603627</v>
      </c>
      <c r="H10306" t="s">
        <v>15299</v>
      </c>
      <c r="I10306" t="s">
        <v>15300</v>
      </c>
      <c r="J10306" t="s">
        <v>15301</v>
      </c>
      <c r="K10306" t="s">
        <v>108</v>
      </c>
      <c r="L10306" t="s">
        <v>3394</v>
      </c>
    </row>
    <row r="10307" spans="1:12" x14ac:dyDescent="0.45">
      <c r="A10307">
        <v>30581045</v>
      </c>
      <c r="B10307" t="s">
        <v>15295</v>
      </c>
      <c r="C10307">
        <v>10582996</v>
      </c>
      <c r="D10307" t="s">
        <v>1965</v>
      </c>
      <c r="E10307" t="s">
        <v>15296</v>
      </c>
      <c r="F10307" t="s">
        <v>3394</v>
      </c>
      <c r="G10307">
        <v>14822789700</v>
      </c>
      <c r="H10307" t="s">
        <v>2713</v>
      </c>
      <c r="I10307" t="s">
        <v>80</v>
      </c>
      <c r="J10307" t="s">
        <v>15302</v>
      </c>
      <c r="K10307" t="s">
        <v>296</v>
      </c>
      <c r="L10307" t="s">
        <v>3394</v>
      </c>
    </row>
    <row r="10308" spans="1:12" x14ac:dyDescent="0.45">
      <c r="A10308">
        <v>30581045</v>
      </c>
      <c r="B10308" t="s">
        <v>15295</v>
      </c>
      <c r="C10308">
        <v>10582996</v>
      </c>
      <c r="D10308" t="s">
        <v>1965</v>
      </c>
      <c r="E10308" t="s">
        <v>15296</v>
      </c>
      <c r="F10308" t="s">
        <v>3394</v>
      </c>
      <c r="G10308">
        <v>7006570552</v>
      </c>
      <c r="H10308" t="s">
        <v>4823</v>
      </c>
      <c r="I10308" t="s">
        <v>4815</v>
      </c>
      <c r="J10308" t="s">
        <v>4824</v>
      </c>
      <c r="K10308" t="s">
        <v>4825</v>
      </c>
      <c r="L10308" t="s">
        <v>3394</v>
      </c>
    </row>
    <row r="10309" spans="1:12" x14ac:dyDescent="0.45">
      <c r="A10309">
        <v>30581045</v>
      </c>
      <c r="B10309" t="s">
        <v>15295</v>
      </c>
      <c r="C10309">
        <v>10582996</v>
      </c>
      <c r="D10309" t="s">
        <v>1965</v>
      </c>
      <c r="E10309" t="s">
        <v>15296</v>
      </c>
      <c r="F10309" t="s">
        <v>3394</v>
      </c>
      <c r="G10309">
        <v>57203686234</v>
      </c>
      <c r="H10309" t="s">
        <v>3960</v>
      </c>
      <c r="I10309" t="s">
        <v>17</v>
      </c>
      <c r="J10309" t="s">
        <v>15303</v>
      </c>
      <c r="K10309" t="s">
        <v>53</v>
      </c>
      <c r="L10309" t="s">
        <v>3394</v>
      </c>
    </row>
    <row r="10310" spans="1:12" x14ac:dyDescent="0.45">
      <c r="A10310">
        <v>30581045</v>
      </c>
      <c r="B10310" t="s">
        <v>15295</v>
      </c>
      <c r="C10310">
        <v>10582996</v>
      </c>
      <c r="D10310" t="s">
        <v>1965</v>
      </c>
      <c r="E10310" t="s">
        <v>15296</v>
      </c>
      <c r="F10310" t="s">
        <v>3394</v>
      </c>
      <c r="G10310">
        <v>6602695156</v>
      </c>
      <c r="H10310" t="s">
        <v>15304</v>
      </c>
      <c r="I10310" t="s">
        <v>15305</v>
      </c>
      <c r="J10310" t="s">
        <v>15306</v>
      </c>
      <c r="K10310" t="s">
        <v>205</v>
      </c>
      <c r="L10310" t="s">
        <v>3394</v>
      </c>
    </row>
    <row r="10311" spans="1:12" x14ac:dyDescent="0.45">
      <c r="A10311">
        <v>30581045</v>
      </c>
      <c r="B10311" t="s">
        <v>15295</v>
      </c>
      <c r="C10311">
        <v>10582996</v>
      </c>
      <c r="D10311" t="s">
        <v>1965</v>
      </c>
      <c r="E10311" t="s">
        <v>15296</v>
      </c>
      <c r="F10311" t="s">
        <v>3394</v>
      </c>
      <c r="G10311">
        <v>37076660300</v>
      </c>
      <c r="H10311" t="s">
        <v>15307</v>
      </c>
      <c r="I10311" t="s">
        <v>4842</v>
      </c>
      <c r="J10311" t="s">
        <v>15308</v>
      </c>
      <c r="K10311" t="s">
        <v>108</v>
      </c>
      <c r="L10311" t="s">
        <v>3394</v>
      </c>
    </row>
    <row r="10312" spans="1:12" x14ac:dyDescent="0.45">
      <c r="A10312">
        <v>30581045</v>
      </c>
      <c r="B10312" t="s">
        <v>15295</v>
      </c>
      <c r="C10312">
        <v>10582996</v>
      </c>
      <c r="D10312" t="s">
        <v>1965</v>
      </c>
      <c r="E10312" t="s">
        <v>15296</v>
      </c>
      <c r="F10312" t="s">
        <v>3394</v>
      </c>
      <c r="G10312">
        <v>57196609555</v>
      </c>
      <c r="H10312" t="s">
        <v>3363</v>
      </c>
      <c r="I10312" t="s">
        <v>3364</v>
      </c>
      <c r="J10312" t="s">
        <v>15309</v>
      </c>
      <c r="K10312" t="s">
        <v>89</v>
      </c>
      <c r="L10312" t="s">
        <v>3394</v>
      </c>
    </row>
    <row r="10313" spans="1:12" x14ac:dyDescent="0.45">
      <c r="A10313">
        <v>30581045</v>
      </c>
      <c r="B10313" t="s">
        <v>15295</v>
      </c>
      <c r="C10313">
        <v>10582996</v>
      </c>
      <c r="D10313" t="s">
        <v>1965</v>
      </c>
      <c r="E10313" t="s">
        <v>15296</v>
      </c>
      <c r="F10313" t="s">
        <v>3394</v>
      </c>
      <c r="G10313">
        <v>57199150088</v>
      </c>
      <c r="H10313" t="s">
        <v>15310</v>
      </c>
      <c r="I10313" t="s">
        <v>10281</v>
      </c>
      <c r="J10313" t="s">
        <v>7065</v>
      </c>
      <c r="K10313" t="s">
        <v>213</v>
      </c>
      <c r="L10313" t="s">
        <v>3394</v>
      </c>
    </row>
    <row r="10314" spans="1:12" x14ac:dyDescent="0.45">
      <c r="A10314">
        <v>30581045</v>
      </c>
      <c r="B10314" t="s">
        <v>15295</v>
      </c>
      <c r="C10314">
        <v>10582996</v>
      </c>
      <c r="D10314" t="s">
        <v>1965</v>
      </c>
      <c r="E10314" t="s">
        <v>15296</v>
      </c>
      <c r="F10314" t="s">
        <v>3394</v>
      </c>
      <c r="G10314">
        <v>35271219400</v>
      </c>
      <c r="H10314" t="s">
        <v>15311</v>
      </c>
      <c r="I10314" t="s">
        <v>15312</v>
      </c>
      <c r="J10314" t="s">
        <v>9833</v>
      </c>
      <c r="K10314" t="s">
        <v>70</v>
      </c>
      <c r="L10314" t="s">
        <v>3394</v>
      </c>
    </row>
    <row r="10315" spans="1:12" x14ac:dyDescent="0.45">
      <c r="A10315">
        <v>30581045</v>
      </c>
      <c r="B10315" t="s">
        <v>15295</v>
      </c>
      <c r="C10315">
        <v>10582996</v>
      </c>
      <c r="D10315" t="s">
        <v>1965</v>
      </c>
      <c r="E10315" t="s">
        <v>15296</v>
      </c>
      <c r="F10315" t="s">
        <v>3394</v>
      </c>
      <c r="G10315">
        <v>57206645210</v>
      </c>
      <c r="H10315" t="s">
        <v>15313</v>
      </c>
      <c r="I10315" t="s">
        <v>291</v>
      </c>
      <c r="J10315" t="s">
        <v>55</v>
      </c>
      <c r="K10315" t="s">
        <v>56</v>
      </c>
      <c r="L10315" t="s">
        <v>15314</v>
      </c>
    </row>
    <row r="10316" spans="1:12" x14ac:dyDescent="0.45">
      <c r="A10316">
        <v>30581045</v>
      </c>
      <c r="B10316" t="s">
        <v>15295</v>
      </c>
      <c r="C10316">
        <v>10582996</v>
      </c>
      <c r="D10316" t="s">
        <v>1965</v>
      </c>
      <c r="E10316" t="s">
        <v>15296</v>
      </c>
      <c r="F10316" t="s">
        <v>3394</v>
      </c>
      <c r="G10316">
        <v>56231982700</v>
      </c>
      <c r="H10316" t="s">
        <v>15315</v>
      </c>
      <c r="I10316" t="s">
        <v>1725</v>
      </c>
      <c r="J10316" t="s">
        <v>8155</v>
      </c>
      <c r="K10316" t="s">
        <v>514</v>
      </c>
      <c r="L10316" t="s">
        <v>3394</v>
      </c>
    </row>
    <row r="10317" spans="1:12" x14ac:dyDescent="0.45">
      <c r="A10317">
        <v>30581045</v>
      </c>
      <c r="B10317" t="s">
        <v>15295</v>
      </c>
      <c r="C10317">
        <v>10582996</v>
      </c>
      <c r="D10317" t="s">
        <v>1965</v>
      </c>
      <c r="E10317" t="s">
        <v>15296</v>
      </c>
      <c r="F10317" t="s">
        <v>3394</v>
      </c>
      <c r="G10317">
        <v>7102769823</v>
      </c>
      <c r="H10317" t="s">
        <v>15316</v>
      </c>
      <c r="I10317" t="s">
        <v>15317</v>
      </c>
      <c r="J10317" t="s">
        <v>15318</v>
      </c>
      <c r="K10317" t="s">
        <v>2752</v>
      </c>
      <c r="L10317" t="s">
        <v>3394</v>
      </c>
    </row>
    <row r="10318" spans="1:12" x14ac:dyDescent="0.45">
      <c r="A10318">
        <v>30581045</v>
      </c>
      <c r="B10318" t="s">
        <v>15295</v>
      </c>
      <c r="C10318">
        <v>10582996</v>
      </c>
      <c r="D10318" t="s">
        <v>1965</v>
      </c>
      <c r="E10318" t="s">
        <v>15296</v>
      </c>
      <c r="F10318" t="s">
        <v>3394</v>
      </c>
      <c r="G10318">
        <v>7402664404</v>
      </c>
      <c r="H10318" t="s">
        <v>15319</v>
      </c>
      <c r="I10318" t="s">
        <v>208</v>
      </c>
      <c r="J10318" t="s">
        <v>15320</v>
      </c>
      <c r="K10318" t="s">
        <v>56</v>
      </c>
      <c r="L10318" t="s">
        <v>3394</v>
      </c>
    </row>
    <row r="10319" spans="1:12" x14ac:dyDescent="0.45">
      <c r="A10319">
        <v>30581045</v>
      </c>
      <c r="B10319" t="s">
        <v>15295</v>
      </c>
      <c r="C10319">
        <v>10582996</v>
      </c>
      <c r="D10319" t="s">
        <v>1965</v>
      </c>
      <c r="E10319" t="s">
        <v>15296</v>
      </c>
      <c r="F10319" t="s">
        <v>3394</v>
      </c>
      <c r="G10319">
        <v>37068385500</v>
      </c>
      <c r="H10319" t="s">
        <v>14168</v>
      </c>
      <c r="I10319" t="s">
        <v>1422</v>
      </c>
      <c r="J10319" t="s">
        <v>15321</v>
      </c>
      <c r="K10319" t="s">
        <v>56</v>
      </c>
      <c r="L10319" t="s">
        <v>15322</v>
      </c>
    </row>
    <row r="10320" spans="1:12" x14ac:dyDescent="0.45">
      <c r="A10320">
        <v>30581045</v>
      </c>
      <c r="B10320" t="s">
        <v>15295</v>
      </c>
      <c r="C10320">
        <v>10582996</v>
      </c>
      <c r="D10320" t="s">
        <v>1965</v>
      </c>
      <c r="E10320" t="s">
        <v>15296</v>
      </c>
      <c r="F10320" t="s">
        <v>3394</v>
      </c>
      <c r="G10320">
        <v>36543302300</v>
      </c>
      <c r="H10320" t="s">
        <v>8666</v>
      </c>
      <c r="I10320" t="s">
        <v>1965</v>
      </c>
      <c r="J10320" t="s">
        <v>15323</v>
      </c>
      <c r="K10320" t="s">
        <v>108</v>
      </c>
      <c r="L10320" t="s">
        <v>3394</v>
      </c>
    </row>
    <row r="10321" spans="1:12" x14ac:dyDescent="0.45">
      <c r="A10321">
        <v>30581133</v>
      </c>
      <c r="B10321" t="s">
        <v>15324</v>
      </c>
      <c r="C10321">
        <v>1891935</v>
      </c>
      <c r="D10321" t="s">
        <v>17</v>
      </c>
      <c r="E10321" t="s">
        <v>15325</v>
      </c>
      <c r="F10321" t="s">
        <v>15326</v>
      </c>
      <c r="G10321">
        <v>39762094100</v>
      </c>
      <c r="H10321" t="s">
        <v>7945</v>
      </c>
      <c r="I10321" t="s">
        <v>775</v>
      </c>
      <c r="J10321" t="s">
        <v>15327</v>
      </c>
      <c r="K10321" t="s">
        <v>2431</v>
      </c>
      <c r="L10321" t="s">
        <v>15328</v>
      </c>
    </row>
    <row r="10322" spans="1:12" x14ac:dyDescent="0.45">
      <c r="A10322">
        <v>30581133</v>
      </c>
      <c r="B10322" t="s">
        <v>15324</v>
      </c>
      <c r="C10322">
        <v>1891935</v>
      </c>
      <c r="D10322" t="s">
        <v>17</v>
      </c>
      <c r="E10322" t="s">
        <v>15325</v>
      </c>
      <c r="F10322" t="s">
        <v>15326</v>
      </c>
      <c r="G10322">
        <v>56782994300</v>
      </c>
      <c r="H10322" t="s">
        <v>15329</v>
      </c>
      <c r="I10322" t="s">
        <v>15330</v>
      </c>
      <c r="J10322" t="s">
        <v>15331</v>
      </c>
      <c r="K10322" t="s">
        <v>15332</v>
      </c>
      <c r="L10322" t="s">
        <v>15333</v>
      </c>
    </row>
    <row r="10323" spans="1:12" x14ac:dyDescent="0.45">
      <c r="A10323">
        <v>30581133</v>
      </c>
      <c r="B10323" t="s">
        <v>15324</v>
      </c>
      <c r="C10323">
        <v>1891935</v>
      </c>
      <c r="D10323" t="s">
        <v>17</v>
      </c>
      <c r="E10323" t="s">
        <v>15325</v>
      </c>
      <c r="F10323" t="s">
        <v>15326</v>
      </c>
      <c r="G10323">
        <v>23089663900</v>
      </c>
      <c r="H10323" t="s">
        <v>1787</v>
      </c>
      <c r="I10323" t="s">
        <v>274</v>
      </c>
      <c r="J10323" t="s">
        <v>15334</v>
      </c>
      <c r="K10323" t="s">
        <v>205</v>
      </c>
      <c r="L10323" t="s">
        <v>15328</v>
      </c>
    </row>
    <row r="10324" spans="1:12" x14ac:dyDescent="0.45">
      <c r="A10324">
        <v>30581133</v>
      </c>
      <c r="B10324" t="s">
        <v>15324</v>
      </c>
      <c r="C10324">
        <v>1891935</v>
      </c>
      <c r="D10324" t="s">
        <v>17</v>
      </c>
      <c r="E10324" t="s">
        <v>15325</v>
      </c>
      <c r="F10324" t="s">
        <v>15326</v>
      </c>
      <c r="G10324">
        <v>27067586400</v>
      </c>
      <c r="H10324" t="s">
        <v>15335</v>
      </c>
      <c r="I10324" t="s">
        <v>15336</v>
      </c>
      <c r="J10324" t="s">
        <v>15337</v>
      </c>
      <c r="K10324" t="s">
        <v>949</v>
      </c>
      <c r="L10324" t="s">
        <v>1105</v>
      </c>
    </row>
    <row r="10325" spans="1:12" x14ac:dyDescent="0.45">
      <c r="A10325">
        <v>30581133</v>
      </c>
      <c r="B10325" t="s">
        <v>15324</v>
      </c>
      <c r="C10325">
        <v>1891935</v>
      </c>
      <c r="D10325" t="s">
        <v>17</v>
      </c>
      <c r="E10325" t="s">
        <v>15325</v>
      </c>
      <c r="F10325" t="s">
        <v>15326</v>
      </c>
      <c r="G10325">
        <v>55524349100</v>
      </c>
      <c r="H10325" t="s">
        <v>1083</v>
      </c>
      <c r="I10325" t="s">
        <v>451</v>
      </c>
      <c r="J10325" t="s">
        <v>15338</v>
      </c>
      <c r="K10325" t="s">
        <v>49</v>
      </c>
      <c r="L10325" t="s">
        <v>15328</v>
      </c>
    </row>
    <row r="10326" spans="1:12" x14ac:dyDescent="0.45">
      <c r="A10326">
        <v>30581133</v>
      </c>
      <c r="B10326" t="s">
        <v>15324</v>
      </c>
      <c r="C10326">
        <v>1891935</v>
      </c>
      <c r="D10326" t="s">
        <v>17</v>
      </c>
      <c r="E10326" t="s">
        <v>15325</v>
      </c>
      <c r="F10326" t="s">
        <v>15326</v>
      </c>
      <c r="G10326">
        <v>57208366117</v>
      </c>
      <c r="H10326" t="s">
        <v>14733</v>
      </c>
      <c r="I10326" t="s">
        <v>5455</v>
      </c>
      <c r="J10326" t="s">
        <v>1954</v>
      </c>
      <c r="K10326" t="s">
        <v>53</v>
      </c>
      <c r="L10326" t="s">
        <v>15328</v>
      </c>
    </row>
    <row r="10327" spans="1:12" x14ac:dyDescent="0.45">
      <c r="A10327">
        <v>30581133</v>
      </c>
      <c r="B10327" t="s">
        <v>15324</v>
      </c>
      <c r="C10327">
        <v>1891935</v>
      </c>
      <c r="D10327" t="s">
        <v>17</v>
      </c>
      <c r="E10327" t="s">
        <v>15325</v>
      </c>
      <c r="F10327" t="s">
        <v>15326</v>
      </c>
      <c r="G10327">
        <v>56596301100</v>
      </c>
      <c r="H10327" t="s">
        <v>15339</v>
      </c>
      <c r="I10327" t="s">
        <v>10438</v>
      </c>
      <c r="J10327" t="s">
        <v>15340</v>
      </c>
      <c r="K10327" t="s">
        <v>29</v>
      </c>
      <c r="L10327" t="s">
        <v>15328</v>
      </c>
    </row>
    <row r="10328" spans="1:12" x14ac:dyDescent="0.45">
      <c r="A10328">
        <v>30581133</v>
      </c>
      <c r="B10328" t="s">
        <v>15324</v>
      </c>
      <c r="C10328">
        <v>1891935</v>
      </c>
      <c r="D10328" t="s">
        <v>17</v>
      </c>
      <c r="E10328" t="s">
        <v>15325</v>
      </c>
      <c r="F10328" t="s">
        <v>15326</v>
      </c>
      <c r="G10328">
        <v>55086475200</v>
      </c>
      <c r="H10328" t="s">
        <v>1728</v>
      </c>
      <c r="I10328" t="s">
        <v>451</v>
      </c>
      <c r="J10328" t="s">
        <v>15341</v>
      </c>
      <c r="K10328" t="s">
        <v>15342</v>
      </c>
      <c r="L10328" t="s">
        <v>15328</v>
      </c>
    </row>
    <row r="10329" spans="1:12" x14ac:dyDescent="0.45">
      <c r="A10329">
        <v>30581133</v>
      </c>
      <c r="B10329" t="s">
        <v>15324</v>
      </c>
      <c r="C10329">
        <v>1891935</v>
      </c>
      <c r="D10329" t="s">
        <v>17</v>
      </c>
      <c r="E10329" t="s">
        <v>15325</v>
      </c>
      <c r="F10329" t="s">
        <v>15326</v>
      </c>
      <c r="G10329">
        <v>7601430234</v>
      </c>
      <c r="H10329" t="s">
        <v>3960</v>
      </c>
      <c r="I10329" t="s">
        <v>17</v>
      </c>
      <c r="J10329" t="s">
        <v>2621</v>
      </c>
      <c r="K10329" t="s">
        <v>53</v>
      </c>
      <c r="L10329" t="s">
        <v>15328</v>
      </c>
    </row>
    <row r="10330" spans="1:12" x14ac:dyDescent="0.45">
      <c r="A10330">
        <v>30581133</v>
      </c>
      <c r="B10330" t="s">
        <v>15324</v>
      </c>
      <c r="C10330">
        <v>1891935</v>
      </c>
      <c r="D10330" t="s">
        <v>17</v>
      </c>
      <c r="E10330" t="s">
        <v>15325</v>
      </c>
      <c r="F10330" t="s">
        <v>15326</v>
      </c>
      <c r="G10330">
        <v>6603954313</v>
      </c>
      <c r="H10330" t="s">
        <v>15343</v>
      </c>
      <c r="I10330" t="s">
        <v>15344</v>
      </c>
      <c r="J10330" t="s">
        <v>15345</v>
      </c>
      <c r="K10330" t="s">
        <v>70</v>
      </c>
      <c r="L10330" t="s">
        <v>15328</v>
      </c>
    </row>
    <row r="10331" spans="1:12" x14ac:dyDescent="0.45">
      <c r="A10331">
        <v>30581133</v>
      </c>
      <c r="B10331" t="s">
        <v>15324</v>
      </c>
      <c r="C10331">
        <v>1891935</v>
      </c>
      <c r="D10331" t="s">
        <v>17</v>
      </c>
      <c r="E10331" t="s">
        <v>15325</v>
      </c>
      <c r="F10331" t="s">
        <v>15326</v>
      </c>
      <c r="G10331">
        <v>36705651200</v>
      </c>
      <c r="H10331" t="s">
        <v>15346</v>
      </c>
      <c r="I10331" t="s">
        <v>15347</v>
      </c>
      <c r="J10331" t="s">
        <v>11346</v>
      </c>
      <c r="K10331" t="s">
        <v>97</v>
      </c>
      <c r="L10331" t="s">
        <v>15328</v>
      </c>
    </row>
    <row r="10332" spans="1:12" x14ac:dyDescent="0.45">
      <c r="A10332">
        <v>30581133</v>
      </c>
      <c r="B10332" t="s">
        <v>15324</v>
      </c>
      <c r="C10332">
        <v>1891935</v>
      </c>
      <c r="D10332" t="s">
        <v>17</v>
      </c>
      <c r="E10332" t="s">
        <v>15325</v>
      </c>
      <c r="F10332" t="s">
        <v>15326</v>
      </c>
      <c r="G10332">
        <v>7401571027</v>
      </c>
      <c r="H10332" t="s">
        <v>15348</v>
      </c>
      <c r="I10332" t="s">
        <v>4052</v>
      </c>
      <c r="J10332" t="s">
        <v>15349</v>
      </c>
      <c r="K10332" t="s">
        <v>15350</v>
      </c>
      <c r="L10332" t="s">
        <v>1105</v>
      </c>
    </row>
    <row r="10333" spans="1:12" x14ac:dyDescent="0.45">
      <c r="A10333">
        <v>30581133</v>
      </c>
      <c r="B10333" t="s">
        <v>15324</v>
      </c>
      <c r="C10333">
        <v>1891935</v>
      </c>
      <c r="D10333" t="s">
        <v>17</v>
      </c>
      <c r="E10333" t="s">
        <v>15325</v>
      </c>
      <c r="F10333" t="s">
        <v>15326</v>
      </c>
      <c r="G10333">
        <v>36968975700</v>
      </c>
      <c r="H10333" t="s">
        <v>15351</v>
      </c>
      <c r="I10333" t="s">
        <v>15352</v>
      </c>
      <c r="J10333" t="s">
        <v>15353</v>
      </c>
      <c r="K10333" t="s">
        <v>531</v>
      </c>
      <c r="L10333" t="s">
        <v>1105</v>
      </c>
    </row>
    <row r="10334" spans="1:12" x14ac:dyDescent="0.45">
      <c r="A10334">
        <v>30581133</v>
      </c>
      <c r="B10334" t="s">
        <v>15324</v>
      </c>
      <c r="C10334">
        <v>1891935</v>
      </c>
      <c r="D10334" t="s">
        <v>17</v>
      </c>
      <c r="E10334" t="s">
        <v>15325</v>
      </c>
      <c r="F10334" t="s">
        <v>15326</v>
      </c>
      <c r="G10334">
        <v>7004542598</v>
      </c>
      <c r="H10334" t="s">
        <v>15354</v>
      </c>
      <c r="I10334" t="s">
        <v>15355</v>
      </c>
      <c r="J10334" t="s">
        <v>8024</v>
      </c>
      <c r="K10334" t="s">
        <v>8025</v>
      </c>
      <c r="L10334" t="s">
        <v>1105</v>
      </c>
    </row>
    <row r="10335" spans="1:12" x14ac:dyDescent="0.45">
      <c r="A10335">
        <v>30581133</v>
      </c>
      <c r="B10335" t="s">
        <v>15324</v>
      </c>
      <c r="C10335">
        <v>1891935</v>
      </c>
      <c r="D10335" t="s">
        <v>17</v>
      </c>
      <c r="E10335" t="s">
        <v>15325</v>
      </c>
      <c r="F10335" t="s">
        <v>15326</v>
      </c>
      <c r="G10335">
        <v>36832491600</v>
      </c>
      <c r="H10335" t="s">
        <v>15356</v>
      </c>
      <c r="I10335" t="s">
        <v>15357</v>
      </c>
      <c r="J10335" t="s">
        <v>8162</v>
      </c>
      <c r="K10335" t="s">
        <v>224</v>
      </c>
      <c r="L10335" t="s">
        <v>1105</v>
      </c>
    </row>
    <row r="10336" spans="1:12" x14ac:dyDescent="0.45">
      <c r="A10336">
        <v>30581133</v>
      </c>
      <c r="B10336" t="s">
        <v>15324</v>
      </c>
      <c r="C10336">
        <v>1891935</v>
      </c>
      <c r="D10336" t="s">
        <v>17</v>
      </c>
      <c r="E10336" t="s">
        <v>15325</v>
      </c>
      <c r="F10336" t="s">
        <v>15326</v>
      </c>
      <c r="G10336">
        <v>57205876381</v>
      </c>
      <c r="H10336" t="s">
        <v>15358</v>
      </c>
      <c r="I10336" t="s">
        <v>15359</v>
      </c>
      <c r="J10336" t="s">
        <v>15360</v>
      </c>
      <c r="K10336" t="s">
        <v>2653</v>
      </c>
      <c r="L10336" t="s">
        <v>15328</v>
      </c>
    </row>
    <row r="10337" spans="1:12" x14ac:dyDescent="0.45">
      <c r="A10337">
        <v>30581133</v>
      </c>
      <c r="B10337" t="s">
        <v>15324</v>
      </c>
      <c r="C10337">
        <v>1891935</v>
      </c>
      <c r="D10337" t="s">
        <v>17</v>
      </c>
      <c r="E10337" t="s">
        <v>15325</v>
      </c>
      <c r="F10337" t="s">
        <v>15326</v>
      </c>
      <c r="G10337">
        <v>57190488475</v>
      </c>
      <c r="H10337" t="s">
        <v>15361</v>
      </c>
      <c r="I10337" t="s">
        <v>1725</v>
      </c>
      <c r="J10337" t="s">
        <v>451</v>
      </c>
      <c r="K10337" t="s">
        <v>36</v>
      </c>
      <c r="L10337" t="s">
        <v>15328</v>
      </c>
    </row>
    <row r="10338" spans="1:12" x14ac:dyDescent="0.45">
      <c r="A10338">
        <v>30581135</v>
      </c>
      <c r="B10338" t="s">
        <v>15362</v>
      </c>
      <c r="C10338">
        <v>1868897</v>
      </c>
      <c r="D10338" t="s">
        <v>15363</v>
      </c>
      <c r="E10338" t="s">
        <v>15364</v>
      </c>
      <c r="F10338" t="s">
        <v>2262</v>
      </c>
      <c r="G10338">
        <v>57202978651</v>
      </c>
      <c r="H10338" t="s">
        <v>15365</v>
      </c>
      <c r="I10338" t="s">
        <v>13863</v>
      </c>
      <c r="J10338" t="s">
        <v>15366</v>
      </c>
      <c r="K10338" t="s">
        <v>477</v>
      </c>
      <c r="L10338" t="s">
        <v>3073</v>
      </c>
    </row>
    <row r="10339" spans="1:12" x14ac:dyDescent="0.45">
      <c r="A10339">
        <v>30581135</v>
      </c>
      <c r="B10339" t="s">
        <v>15362</v>
      </c>
      <c r="C10339">
        <v>1868897</v>
      </c>
      <c r="D10339" t="s">
        <v>15363</v>
      </c>
      <c r="E10339" t="s">
        <v>15364</v>
      </c>
      <c r="F10339" t="s">
        <v>2262</v>
      </c>
      <c r="G10339">
        <v>57205890244</v>
      </c>
      <c r="H10339" t="s">
        <v>15367</v>
      </c>
      <c r="I10339" t="s">
        <v>11624</v>
      </c>
      <c r="J10339" t="s">
        <v>5074</v>
      </c>
      <c r="K10339" t="s">
        <v>53</v>
      </c>
      <c r="L10339" t="s">
        <v>3073</v>
      </c>
    </row>
    <row r="10340" spans="1:12" x14ac:dyDescent="0.45">
      <c r="A10340">
        <v>30581135</v>
      </c>
      <c r="B10340" t="s">
        <v>15362</v>
      </c>
      <c r="C10340">
        <v>1868897</v>
      </c>
      <c r="D10340" t="s">
        <v>15363</v>
      </c>
      <c r="E10340" t="s">
        <v>15364</v>
      </c>
      <c r="F10340" t="s">
        <v>2262</v>
      </c>
      <c r="G10340">
        <v>57188805544</v>
      </c>
      <c r="H10340" t="s">
        <v>7053</v>
      </c>
      <c r="I10340" t="s">
        <v>2307</v>
      </c>
      <c r="J10340" t="s">
        <v>14762</v>
      </c>
      <c r="K10340" t="s">
        <v>74</v>
      </c>
      <c r="L10340" t="s">
        <v>3073</v>
      </c>
    </row>
    <row r="10341" spans="1:12" x14ac:dyDescent="0.45">
      <c r="A10341">
        <v>30581135</v>
      </c>
      <c r="B10341" t="s">
        <v>15362</v>
      </c>
      <c r="C10341">
        <v>1868897</v>
      </c>
      <c r="D10341" t="s">
        <v>15363</v>
      </c>
      <c r="E10341" t="s">
        <v>15364</v>
      </c>
      <c r="F10341" t="s">
        <v>2262</v>
      </c>
      <c r="G10341">
        <v>55930915300</v>
      </c>
      <c r="H10341" t="s">
        <v>1434</v>
      </c>
      <c r="I10341" t="s">
        <v>1422</v>
      </c>
      <c r="J10341" t="s">
        <v>15368</v>
      </c>
      <c r="K10341" t="s">
        <v>53</v>
      </c>
      <c r="L10341" t="s">
        <v>3073</v>
      </c>
    </row>
    <row r="10342" spans="1:12" x14ac:dyDescent="0.45">
      <c r="A10342">
        <v>30581135</v>
      </c>
      <c r="B10342" t="s">
        <v>15362</v>
      </c>
      <c r="C10342">
        <v>1868897</v>
      </c>
      <c r="D10342" t="s">
        <v>15363</v>
      </c>
      <c r="E10342" t="s">
        <v>15364</v>
      </c>
      <c r="F10342" t="s">
        <v>2262</v>
      </c>
      <c r="G10342">
        <v>56708632700</v>
      </c>
      <c r="H10342" t="s">
        <v>15369</v>
      </c>
      <c r="I10342" t="s">
        <v>15370</v>
      </c>
      <c r="J10342" t="s">
        <v>15371</v>
      </c>
      <c r="K10342" t="s">
        <v>2010</v>
      </c>
      <c r="L10342" t="s">
        <v>3073</v>
      </c>
    </row>
    <row r="10343" spans="1:12" x14ac:dyDescent="0.45">
      <c r="A10343">
        <v>30581135</v>
      </c>
      <c r="B10343" t="s">
        <v>15362</v>
      </c>
      <c r="C10343">
        <v>1868897</v>
      </c>
      <c r="D10343" t="s">
        <v>15363</v>
      </c>
      <c r="E10343" t="s">
        <v>15364</v>
      </c>
      <c r="F10343" t="s">
        <v>2262</v>
      </c>
      <c r="G10343">
        <v>36518426900</v>
      </c>
      <c r="H10343" t="s">
        <v>15372</v>
      </c>
      <c r="I10343" t="s">
        <v>6290</v>
      </c>
      <c r="J10343" t="s">
        <v>2461</v>
      </c>
      <c r="K10343" t="s">
        <v>343</v>
      </c>
      <c r="L10343" t="s">
        <v>3073</v>
      </c>
    </row>
    <row r="10344" spans="1:12" x14ac:dyDescent="0.45">
      <c r="A10344">
        <v>30581135</v>
      </c>
      <c r="B10344" t="s">
        <v>15362</v>
      </c>
      <c r="C10344">
        <v>1868897</v>
      </c>
      <c r="D10344" t="s">
        <v>15363</v>
      </c>
      <c r="E10344" t="s">
        <v>15364</v>
      </c>
      <c r="F10344" t="s">
        <v>2262</v>
      </c>
      <c r="G10344">
        <v>57188807253</v>
      </c>
      <c r="H10344" t="s">
        <v>15373</v>
      </c>
      <c r="I10344" t="s">
        <v>4902</v>
      </c>
      <c r="J10344" t="s">
        <v>10208</v>
      </c>
      <c r="K10344" t="s">
        <v>1337</v>
      </c>
      <c r="L10344" t="s">
        <v>3073</v>
      </c>
    </row>
    <row r="10345" spans="1:12" x14ac:dyDescent="0.45">
      <c r="A10345">
        <v>30581135</v>
      </c>
      <c r="B10345" t="s">
        <v>15362</v>
      </c>
      <c r="C10345">
        <v>1868897</v>
      </c>
      <c r="D10345" t="s">
        <v>15363</v>
      </c>
      <c r="E10345" t="s">
        <v>15364</v>
      </c>
      <c r="F10345" t="s">
        <v>2262</v>
      </c>
      <c r="G10345">
        <v>57200204474</v>
      </c>
      <c r="H10345" t="s">
        <v>15374</v>
      </c>
      <c r="I10345" t="s">
        <v>15363</v>
      </c>
      <c r="J10345" t="s">
        <v>3802</v>
      </c>
      <c r="K10345" t="s">
        <v>24</v>
      </c>
      <c r="L10345" t="s">
        <v>3073</v>
      </c>
    </row>
    <row r="10346" spans="1:12" x14ac:dyDescent="0.45">
      <c r="A10346">
        <v>30581143</v>
      </c>
      <c r="B10346" t="s">
        <v>15375</v>
      </c>
      <c r="C10346">
        <v>1888135</v>
      </c>
      <c r="D10346" t="s">
        <v>15376</v>
      </c>
      <c r="E10346" t="s">
        <v>15377</v>
      </c>
      <c r="F10346" t="s">
        <v>124</v>
      </c>
      <c r="G10346">
        <v>7202670260</v>
      </c>
      <c r="H10346" t="s">
        <v>15378</v>
      </c>
      <c r="I10346" t="s">
        <v>15379</v>
      </c>
      <c r="J10346" t="s">
        <v>14922</v>
      </c>
      <c r="K10346" t="s">
        <v>1532</v>
      </c>
      <c r="L10346" t="s">
        <v>124</v>
      </c>
    </row>
    <row r="10347" spans="1:12" x14ac:dyDescent="0.45">
      <c r="A10347">
        <v>30581143</v>
      </c>
      <c r="B10347" t="s">
        <v>15375</v>
      </c>
      <c r="C10347">
        <v>1888135</v>
      </c>
      <c r="D10347" t="s">
        <v>15376</v>
      </c>
      <c r="E10347" t="s">
        <v>15377</v>
      </c>
      <c r="F10347" t="s">
        <v>124</v>
      </c>
      <c r="G10347">
        <v>7005723143</v>
      </c>
      <c r="H10347" t="s">
        <v>15380</v>
      </c>
      <c r="I10347" t="s">
        <v>15376</v>
      </c>
      <c r="J10347" t="s">
        <v>15381</v>
      </c>
      <c r="K10347" t="s">
        <v>2517</v>
      </c>
      <c r="L10347" t="s">
        <v>124</v>
      </c>
    </row>
    <row r="10348" spans="1:12" x14ac:dyDescent="0.45">
      <c r="A10348">
        <v>30581143</v>
      </c>
      <c r="B10348" t="s">
        <v>15375</v>
      </c>
      <c r="C10348">
        <v>1888135</v>
      </c>
      <c r="D10348" t="s">
        <v>15376</v>
      </c>
      <c r="E10348" t="s">
        <v>15377</v>
      </c>
      <c r="F10348" t="s">
        <v>124</v>
      </c>
      <c r="G10348">
        <v>6505873141</v>
      </c>
      <c r="H10348" t="s">
        <v>15382</v>
      </c>
      <c r="I10348" t="s">
        <v>15383</v>
      </c>
      <c r="J10348" t="s">
        <v>15384</v>
      </c>
      <c r="K10348" t="s">
        <v>2379</v>
      </c>
      <c r="L10348" t="s">
        <v>124</v>
      </c>
    </row>
    <row r="10349" spans="1:12" x14ac:dyDescent="0.45">
      <c r="A10349">
        <v>30581143</v>
      </c>
      <c r="B10349" t="s">
        <v>15375</v>
      </c>
      <c r="C10349">
        <v>1888135</v>
      </c>
      <c r="D10349" t="s">
        <v>15376</v>
      </c>
      <c r="E10349" t="s">
        <v>15377</v>
      </c>
      <c r="F10349" t="s">
        <v>124</v>
      </c>
      <c r="G10349">
        <v>7801530081</v>
      </c>
      <c r="H10349" t="s">
        <v>15385</v>
      </c>
      <c r="I10349" t="s">
        <v>15386</v>
      </c>
      <c r="J10349" t="s">
        <v>6417</v>
      </c>
      <c r="K10349" t="s">
        <v>910</v>
      </c>
      <c r="L10349" t="s">
        <v>124</v>
      </c>
    </row>
    <row r="10350" spans="1:12" x14ac:dyDescent="0.45">
      <c r="A10350">
        <v>30581143</v>
      </c>
      <c r="B10350" t="s">
        <v>15375</v>
      </c>
      <c r="C10350">
        <v>1888135</v>
      </c>
      <c r="D10350" t="s">
        <v>15376</v>
      </c>
      <c r="E10350" t="s">
        <v>15377</v>
      </c>
      <c r="F10350" t="s">
        <v>124</v>
      </c>
      <c r="G10350">
        <v>55558811100</v>
      </c>
      <c r="H10350" t="s">
        <v>15387</v>
      </c>
      <c r="I10350" t="s">
        <v>15388</v>
      </c>
      <c r="J10350" t="s">
        <v>2048</v>
      </c>
      <c r="K10350" t="s">
        <v>2049</v>
      </c>
      <c r="L10350" t="s">
        <v>124</v>
      </c>
    </row>
    <row r="10351" spans="1:12" x14ac:dyDescent="0.45">
      <c r="A10351">
        <v>30581143</v>
      </c>
      <c r="B10351" t="s">
        <v>15375</v>
      </c>
      <c r="C10351">
        <v>1888135</v>
      </c>
      <c r="D10351" t="s">
        <v>15376</v>
      </c>
      <c r="E10351" t="s">
        <v>15377</v>
      </c>
      <c r="F10351" t="s">
        <v>124</v>
      </c>
      <c r="G10351">
        <v>23968478500</v>
      </c>
      <c r="H10351" t="s">
        <v>15389</v>
      </c>
      <c r="I10351" t="s">
        <v>2212</v>
      </c>
      <c r="J10351" t="s">
        <v>4822</v>
      </c>
      <c r="K10351" t="s">
        <v>1719</v>
      </c>
      <c r="L10351" t="s">
        <v>124</v>
      </c>
    </row>
    <row r="10352" spans="1:12" x14ac:dyDescent="0.45">
      <c r="A10352">
        <v>30581143</v>
      </c>
      <c r="B10352" t="s">
        <v>15375</v>
      </c>
      <c r="C10352">
        <v>1888135</v>
      </c>
      <c r="D10352" t="s">
        <v>15376</v>
      </c>
      <c r="E10352" t="s">
        <v>15377</v>
      </c>
      <c r="F10352" t="s">
        <v>124</v>
      </c>
      <c r="G10352">
        <v>56553966300</v>
      </c>
      <c r="H10352" t="s">
        <v>2414</v>
      </c>
      <c r="I10352" t="s">
        <v>447</v>
      </c>
      <c r="J10352" t="s">
        <v>15390</v>
      </c>
      <c r="K10352" t="s">
        <v>36</v>
      </c>
      <c r="L10352" t="s">
        <v>124</v>
      </c>
    </row>
    <row r="10353" spans="1:12" x14ac:dyDescent="0.45">
      <c r="A10353">
        <v>30581144</v>
      </c>
      <c r="B10353" t="s">
        <v>4638</v>
      </c>
      <c r="C10353">
        <v>7137057</v>
      </c>
      <c r="D10353" t="s">
        <v>4639</v>
      </c>
      <c r="E10353" t="s">
        <v>4640</v>
      </c>
      <c r="F10353" t="s">
        <v>3869</v>
      </c>
      <c r="G10353">
        <v>32267773000</v>
      </c>
      <c r="H10353" t="s">
        <v>15391</v>
      </c>
      <c r="I10353" t="s">
        <v>5060</v>
      </c>
      <c r="J10353" t="s">
        <v>3132</v>
      </c>
      <c r="K10353" t="s">
        <v>56</v>
      </c>
      <c r="L10353" t="s">
        <v>3871</v>
      </c>
    </row>
    <row r="10354" spans="1:12" x14ac:dyDescent="0.45">
      <c r="A10354">
        <v>30581144</v>
      </c>
      <c r="B10354" t="s">
        <v>4638</v>
      </c>
      <c r="C10354">
        <v>7137057</v>
      </c>
      <c r="D10354" t="s">
        <v>4639</v>
      </c>
      <c r="E10354" t="s">
        <v>4640</v>
      </c>
      <c r="F10354" t="s">
        <v>3869</v>
      </c>
      <c r="G10354">
        <v>23011859500</v>
      </c>
      <c r="H10354" t="s">
        <v>12393</v>
      </c>
      <c r="I10354" t="s">
        <v>12394</v>
      </c>
      <c r="J10354" t="s">
        <v>12395</v>
      </c>
      <c r="K10354" t="s">
        <v>1416</v>
      </c>
      <c r="L10354" t="s">
        <v>3871</v>
      </c>
    </row>
    <row r="10355" spans="1:12" x14ac:dyDescent="0.45">
      <c r="A10355">
        <v>30581144</v>
      </c>
      <c r="B10355" t="s">
        <v>4638</v>
      </c>
      <c r="C10355">
        <v>7137057</v>
      </c>
      <c r="D10355" t="s">
        <v>4639</v>
      </c>
      <c r="E10355" t="s">
        <v>4640</v>
      </c>
      <c r="F10355" t="s">
        <v>3869</v>
      </c>
      <c r="G10355">
        <v>6701762981</v>
      </c>
      <c r="H10355" t="s">
        <v>15392</v>
      </c>
      <c r="I10355" t="s">
        <v>15393</v>
      </c>
      <c r="J10355" t="s">
        <v>15394</v>
      </c>
      <c r="K10355" t="s">
        <v>1243</v>
      </c>
      <c r="L10355" t="s">
        <v>3871</v>
      </c>
    </row>
    <row r="10356" spans="1:12" x14ac:dyDescent="0.45">
      <c r="A10356">
        <v>30581144</v>
      </c>
      <c r="B10356" t="s">
        <v>4638</v>
      </c>
      <c r="C10356">
        <v>7137057</v>
      </c>
      <c r="D10356" t="s">
        <v>4639</v>
      </c>
      <c r="E10356" t="s">
        <v>4640</v>
      </c>
      <c r="F10356" t="s">
        <v>3869</v>
      </c>
      <c r="G10356">
        <v>7101824385</v>
      </c>
      <c r="H10356" t="s">
        <v>15395</v>
      </c>
      <c r="I10356" t="s">
        <v>15396</v>
      </c>
      <c r="J10356" t="s">
        <v>1368</v>
      </c>
      <c r="K10356" t="s">
        <v>205</v>
      </c>
      <c r="L10356" t="s">
        <v>3871</v>
      </c>
    </row>
    <row r="10357" spans="1:12" x14ac:dyDescent="0.45">
      <c r="A10357">
        <v>30581144</v>
      </c>
      <c r="B10357" t="s">
        <v>4638</v>
      </c>
      <c r="C10357">
        <v>7137057</v>
      </c>
      <c r="D10357" t="s">
        <v>4639</v>
      </c>
      <c r="E10357" t="s">
        <v>4640</v>
      </c>
      <c r="F10357" t="s">
        <v>3869</v>
      </c>
      <c r="G10357">
        <v>6603107534</v>
      </c>
      <c r="H10357" t="s">
        <v>15397</v>
      </c>
      <c r="I10357" t="s">
        <v>15398</v>
      </c>
      <c r="J10357" t="s">
        <v>15399</v>
      </c>
      <c r="K10357" t="s">
        <v>33</v>
      </c>
      <c r="L10357" t="s">
        <v>3871</v>
      </c>
    </row>
    <row r="10358" spans="1:12" x14ac:dyDescent="0.45">
      <c r="A10358">
        <v>30581144</v>
      </c>
      <c r="B10358" t="s">
        <v>4638</v>
      </c>
      <c r="C10358">
        <v>7137057</v>
      </c>
      <c r="D10358" t="s">
        <v>4639</v>
      </c>
      <c r="E10358" t="s">
        <v>4640</v>
      </c>
      <c r="F10358" t="s">
        <v>3869</v>
      </c>
      <c r="G10358">
        <v>57205887355</v>
      </c>
      <c r="H10358" t="s">
        <v>6898</v>
      </c>
      <c r="I10358" t="s">
        <v>4842</v>
      </c>
      <c r="J10358" t="s">
        <v>15400</v>
      </c>
      <c r="K10358" t="s">
        <v>53</v>
      </c>
      <c r="L10358" t="s">
        <v>3871</v>
      </c>
    </row>
    <row r="10359" spans="1:12" x14ac:dyDescent="0.45">
      <c r="A10359">
        <v>30581144</v>
      </c>
      <c r="B10359" t="s">
        <v>4638</v>
      </c>
      <c r="C10359">
        <v>7137057</v>
      </c>
      <c r="D10359" t="s">
        <v>4639</v>
      </c>
      <c r="E10359" t="s">
        <v>4640</v>
      </c>
      <c r="F10359" t="s">
        <v>3869</v>
      </c>
      <c r="G10359">
        <v>56926272300</v>
      </c>
      <c r="H10359" t="s">
        <v>15401</v>
      </c>
      <c r="I10359" t="s">
        <v>6622</v>
      </c>
      <c r="J10359" t="s">
        <v>15402</v>
      </c>
      <c r="K10359" t="s">
        <v>213</v>
      </c>
      <c r="L10359" t="s">
        <v>3871</v>
      </c>
    </row>
    <row r="10360" spans="1:12" x14ac:dyDescent="0.45">
      <c r="A10360">
        <v>30581144</v>
      </c>
      <c r="B10360" t="s">
        <v>4638</v>
      </c>
      <c r="C10360">
        <v>7137057</v>
      </c>
      <c r="D10360" t="s">
        <v>4639</v>
      </c>
      <c r="E10360" t="s">
        <v>4640</v>
      </c>
      <c r="F10360" t="s">
        <v>3869</v>
      </c>
      <c r="G10360">
        <v>57192419885</v>
      </c>
      <c r="H10360" t="s">
        <v>15403</v>
      </c>
      <c r="I10360" t="s">
        <v>15404</v>
      </c>
      <c r="J10360" t="s">
        <v>15405</v>
      </c>
      <c r="K10360" t="s">
        <v>213</v>
      </c>
      <c r="L10360" t="s">
        <v>3871</v>
      </c>
    </row>
    <row r="10361" spans="1:12" x14ac:dyDescent="0.45">
      <c r="A10361">
        <v>30581144</v>
      </c>
      <c r="B10361" t="s">
        <v>4638</v>
      </c>
      <c r="C10361">
        <v>7137057</v>
      </c>
      <c r="D10361" t="s">
        <v>4639</v>
      </c>
      <c r="E10361" t="s">
        <v>4640</v>
      </c>
      <c r="F10361" t="s">
        <v>3869</v>
      </c>
      <c r="G10361">
        <v>55351502400</v>
      </c>
      <c r="H10361" t="s">
        <v>15406</v>
      </c>
      <c r="I10361" t="s">
        <v>3552</v>
      </c>
      <c r="J10361" t="s">
        <v>15407</v>
      </c>
      <c r="K10361" t="s">
        <v>53</v>
      </c>
      <c r="L10361" t="s">
        <v>3871</v>
      </c>
    </row>
    <row r="10362" spans="1:12" x14ac:dyDescent="0.45">
      <c r="A10362">
        <v>30581144</v>
      </c>
      <c r="B10362" t="s">
        <v>4638</v>
      </c>
      <c r="C10362">
        <v>7137057</v>
      </c>
      <c r="D10362" t="s">
        <v>4639</v>
      </c>
      <c r="E10362" t="s">
        <v>4640</v>
      </c>
      <c r="F10362" t="s">
        <v>3869</v>
      </c>
      <c r="G10362">
        <v>57194606543</v>
      </c>
      <c r="H10362" t="s">
        <v>15408</v>
      </c>
      <c r="I10362" t="s">
        <v>15409</v>
      </c>
      <c r="J10362" t="s">
        <v>15410</v>
      </c>
      <c r="K10362" t="s">
        <v>29</v>
      </c>
      <c r="L10362" t="s">
        <v>3871</v>
      </c>
    </row>
    <row r="10363" spans="1:12" x14ac:dyDescent="0.45">
      <c r="A10363">
        <v>30581144</v>
      </c>
      <c r="B10363" t="s">
        <v>4638</v>
      </c>
      <c r="C10363">
        <v>7137057</v>
      </c>
      <c r="D10363" t="s">
        <v>4639</v>
      </c>
      <c r="E10363" t="s">
        <v>4640</v>
      </c>
      <c r="F10363" t="s">
        <v>3869</v>
      </c>
      <c r="G10363">
        <v>57169273200</v>
      </c>
      <c r="H10363" t="s">
        <v>7467</v>
      </c>
      <c r="I10363" t="s">
        <v>644</v>
      </c>
      <c r="J10363" t="s">
        <v>15411</v>
      </c>
      <c r="K10363" t="s">
        <v>15412</v>
      </c>
      <c r="L10363" t="s">
        <v>3871</v>
      </c>
    </row>
    <row r="10364" spans="1:12" x14ac:dyDescent="0.45">
      <c r="A10364">
        <v>30581147</v>
      </c>
      <c r="B10364" t="s">
        <v>12262</v>
      </c>
      <c r="C10364">
        <v>6224106</v>
      </c>
      <c r="D10364" t="s">
        <v>12267</v>
      </c>
      <c r="E10364" t="s">
        <v>12268</v>
      </c>
      <c r="F10364" t="s">
        <v>9422</v>
      </c>
      <c r="G10364">
        <v>22986911800</v>
      </c>
      <c r="H10364" t="s">
        <v>15413</v>
      </c>
      <c r="I10364" t="s">
        <v>15414</v>
      </c>
      <c r="J10364" t="s">
        <v>15415</v>
      </c>
      <c r="K10364" t="s">
        <v>97</v>
      </c>
      <c r="L10364" t="s">
        <v>6325</v>
      </c>
    </row>
    <row r="10365" spans="1:12" x14ac:dyDescent="0.45">
      <c r="A10365">
        <v>30581147</v>
      </c>
      <c r="B10365" t="s">
        <v>12262</v>
      </c>
      <c r="C10365">
        <v>6480673</v>
      </c>
      <c r="D10365" t="s">
        <v>348</v>
      </c>
      <c r="E10365" t="s">
        <v>12273</v>
      </c>
      <c r="F10365" t="s">
        <v>9422</v>
      </c>
      <c r="G10365">
        <v>22986911800</v>
      </c>
      <c r="H10365" t="s">
        <v>15413</v>
      </c>
      <c r="I10365" t="s">
        <v>15414</v>
      </c>
      <c r="J10365" t="s">
        <v>15415</v>
      </c>
      <c r="K10365" t="s">
        <v>97</v>
      </c>
      <c r="L10365" t="s">
        <v>6325</v>
      </c>
    </row>
    <row r="10366" spans="1:12" x14ac:dyDescent="0.45">
      <c r="A10366">
        <v>30581147</v>
      </c>
      <c r="B10366" t="s">
        <v>15416</v>
      </c>
      <c r="C10366">
        <v>6480673</v>
      </c>
      <c r="D10366" t="s">
        <v>348</v>
      </c>
      <c r="E10366" t="s">
        <v>12273</v>
      </c>
      <c r="F10366" t="s">
        <v>6323</v>
      </c>
      <c r="G10366">
        <v>22986911800</v>
      </c>
      <c r="H10366" t="s">
        <v>15413</v>
      </c>
      <c r="I10366" t="s">
        <v>15414</v>
      </c>
      <c r="J10366" t="s">
        <v>15415</v>
      </c>
      <c r="K10366" t="s">
        <v>97</v>
      </c>
      <c r="L10366" t="s">
        <v>6325</v>
      </c>
    </row>
    <row r="10367" spans="1:12" x14ac:dyDescent="0.45">
      <c r="A10367">
        <v>30581147</v>
      </c>
      <c r="B10367" t="s">
        <v>12262</v>
      </c>
      <c r="C10367">
        <v>8151613</v>
      </c>
      <c r="D10367" t="s">
        <v>12269</v>
      </c>
      <c r="E10367" t="s">
        <v>12270</v>
      </c>
      <c r="F10367" t="s">
        <v>9422</v>
      </c>
      <c r="G10367">
        <v>22986911800</v>
      </c>
      <c r="H10367" t="s">
        <v>15413</v>
      </c>
      <c r="I10367" t="s">
        <v>15414</v>
      </c>
      <c r="J10367" t="s">
        <v>15415</v>
      </c>
      <c r="K10367" t="s">
        <v>97</v>
      </c>
      <c r="L10367" t="s">
        <v>6325</v>
      </c>
    </row>
    <row r="10368" spans="1:12" x14ac:dyDescent="0.45">
      <c r="A10368">
        <v>30581147</v>
      </c>
      <c r="B10368" t="s">
        <v>12262</v>
      </c>
      <c r="C10368">
        <v>1861974</v>
      </c>
      <c r="D10368" t="s">
        <v>12271</v>
      </c>
      <c r="E10368" t="s">
        <v>12272</v>
      </c>
      <c r="F10368" t="s">
        <v>9422</v>
      </c>
      <c r="G10368">
        <v>22986911800</v>
      </c>
      <c r="H10368" t="s">
        <v>15413</v>
      </c>
      <c r="I10368" t="s">
        <v>15414</v>
      </c>
      <c r="J10368" t="s">
        <v>15415</v>
      </c>
      <c r="K10368" t="s">
        <v>97</v>
      </c>
      <c r="L10368" t="s">
        <v>6325</v>
      </c>
    </row>
    <row r="10369" spans="1:12" x14ac:dyDescent="0.45">
      <c r="A10369">
        <v>30581147</v>
      </c>
      <c r="B10369" t="s">
        <v>12262</v>
      </c>
      <c r="C10369">
        <v>1900251</v>
      </c>
      <c r="D10369" t="s">
        <v>12263</v>
      </c>
      <c r="E10369" t="s">
        <v>5613</v>
      </c>
      <c r="F10369" t="s">
        <v>9422</v>
      </c>
      <c r="G10369">
        <v>22986911800</v>
      </c>
      <c r="H10369" t="s">
        <v>15413</v>
      </c>
      <c r="I10369" t="s">
        <v>15414</v>
      </c>
      <c r="J10369" t="s">
        <v>15415</v>
      </c>
      <c r="K10369" t="s">
        <v>97</v>
      </c>
      <c r="L10369" t="s">
        <v>6325</v>
      </c>
    </row>
    <row r="10370" spans="1:12" x14ac:dyDescent="0.45">
      <c r="A10370">
        <v>30581147</v>
      </c>
      <c r="B10370" t="s">
        <v>12262</v>
      </c>
      <c r="C10370">
        <v>6224106</v>
      </c>
      <c r="D10370" t="s">
        <v>12267</v>
      </c>
      <c r="E10370" t="s">
        <v>12268</v>
      </c>
      <c r="F10370" t="s">
        <v>9422</v>
      </c>
      <c r="G10370">
        <v>55552927500</v>
      </c>
      <c r="H10370" t="s">
        <v>15417</v>
      </c>
      <c r="I10370" t="s">
        <v>15418</v>
      </c>
      <c r="J10370" t="s">
        <v>3309</v>
      </c>
      <c r="K10370" t="s">
        <v>205</v>
      </c>
      <c r="L10370" t="s">
        <v>6325</v>
      </c>
    </row>
    <row r="10371" spans="1:12" x14ac:dyDescent="0.45">
      <c r="A10371">
        <v>30581147</v>
      </c>
      <c r="B10371" t="s">
        <v>12262</v>
      </c>
      <c r="C10371">
        <v>6480673</v>
      </c>
      <c r="D10371" t="s">
        <v>348</v>
      </c>
      <c r="E10371" t="s">
        <v>12273</v>
      </c>
      <c r="F10371" t="s">
        <v>9422</v>
      </c>
      <c r="G10371">
        <v>55552927500</v>
      </c>
      <c r="H10371" t="s">
        <v>15417</v>
      </c>
      <c r="I10371" t="s">
        <v>15418</v>
      </c>
      <c r="J10371" t="s">
        <v>3309</v>
      </c>
      <c r="K10371" t="s">
        <v>205</v>
      </c>
      <c r="L10371" t="s">
        <v>6325</v>
      </c>
    </row>
    <row r="10372" spans="1:12" x14ac:dyDescent="0.45">
      <c r="A10372">
        <v>30581147</v>
      </c>
      <c r="B10372" t="s">
        <v>15416</v>
      </c>
      <c r="C10372">
        <v>6480673</v>
      </c>
      <c r="D10372" t="s">
        <v>348</v>
      </c>
      <c r="E10372" t="s">
        <v>12273</v>
      </c>
      <c r="F10372" t="s">
        <v>6323</v>
      </c>
      <c r="G10372">
        <v>55552927500</v>
      </c>
      <c r="H10372" t="s">
        <v>15417</v>
      </c>
      <c r="I10372" t="s">
        <v>15418</v>
      </c>
      <c r="J10372" t="s">
        <v>3309</v>
      </c>
      <c r="K10372" t="s">
        <v>205</v>
      </c>
      <c r="L10372" t="s">
        <v>6325</v>
      </c>
    </row>
    <row r="10373" spans="1:12" x14ac:dyDescent="0.45">
      <c r="A10373">
        <v>30581147</v>
      </c>
      <c r="B10373" t="s">
        <v>12262</v>
      </c>
      <c r="C10373">
        <v>8151613</v>
      </c>
      <c r="D10373" t="s">
        <v>12269</v>
      </c>
      <c r="E10373" t="s">
        <v>12270</v>
      </c>
      <c r="F10373" t="s">
        <v>9422</v>
      </c>
      <c r="G10373">
        <v>55552927500</v>
      </c>
      <c r="H10373" t="s">
        <v>15417</v>
      </c>
      <c r="I10373" t="s">
        <v>15418</v>
      </c>
      <c r="J10373" t="s">
        <v>3309</v>
      </c>
      <c r="K10373" t="s">
        <v>205</v>
      </c>
      <c r="L10373" t="s">
        <v>6325</v>
      </c>
    </row>
    <row r="10374" spans="1:12" x14ac:dyDescent="0.45">
      <c r="A10374">
        <v>30581147</v>
      </c>
      <c r="B10374" t="s">
        <v>12262</v>
      </c>
      <c r="C10374">
        <v>1861974</v>
      </c>
      <c r="D10374" t="s">
        <v>12271</v>
      </c>
      <c r="E10374" t="s">
        <v>12272</v>
      </c>
      <c r="F10374" t="s">
        <v>9422</v>
      </c>
      <c r="G10374">
        <v>55552927500</v>
      </c>
      <c r="H10374" t="s">
        <v>15417</v>
      </c>
      <c r="I10374" t="s">
        <v>15418</v>
      </c>
      <c r="J10374" t="s">
        <v>3309</v>
      </c>
      <c r="K10374" t="s">
        <v>205</v>
      </c>
      <c r="L10374" t="s">
        <v>6325</v>
      </c>
    </row>
    <row r="10375" spans="1:12" x14ac:dyDescent="0.45">
      <c r="A10375">
        <v>30581147</v>
      </c>
      <c r="B10375" t="s">
        <v>12262</v>
      </c>
      <c r="C10375">
        <v>1900251</v>
      </c>
      <c r="D10375" t="s">
        <v>12263</v>
      </c>
      <c r="E10375" t="s">
        <v>5613</v>
      </c>
      <c r="F10375" t="s">
        <v>9422</v>
      </c>
      <c r="G10375">
        <v>55552927500</v>
      </c>
      <c r="H10375" t="s">
        <v>15417</v>
      </c>
      <c r="I10375" t="s">
        <v>15418</v>
      </c>
      <c r="J10375" t="s">
        <v>3309</v>
      </c>
      <c r="K10375" t="s">
        <v>205</v>
      </c>
      <c r="L10375" t="s">
        <v>6325</v>
      </c>
    </row>
    <row r="10376" spans="1:12" x14ac:dyDescent="0.45">
      <c r="A10376">
        <v>30581147</v>
      </c>
      <c r="B10376" t="s">
        <v>12262</v>
      </c>
      <c r="C10376">
        <v>6224106</v>
      </c>
      <c r="D10376" t="s">
        <v>12267</v>
      </c>
      <c r="E10376" t="s">
        <v>12268</v>
      </c>
      <c r="F10376" t="s">
        <v>9422</v>
      </c>
      <c r="G10376">
        <v>57205465954</v>
      </c>
      <c r="H10376" t="s">
        <v>15419</v>
      </c>
      <c r="I10376" t="s">
        <v>15420</v>
      </c>
      <c r="J10376" t="s">
        <v>15421</v>
      </c>
      <c r="K10376" t="s">
        <v>108</v>
      </c>
      <c r="L10376" t="s">
        <v>15422</v>
      </c>
    </row>
    <row r="10377" spans="1:12" x14ac:dyDescent="0.45">
      <c r="A10377">
        <v>30581147</v>
      </c>
      <c r="B10377" t="s">
        <v>12262</v>
      </c>
      <c r="C10377">
        <v>6480673</v>
      </c>
      <c r="D10377" t="s">
        <v>348</v>
      </c>
      <c r="E10377" t="s">
        <v>12273</v>
      </c>
      <c r="F10377" t="s">
        <v>9422</v>
      </c>
      <c r="G10377">
        <v>57205465954</v>
      </c>
      <c r="H10377" t="s">
        <v>15419</v>
      </c>
      <c r="I10377" t="s">
        <v>15420</v>
      </c>
      <c r="J10377" t="s">
        <v>15421</v>
      </c>
      <c r="K10377" t="s">
        <v>108</v>
      </c>
      <c r="L10377" t="s">
        <v>15422</v>
      </c>
    </row>
    <row r="10378" spans="1:12" x14ac:dyDescent="0.45">
      <c r="A10378">
        <v>30581147</v>
      </c>
      <c r="B10378" t="s">
        <v>15416</v>
      </c>
      <c r="C10378">
        <v>6480673</v>
      </c>
      <c r="D10378" t="s">
        <v>348</v>
      </c>
      <c r="E10378" t="s">
        <v>12273</v>
      </c>
      <c r="F10378" t="s">
        <v>6323</v>
      </c>
      <c r="G10378">
        <v>57205465954</v>
      </c>
      <c r="H10378" t="s">
        <v>15419</v>
      </c>
      <c r="I10378" t="s">
        <v>15420</v>
      </c>
      <c r="J10378" t="s">
        <v>15421</v>
      </c>
      <c r="K10378" t="s">
        <v>108</v>
      </c>
      <c r="L10378" t="s">
        <v>15422</v>
      </c>
    </row>
    <row r="10379" spans="1:12" x14ac:dyDescent="0.45">
      <c r="A10379">
        <v>30581147</v>
      </c>
      <c r="B10379" t="s">
        <v>12262</v>
      </c>
      <c r="C10379">
        <v>8151613</v>
      </c>
      <c r="D10379" t="s">
        <v>12269</v>
      </c>
      <c r="E10379" t="s">
        <v>12270</v>
      </c>
      <c r="F10379" t="s">
        <v>9422</v>
      </c>
      <c r="G10379">
        <v>57205465954</v>
      </c>
      <c r="H10379" t="s">
        <v>15419</v>
      </c>
      <c r="I10379" t="s">
        <v>15420</v>
      </c>
      <c r="J10379" t="s">
        <v>15421</v>
      </c>
      <c r="K10379" t="s">
        <v>108</v>
      </c>
      <c r="L10379" t="s">
        <v>15422</v>
      </c>
    </row>
    <row r="10380" spans="1:12" x14ac:dyDescent="0.45">
      <c r="A10380">
        <v>30581147</v>
      </c>
      <c r="B10380" t="s">
        <v>12262</v>
      </c>
      <c r="C10380">
        <v>1861974</v>
      </c>
      <c r="D10380" t="s">
        <v>12271</v>
      </c>
      <c r="E10380" t="s">
        <v>12272</v>
      </c>
      <c r="F10380" t="s">
        <v>9422</v>
      </c>
      <c r="G10380">
        <v>57205465954</v>
      </c>
      <c r="H10380" t="s">
        <v>15419</v>
      </c>
      <c r="I10380" t="s">
        <v>15420</v>
      </c>
      <c r="J10380" t="s">
        <v>15421</v>
      </c>
      <c r="K10380" t="s">
        <v>108</v>
      </c>
      <c r="L10380" t="s">
        <v>15422</v>
      </c>
    </row>
    <row r="10381" spans="1:12" x14ac:dyDescent="0.45">
      <c r="A10381">
        <v>30581147</v>
      </c>
      <c r="B10381" t="s">
        <v>12262</v>
      </c>
      <c r="C10381">
        <v>1900251</v>
      </c>
      <c r="D10381" t="s">
        <v>12263</v>
      </c>
      <c r="E10381" t="s">
        <v>5613</v>
      </c>
      <c r="F10381" t="s">
        <v>9422</v>
      </c>
      <c r="G10381">
        <v>57205465954</v>
      </c>
      <c r="H10381" t="s">
        <v>15419</v>
      </c>
      <c r="I10381" t="s">
        <v>15420</v>
      </c>
      <c r="J10381" t="s">
        <v>15421</v>
      </c>
      <c r="K10381" t="s">
        <v>108</v>
      </c>
      <c r="L10381" t="s">
        <v>15422</v>
      </c>
    </row>
    <row r="10382" spans="1:12" x14ac:dyDescent="0.45">
      <c r="A10382">
        <v>30581147</v>
      </c>
      <c r="B10382" t="s">
        <v>12262</v>
      </c>
      <c r="C10382">
        <v>6224106</v>
      </c>
      <c r="D10382" t="s">
        <v>12267</v>
      </c>
      <c r="E10382" t="s">
        <v>12268</v>
      </c>
      <c r="F10382" t="s">
        <v>9422</v>
      </c>
      <c r="G10382">
        <v>35334823200</v>
      </c>
      <c r="H10382" t="s">
        <v>15423</v>
      </c>
      <c r="I10382" t="s">
        <v>2008</v>
      </c>
      <c r="J10382" t="s">
        <v>11175</v>
      </c>
      <c r="K10382" t="s">
        <v>829</v>
      </c>
      <c r="L10382" t="s">
        <v>6325</v>
      </c>
    </row>
    <row r="10383" spans="1:12" x14ac:dyDescent="0.45">
      <c r="A10383">
        <v>30581147</v>
      </c>
      <c r="B10383" t="s">
        <v>12262</v>
      </c>
      <c r="C10383">
        <v>6480673</v>
      </c>
      <c r="D10383" t="s">
        <v>348</v>
      </c>
      <c r="E10383" t="s">
        <v>12273</v>
      </c>
      <c r="F10383" t="s">
        <v>9422</v>
      </c>
      <c r="G10383">
        <v>35334823200</v>
      </c>
      <c r="H10383" t="s">
        <v>15423</v>
      </c>
      <c r="I10383" t="s">
        <v>2008</v>
      </c>
      <c r="J10383" t="s">
        <v>11175</v>
      </c>
      <c r="K10383" t="s">
        <v>829</v>
      </c>
      <c r="L10383" t="s">
        <v>6325</v>
      </c>
    </row>
    <row r="10384" spans="1:12" x14ac:dyDescent="0.45">
      <c r="A10384">
        <v>30581147</v>
      </c>
      <c r="B10384" t="s">
        <v>15416</v>
      </c>
      <c r="C10384">
        <v>6480673</v>
      </c>
      <c r="D10384" t="s">
        <v>348</v>
      </c>
      <c r="E10384" t="s">
        <v>12273</v>
      </c>
      <c r="F10384" t="s">
        <v>6323</v>
      </c>
      <c r="G10384">
        <v>35334823200</v>
      </c>
      <c r="H10384" t="s">
        <v>15423</v>
      </c>
      <c r="I10384" t="s">
        <v>2008</v>
      </c>
      <c r="J10384" t="s">
        <v>11175</v>
      </c>
      <c r="K10384" t="s">
        <v>829</v>
      </c>
      <c r="L10384" t="s">
        <v>6325</v>
      </c>
    </row>
    <row r="10385" spans="1:12" x14ac:dyDescent="0.45">
      <c r="A10385">
        <v>30581147</v>
      </c>
      <c r="B10385" t="s">
        <v>12262</v>
      </c>
      <c r="C10385">
        <v>8151613</v>
      </c>
      <c r="D10385" t="s">
        <v>12269</v>
      </c>
      <c r="E10385" t="s">
        <v>12270</v>
      </c>
      <c r="F10385" t="s">
        <v>9422</v>
      </c>
      <c r="G10385">
        <v>35334823200</v>
      </c>
      <c r="H10385" t="s">
        <v>15423</v>
      </c>
      <c r="I10385" t="s">
        <v>2008</v>
      </c>
      <c r="J10385" t="s">
        <v>11175</v>
      </c>
      <c r="K10385" t="s">
        <v>829</v>
      </c>
      <c r="L10385" t="s">
        <v>6325</v>
      </c>
    </row>
    <row r="10386" spans="1:12" x14ac:dyDescent="0.45">
      <c r="A10386">
        <v>30581147</v>
      </c>
      <c r="B10386" t="s">
        <v>12262</v>
      </c>
      <c r="C10386">
        <v>1861974</v>
      </c>
      <c r="D10386" t="s">
        <v>12271</v>
      </c>
      <c r="E10386" t="s">
        <v>12272</v>
      </c>
      <c r="F10386" t="s">
        <v>9422</v>
      </c>
      <c r="G10386">
        <v>35334823200</v>
      </c>
      <c r="H10386" t="s">
        <v>15423</v>
      </c>
      <c r="I10386" t="s">
        <v>2008</v>
      </c>
      <c r="J10386" t="s">
        <v>11175</v>
      </c>
      <c r="K10386" t="s">
        <v>829</v>
      </c>
      <c r="L10386" t="s">
        <v>6325</v>
      </c>
    </row>
    <row r="10387" spans="1:12" x14ac:dyDescent="0.45">
      <c r="A10387">
        <v>30581147</v>
      </c>
      <c r="B10387" t="s">
        <v>12262</v>
      </c>
      <c r="C10387">
        <v>1900251</v>
      </c>
      <c r="D10387" t="s">
        <v>12263</v>
      </c>
      <c r="E10387" t="s">
        <v>5613</v>
      </c>
      <c r="F10387" t="s">
        <v>9422</v>
      </c>
      <c r="G10387">
        <v>35334823200</v>
      </c>
      <c r="H10387" t="s">
        <v>15423</v>
      </c>
      <c r="I10387" t="s">
        <v>2008</v>
      </c>
      <c r="J10387" t="s">
        <v>11175</v>
      </c>
      <c r="K10387" t="s">
        <v>829</v>
      </c>
      <c r="L10387" t="s">
        <v>6325</v>
      </c>
    </row>
    <row r="10388" spans="1:12" x14ac:dyDescent="0.45">
      <c r="A10388">
        <v>30581147</v>
      </c>
      <c r="B10388" t="s">
        <v>12262</v>
      </c>
      <c r="C10388">
        <v>6224106</v>
      </c>
      <c r="D10388" t="s">
        <v>12267</v>
      </c>
      <c r="E10388" t="s">
        <v>12268</v>
      </c>
      <c r="F10388" t="s">
        <v>9422</v>
      </c>
      <c r="G10388">
        <v>57205475499</v>
      </c>
      <c r="H10388" t="s">
        <v>11368</v>
      </c>
      <c r="I10388" t="s">
        <v>11369</v>
      </c>
      <c r="J10388" t="s">
        <v>15424</v>
      </c>
      <c r="K10388" t="s">
        <v>392</v>
      </c>
      <c r="L10388" t="s">
        <v>6593</v>
      </c>
    </row>
    <row r="10389" spans="1:12" x14ac:dyDescent="0.45">
      <c r="A10389">
        <v>30581147</v>
      </c>
      <c r="B10389" t="s">
        <v>12262</v>
      </c>
      <c r="C10389">
        <v>6480673</v>
      </c>
      <c r="D10389" t="s">
        <v>348</v>
      </c>
      <c r="E10389" t="s">
        <v>12273</v>
      </c>
      <c r="F10389" t="s">
        <v>9422</v>
      </c>
      <c r="G10389">
        <v>57205475499</v>
      </c>
      <c r="H10389" t="s">
        <v>11368</v>
      </c>
      <c r="I10389" t="s">
        <v>11369</v>
      </c>
      <c r="J10389" t="s">
        <v>15424</v>
      </c>
      <c r="K10389" t="s">
        <v>392</v>
      </c>
      <c r="L10389" t="s">
        <v>6593</v>
      </c>
    </row>
    <row r="10390" spans="1:12" x14ac:dyDescent="0.45">
      <c r="A10390">
        <v>30581147</v>
      </c>
      <c r="B10390" t="s">
        <v>15416</v>
      </c>
      <c r="C10390">
        <v>6480673</v>
      </c>
      <c r="D10390" t="s">
        <v>348</v>
      </c>
      <c r="E10390" t="s">
        <v>12273</v>
      </c>
      <c r="F10390" t="s">
        <v>6323</v>
      </c>
      <c r="G10390">
        <v>57205475499</v>
      </c>
      <c r="H10390" t="s">
        <v>11368</v>
      </c>
      <c r="I10390" t="s">
        <v>11369</v>
      </c>
      <c r="J10390" t="s">
        <v>15424</v>
      </c>
      <c r="K10390" t="s">
        <v>392</v>
      </c>
      <c r="L10390" t="s">
        <v>6593</v>
      </c>
    </row>
    <row r="10391" spans="1:12" x14ac:dyDescent="0.45">
      <c r="A10391">
        <v>30581147</v>
      </c>
      <c r="B10391" t="s">
        <v>12262</v>
      </c>
      <c r="C10391">
        <v>8151613</v>
      </c>
      <c r="D10391" t="s">
        <v>12269</v>
      </c>
      <c r="E10391" t="s">
        <v>12270</v>
      </c>
      <c r="F10391" t="s">
        <v>9422</v>
      </c>
      <c r="G10391">
        <v>57205475499</v>
      </c>
      <c r="H10391" t="s">
        <v>11368</v>
      </c>
      <c r="I10391" t="s">
        <v>11369</v>
      </c>
      <c r="J10391" t="s">
        <v>15424</v>
      </c>
      <c r="K10391" t="s">
        <v>392</v>
      </c>
      <c r="L10391" t="s">
        <v>6593</v>
      </c>
    </row>
    <row r="10392" spans="1:12" x14ac:dyDescent="0.45">
      <c r="A10392">
        <v>30581147</v>
      </c>
      <c r="B10392" t="s">
        <v>12262</v>
      </c>
      <c r="C10392">
        <v>1861974</v>
      </c>
      <c r="D10392" t="s">
        <v>12271</v>
      </c>
      <c r="E10392" t="s">
        <v>12272</v>
      </c>
      <c r="F10392" t="s">
        <v>9422</v>
      </c>
      <c r="G10392">
        <v>57205475499</v>
      </c>
      <c r="H10392" t="s">
        <v>11368</v>
      </c>
      <c r="I10392" t="s">
        <v>11369</v>
      </c>
      <c r="J10392" t="s">
        <v>15424</v>
      </c>
      <c r="K10392" t="s">
        <v>392</v>
      </c>
      <c r="L10392" t="s">
        <v>6593</v>
      </c>
    </row>
    <row r="10393" spans="1:12" x14ac:dyDescent="0.45">
      <c r="A10393">
        <v>30581147</v>
      </c>
      <c r="B10393" t="s">
        <v>12262</v>
      </c>
      <c r="C10393">
        <v>1900251</v>
      </c>
      <c r="D10393" t="s">
        <v>12263</v>
      </c>
      <c r="E10393" t="s">
        <v>5613</v>
      </c>
      <c r="F10393" t="s">
        <v>9422</v>
      </c>
      <c r="G10393">
        <v>57205475499</v>
      </c>
      <c r="H10393" t="s">
        <v>11368</v>
      </c>
      <c r="I10393" t="s">
        <v>11369</v>
      </c>
      <c r="J10393" t="s">
        <v>15424</v>
      </c>
      <c r="K10393" t="s">
        <v>392</v>
      </c>
      <c r="L10393" t="s">
        <v>6593</v>
      </c>
    </row>
    <row r="10394" spans="1:12" x14ac:dyDescent="0.45">
      <c r="A10394">
        <v>30581147</v>
      </c>
      <c r="B10394" t="s">
        <v>12262</v>
      </c>
      <c r="C10394">
        <v>6224106</v>
      </c>
      <c r="D10394" t="s">
        <v>12267</v>
      </c>
      <c r="E10394" t="s">
        <v>12268</v>
      </c>
      <c r="F10394" t="s">
        <v>9422</v>
      </c>
      <c r="G10394">
        <v>55468273400</v>
      </c>
      <c r="H10394" t="s">
        <v>15425</v>
      </c>
      <c r="I10394" t="s">
        <v>6712</v>
      </c>
      <c r="J10394" t="s">
        <v>15426</v>
      </c>
      <c r="K10394" t="s">
        <v>108</v>
      </c>
      <c r="L10394" t="s">
        <v>6593</v>
      </c>
    </row>
    <row r="10395" spans="1:12" x14ac:dyDescent="0.45">
      <c r="A10395">
        <v>30581147</v>
      </c>
      <c r="B10395" t="s">
        <v>12262</v>
      </c>
      <c r="C10395">
        <v>6480673</v>
      </c>
      <c r="D10395" t="s">
        <v>348</v>
      </c>
      <c r="E10395" t="s">
        <v>12273</v>
      </c>
      <c r="F10395" t="s">
        <v>9422</v>
      </c>
      <c r="G10395">
        <v>55468273400</v>
      </c>
      <c r="H10395" t="s">
        <v>15425</v>
      </c>
      <c r="I10395" t="s">
        <v>6712</v>
      </c>
      <c r="J10395" t="s">
        <v>15426</v>
      </c>
      <c r="K10395" t="s">
        <v>108</v>
      </c>
      <c r="L10395" t="s">
        <v>6593</v>
      </c>
    </row>
    <row r="10396" spans="1:12" x14ac:dyDescent="0.45">
      <c r="A10396">
        <v>30581147</v>
      </c>
      <c r="B10396" t="s">
        <v>15416</v>
      </c>
      <c r="C10396">
        <v>6480673</v>
      </c>
      <c r="D10396" t="s">
        <v>348</v>
      </c>
      <c r="E10396" t="s">
        <v>12273</v>
      </c>
      <c r="F10396" t="s">
        <v>6323</v>
      </c>
      <c r="G10396">
        <v>55468273400</v>
      </c>
      <c r="H10396" t="s">
        <v>15425</v>
      </c>
      <c r="I10396" t="s">
        <v>6712</v>
      </c>
      <c r="J10396" t="s">
        <v>15426</v>
      </c>
      <c r="K10396" t="s">
        <v>108</v>
      </c>
      <c r="L10396" t="s">
        <v>6593</v>
      </c>
    </row>
    <row r="10397" spans="1:12" x14ac:dyDescent="0.45">
      <c r="A10397">
        <v>30581147</v>
      </c>
      <c r="B10397" t="s">
        <v>12262</v>
      </c>
      <c r="C10397">
        <v>8151613</v>
      </c>
      <c r="D10397" t="s">
        <v>12269</v>
      </c>
      <c r="E10397" t="s">
        <v>12270</v>
      </c>
      <c r="F10397" t="s">
        <v>9422</v>
      </c>
      <c r="G10397">
        <v>55468273400</v>
      </c>
      <c r="H10397" t="s">
        <v>15425</v>
      </c>
      <c r="I10397" t="s">
        <v>6712</v>
      </c>
      <c r="J10397" t="s">
        <v>15426</v>
      </c>
      <c r="K10397" t="s">
        <v>108</v>
      </c>
      <c r="L10397" t="s">
        <v>6593</v>
      </c>
    </row>
    <row r="10398" spans="1:12" x14ac:dyDescent="0.45">
      <c r="A10398">
        <v>30581147</v>
      </c>
      <c r="B10398" t="s">
        <v>12262</v>
      </c>
      <c r="C10398">
        <v>1861974</v>
      </c>
      <c r="D10398" t="s">
        <v>12271</v>
      </c>
      <c r="E10398" t="s">
        <v>12272</v>
      </c>
      <c r="F10398" t="s">
        <v>9422</v>
      </c>
      <c r="G10398">
        <v>55468273400</v>
      </c>
      <c r="H10398" t="s">
        <v>15425</v>
      </c>
      <c r="I10398" t="s">
        <v>6712</v>
      </c>
      <c r="J10398" t="s">
        <v>15426</v>
      </c>
      <c r="K10398" t="s">
        <v>108</v>
      </c>
      <c r="L10398" t="s">
        <v>6593</v>
      </c>
    </row>
    <row r="10399" spans="1:12" x14ac:dyDescent="0.45">
      <c r="A10399">
        <v>30581147</v>
      </c>
      <c r="B10399" t="s">
        <v>12262</v>
      </c>
      <c r="C10399">
        <v>1900251</v>
      </c>
      <c r="D10399" t="s">
        <v>12263</v>
      </c>
      <c r="E10399" t="s">
        <v>5613</v>
      </c>
      <c r="F10399" t="s">
        <v>9422</v>
      </c>
      <c r="G10399">
        <v>55468273400</v>
      </c>
      <c r="H10399" t="s">
        <v>15425</v>
      </c>
      <c r="I10399" t="s">
        <v>6712</v>
      </c>
      <c r="J10399" t="s">
        <v>15426</v>
      </c>
      <c r="K10399" t="s">
        <v>108</v>
      </c>
      <c r="L10399" t="s">
        <v>6593</v>
      </c>
    </row>
    <row r="10400" spans="1:12" x14ac:dyDescent="0.45">
      <c r="A10400">
        <v>30581147</v>
      </c>
      <c r="B10400" t="s">
        <v>12262</v>
      </c>
      <c r="C10400">
        <v>6224106</v>
      </c>
      <c r="D10400" t="s">
        <v>12267</v>
      </c>
      <c r="E10400" t="s">
        <v>12268</v>
      </c>
      <c r="F10400" t="s">
        <v>9422</v>
      </c>
      <c r="G10400">
        <v>22986911800</v>
      </c>
      <c r="H10400" t="s">
        <v>15413</v>
      </c>
      <c r="I10400" t="s">
        <v>15414</v>
      </c>
      <c r="J10400" t="s">
        <v>15415</v>
      </c>
      <c r="K10400" t="s">
        <v>97</v>
      </c>
      <c r="L10400" t="s">
        <v>6325</v>
      </c>
    </row>
    <row r="10401" spans="1:12" x14ac:dyDescent="0.45">
      <c r="A10401">
        <v>30581147</v>
      </c>
      <c r="B10401" t="s">
        <v>12262</v>
      </c>
      <c r="C10401">
        <v>6480673</v>
      </c>
      <c r="D10401" t="s">
        <v>348</v>
      </c>
      <c r="E10401" t="s">
        <v>12273</v>
      </c>
      <c r="F10401" t="s">
        <v>9422</v>
      </c>
      <c r="G10401">
        <v>22986911800</v>
      </c>
      <c r="H10401" t="s">
        <v>15413</v>
      </c>
      <c r="I10401" t="s">
        <v>15414</v>
      </c>
      <c r="J10401" t="s">
        <v>15415</v>
      </c>
      <c r="K10401" t="s">
        <v>97</v>
      </c>
      <c r="L10401" t="s">
        <v>6325</v>
      </c>
    </row>
    <row r="10402" spans="1:12" x14ac:dyDescent="0.45">
      <c r="A10402">
        <v>30581147</v>
      </c>
      <c r="B10402" t="s">
        <v>15416</v>
      </c>
      <c r="C10402">
        <v>6480673</v>
      </c>
      <c r="D10402" t="s">
        <v>348</v>
      </c>
      <c r="E10402" t="s">
        <v>12273</v>
      </c>
      <c r="F10402" t="s">
        <v>6323</v>
      </c>
      <c r="G10402">
        <v>22986911800</v>
      </c>
      <c r="H10402" t="s">
        <v>15413</v>
      </c>
      <c r="I10402" t="s">
        <v>15414</v>
      </c>
      <c r="J10402" t="s">
        <v>15415</v>
      </c>
      <c r="K10402" t="s">
        <v>97</v>
      </c>
      <c r="L10402" t="s">
        <v>6325</v>
      </c>
    </row>
    <row r="10403" spans="1:12" x14ac:dyDescent="0.45">
      <c r="A10403">
        <v>30581147</v>
      </c>
      <c r="B10403" t="s">
        <v>12262</v>
      </c>
      <c r="C10403">
        <v>8151613</v>
      </c>
      <c r="D10403" t="s">
        <v>12269</v>
      </c>
      <c r="E10403" t="s">
        <v>12270</v>
      </c>
      <c r="F10403" t="s">
        <v>9422</v>
      </c>
      <c r="G10403">
        <v>22986911800</v>
      </c>
      <c r="H10403" t="s">
        <v>15413</v>
      </c>
      <c r="I10403" t="s">
        <v>15414</v>
      </c>
      <c r="J10403" t="s">
        <v>15415</v>
      </c>
      <c r="K10403" t="s">
        <v>97</v>
      </c>
      <c r="L10403" t="s">
        <v>6325</v>
      </c>
    </row>
    <row r="10404" spans="1:12" x14ac:dyDescent="0.45">
      <c r="A10404">
        <v>30581147</v>
      </c>
      <c r="B10404" t="s">
        <v>12262</v>
      </c>
      <c r="C10404">
        <v>1861974</v>
      </c>
      <c r="D10404" t="s">
        <v>12271</v>
      </c>
      <c r="E10404" t="s">
        <v>12272</v>
      </c>
      <c r="F10404" t="s">
        <v>9422</v>
      </c>
      <c r="G10404">
        <v>22986911800</v>
      </c>
      <c r="H10404" t="s">
        <v>15413</v>
      </c>
      <c r="I10404" t="s">
        <v>15414</v>
      </c>
      <c r="J10404" t="s">
        <v>15415</v>
      </c>
      <c r="K10404" t="s">
        <v>97</v>
      </c>
      <c r="L10404" t="s">
        <v>6325</v>
      </c>
    </row>
    <row r="10405" spans="1:12" x14ac:dyDescent="0.45">
      <c r="A10405">
        <v>30581147</v>
      </c>
      <c r="B10405" t="s">
        <v>12262</v>
      </c>
      <c r="C10405">
        <v>1900251</v>
      </c>
      <c r="D10405" t="s">
        <v>12263</v>
      </c>
      <c r="E10405" t="s">
        <v>5613</v>
      </c>
      <c r="F10405" t="s">
        <v>9422</v>
      </c>
      <c r="G10405">
        <v>22986911800</v>
      </c>
      <c r="H10405" t="s">
        <v>15413</v>
      </c>
      <c r="I10405" t="s">
        <v>15414</v>
      </c>
      <c r="J10405" t="s">
        <v>15415</v>
      </c>
      <c r="K10405" t="s">
        <v>97</v>
      </c>
      <c r="L10405" t="s">
        <v>6325</v>
      </c>
    </row>
    <row r="10406" spans="1:12" x14ac:dyDescent="0.45">
      <c r="A10406">
        <v>30581147</v>
      </c>
      <c r="B10406" t="s">
        <v>12262</v>
      </c>
      <c r="C10406">
        <v>6224106</v>
      </c>
      <c r="D10406" t="s">
        <v>12267</v>
      </c>
      <c r="E10406" t="s">
        <v>12268</v>
      </c>
      <c r="F10406" t="s">
        <v>9422</v>
      </c>
      <c r="G10406">
        <v>57191963045</v>
      </c>
      <c r="H10406" t="s">
        <v>15427</v>
      </c>
      <c r="I10406" t="s">
        <v>15428</v>
      </c>
      <c r="J10406" t="s">
        <v>15429</v>
      </c>
      <c r="K10406" t="s">
        <v>53</v>
      </c>
      <c r="L10406" t="s">
        <v>6593</v>
      </c>
    </row>
    <row r="10407" spans="1:12" x14ac:dyDescent="0.45">
      <c r="A10407">
        <v>30581147</v>
      </c>
      <c r="B10407" t="s">
        <v>12262</v>
      </c>
      <c r="C10407">
        <v>6480673</v>
      </c>
      <c r="D10407" t="s">
        <v>348</v>
      </c>
      <c r="E10407" t="s">
        <v>12273</v>
      </c>
      <c r="F10407" t="s">
        <v>9422</v>
      </c>
      <c r="G10407">
        <v>57191963045</v>
      </c>
      <c r="H10407" t="s">
        <v>15427</v>
      </c>
      <c r="I10407" t="s">
        <v>15428</v>
      </c>
      <c r="J10407" t="s">
        <v>15429</v>
      </c>
      <c r="K10407" t="s">
        <v>53</v>
      </c>
      <c r="L10407" t="s">
        <v>6593</v>
      </c>
    </row>
    <row r="10408" spans="1:12" x14ac:dyDescent="0.45">
      <c r="A10408">
        <v>30581147</v>
      </c>
      <c r="B10408" t="s">
        <v>15416</v>
      </c>
      <c r="C10408">
        <v>6480673</v>
      </c>
      <c r="D10408" t="s">
        <v>348</v>
      </c>
      <c r="E10408" t="s">
        <v>12273</v>
      </c>
      <c r="F10408" t="s">
        <v>6323</v>
      </c>
      <c r="G10408">
        <v>57191963045</v>
      </c>
      <c r="H10408" t="s">
        <v>15427</v>
      </c>
      <c r="I10408" t="s">
        <v>15428</v>
      </c>
      <c r="J10408" t="s">
        <v>15429</v>
      </c>
      <c r="K10408" t="s">
        <v>53</v>
      </c>
      <c r="L10408" t="s">
        <v>6593</v>
      </c>
    </row>
    <row r="10409" spans="1:12" x14ac:dyDescent="0.45">
      <c r="A10409">
        <v>30581147</v>
      </c>
      <c r="B10409" t="s">
        <v>12262</v>
      </c>
      <c r="C10409">
        <v>8151613</v>
      </c>
      <c r="D10409" t="s">
        <v>12269</v>
      </c>
      <c r="E10409" t="s">
        <v>12270</v>
      </c>
      <c r="F10409" t="s">
        <v>9422</v>
      </c>
      <c r="G10409">
        <v>57191963045</v>
      </c>
      <c r="H10409" t="s">
        <v>15427</v>
      </c>
      <c r="I10409" t="s">
        <v>15428</v>
      </c>
      <c r="J10409" t="s">
        <v>15429</v>
      </c>
      <c r="K10409" t="s">
        <v>53</v>
      </c>
      <c r="L10409" t="s">
        <v>6593</v>
      </c>
    </row>
    <row r="10410" spans="1:12" x14ac:dyDescent="0.45">
      <c r="A10410">
        <v>30581147</v>
      </c>
      <c r="B10410" t="s">
        <v>12262</v>
      </c>
      <c r="C10410">
        <v>1861974</v>
      </c>
      <c r="D10410" t="s">
        <v>12271</v>
      </c>
      <c r="E10410" t="s">
        <v>12272</v>
      </c>
      <c r="F10410" t="s">
        <v>9422</v>
      </c>
      <c r="G10410">
        <v>57191963045</v>
      </c>
      <c r="H10410" t="s">
        <v>15427</v>
      </c>
      <c r="I10410" t="s">
        <v>15428</v>
      </c>
      <c r="J10410" t="s">
        <v>15429</v>
      </c>
      <c r="K10410" t="s">
        <v>53</v>
      </c>
      <c r="L10410" t="s">
        <v>6593</v>
      </c>
    </row>
    <row r="10411" spans="1:12" x14ac:dyDescent="0.45">
      <c r="A10411">
        <v>30581147</v>
      </c>
      <c r="B10411" t="s">
        <v>12262</v>
      </c>
      <c r="C10411">
        <v>1900251</v>
      </c>
      <c r="D10411" t="s">
        <v>12263</v>
      </c>
      <c r="E10411" t="s">
        <v>5613</v>
      </c>
      <c r="F10411" t="s">
        <v>9422</v>
      </c>
      <c r="G10411">
        <v>57191963045</v>
      </c>
      <c r="H10411" t="s">
        <v>15427</v>
      </c>
      <c r="I10411" t="s">
        <v>15428</v>
      </c>
      <c r="J10411" t="s">
        <v>15429</v>
      </c>
      <c r="K10411" t="s">
        <v>53</v>
      </c>
      <c r="L10411" t="s">
        <v>6593</v>
      </c>
    </row>
    <row r="10412" spans="1:12" x14ac:dyDescent="0.45">
      <c r="A10412">
        <v>30581147</v>
      </c>
      <c r="B10412" t="s">
        <v>12262</v>
      </c>
      <c r="C10412">
        <v>6224106</v>
      </c>
      <c r="D10412" t="s">
        <v>12267</v>
      </c>
      <c r="E10412" t="s">
        <v>12268</v>
      </c>
      <c r="F10412" t="s">
        <v>9422</v>
      </c>
      <c r="G10412">
        <v>57191963045</v>
      </c>
      <c r="H10412" t="s">
        <v>15427</v>
      </c>
      <c r="I10412" t="s">
        <v>15428</v>
      </c>
      <c r="J10412" t="s">
        <v>15429</v>
      </c>
      <c r="K10412" t="s">
        <v>53</v>
      </c>
      <c r="L10412" t="s">
        <v>6593</v>
      </c>
    </row>
    <row r="10413" spans="1:12" x14ac:dyDescent="0.45">
      <c r="A10413">
        <v>30581147</v>
      </c>
      <c r="B10413" t="s">
        <v>12262</v>
      </c>
      <c r="C10413">
        <v>6480673</v>
      </c>
      <c r="D10413" t="s">
        <v>348</v>
      </c>
      <c r="E10413" t="s">
        <v>12273</v>
      </c>
      <c r="F10413" t="s">
        <v>9422</v>
      </c>
      <c r="G10413">
        <v>57191963045</v>
      </c>
      <c r="H10413" t="s">
        <v>15427</v>
      </c>
      <c r="I10413" t="s">
        <v>15428</v>
      </c>
      <c r="J10413" t="s">
        <v>15429</v>
      </c>
      <c r="K10413" t="s">
        <v>53</v>
      </c>
      <c r="L10413" t="s">
        <v>6593</v>
      </c>
    </row>
    <row r="10414" spans="1:12" x14ac:dyDescent="0.45">
      <c r="A10414">
        <v>30581147</v>
      </c>
      <c r="B10414" t="s">
        <v>15416</v>
      </c>
      <c r="C10414">
        <v>6480673</v>
      </c>
      <c r="D10414" t="s">
        <v>348</v>
      </c>
      <c r="E10414" t="s">
        <v>12273</v>
      </c>
      <c r="F10414" t="s">
        <v>6323</v>
      </c>
      <c r="G10414">
        <v>57191963045</v>
      </c>
      <c r="H10414" t="s">
        <v>15427</v>
      </c>
      <c r="I10414" t="s">
        <v>15428</v>
      </c>
      <c r="J10414" t="s">
        <v>15429</v>
      </c>
      <c r="K10414" t="s">
        <v>53</v>
      </c>
      <c r="L10414" t="s">
        <v>6593</v>
      </c>
    </row>
    <row r="10415" spans="1:12" x14ac:dyDescent="0.45">
      <c r="A10415">
        <v>30581147</v>
      </c>
      <c r="B10415" t="s">
        <v>12262</v>
      </c>
      <c r="C10415">
        <v>8151613</v>
      </c>
      <c r="D10415" t="s">
        <v>12269</v>
      </c>
      <c r="E10415" t="s">
        <v>12270</v>
      </c>
      <c r="F10415" t="s">
        <v>9422</v>
      </c>
      <c r="G10415">
        <v>57191963045</v>
      </c>
      <c r="H10415" t="s">
        <v>15427</v>
      </c>
      <c r="I10415" t="s">
        <v>15428</v>
      </c>
      <c r="J10415" t="s">
        <v>15429</v>
      </c>
      <c r="K10415" t="s">
        <v>53</v>
      </c>
      <c r="L10415" t="s">
        <v>6593</v>
      </c>
    </row>
    <row r="10416" spans="1:12" x14ac:dyDescent="0.45">
      <c r="A10416">
        <v>30581147</v>
      </c>
      <c r="B10416" t="s">
        <v>12262</v>
      </c>
      <c r="C10416">
        <v>1861974</v>
      </c>
      <c r="D10416" t="s">
        <v>12271</v>
      </c>
      <c r="E10416" t="s">
        <v>12272</v>
      </c>
      <c r="F10416" t="s">
        <v>9422</v>
      </c>
      <c r="G10416">
        <v>57191963045</v>
      </c>
      <c r="H10416" t="s">
        <v>15427</v>
      </c>
      <c r="I10416" t="s">
        <v>15428</v>
      </c>
      <c r="J10416" t="s">
        <v>15429</v>
      </c>
      <c r="K10416" t="s">
        <v>53</v>
      </c>
      <c r="L10416" t="s">
        <v>6593</v>
      </c>
    </row>
    <row r="10417" spans="1:12" x14ac:dyDescent="0.45">
      <c r="A10417">
        <v>30581147</v>
      </c>
      <c r="B10417" t="s">
        <v>12262</v>
      </c>
      <c r="C10417">
        <v>1900251</v>
      </c>
      <c r="D10417" t="s">
        <v>12263</v>
      </c>
      <c r="E10417" t="s">
        <v>5613</v>
      </c>
      <c r="F10417" t="s">
        <v>9422</v>
      </c>
      <c r="G10417">
        <v>57191963045</v>
      </c>
      <c r="H10417" t="s">
        <v>15427</v>
      </c>
      <c r="I10417" t="s">
        <v>15428</v>
      </c>
      <c r="J10417" t="s">
        <v>15429</v>
      </c>
      <c r="K10417" t="s">
        <v>53</v>
      </c>
      <c r="L10417" t="s">
        <v>6593</v>
      </c>
    </row>
    <row r="10418" spans="1:12" x14ac:dyDescent="0.45">
      <c r="A10418">
        <v>30581147</v>
      </c>
      <c r="B10418" t="s">
        <v>12262</v>
      </c>
      <c r="C10418">
        <v>6224106</v>
      </c>
      <c r="D10418" t="s">
        <v>12267</v>
      </c>
      <c r="E10418" t="s">
        <v>12268</v>
      </c>
      <c r="F10418" t="s">
        <v>9422</v>
      </c>
      <c r="G10418">
        <v>55468273400</v>
      </c>
      <c r="H10418" t="s">
        <v>15425</v>
      </c>
      <c r="I10418" t="s">
        <v>6712</v>
      </c>
      <c r="J10418" t="s">
        <v>15426</v>
      </c>
      <c r="K10418" t="s">
        <v>108</v>
      </c>
      <c r="L10418" t="s">
        <v>6593</v>
      </c>
    </row>
    <row r="10419" spans="1:12" x14ac:dyDescent="0.45">
      <c r="A10419">
        <v>30581147</v>
      </c>
      <c r="B10419" t="s">
        <v>12262</v>
      </c>
      <c r="C10419">
        <v>6480673</v>
      </c>
      <c r="D10419" t="s">
        <v>348</v>
      </c>
      <c r="E10419" t="s">
        <v>12273</v>
      </c>
      <c r="F10419" t="s">
        <v>9422</v>
      </c>
      <c r="G10419">
        <v>55468273400</v>
      </c>
      <c r="H10419" t="s">
        <v>15425</v>
      </c>
      <c r="I10419" t="s">
        <v>6712</v>
      </c>
      <c r="J10419" t="s">
        <v>15426</v>
      </c>
      <c r="K10419" t="s">
        <v>108</v>
      </c>
      <c r="L10419" t="s">
        <v>6593</v>
      </c>
    </row>
    <row r="10420" spans="1:12" x14ac:dyDescent="0.45">
      <c r="A10420">
        <v>30581147</v>
      </c>
      <c r="B10420" t="s">
        <v>15416</v>
      </c>
      <c r="C10420">
        <v>6480673</v>
      </c>
      <c r="D10420" t="s">
        <v>348</v>
      </c>
      <c r="E10420" t="s">
        <v>12273</v>
      </c>
      <c r="F10420" t="s">
        <v>6323</v>
      </c>
      <c r="G10420">
        <v>55468273400</v>
      </c>
      <c r="H10420" t="s">
        <v>15425</v>
      </c>
      <c r="I10420" t="s">
        <v>6712</v>
      </c>
      <c r="J10420" t="s">
        <v>15426</v>
      </c>
      <c r="K10420" t="s">
        <v>108</v>
      </c>
      <c r="L10420" t="s">
        <v>6593</v>
      </c>
    </row>
    <row r="10421" spans="1:12" x14ac:dyDescent="0.45">
      <c r="A10421">
        <v>30581147</v>
      </c>
      <c r="B10421" t="s">
        <v>12262</v>
      </c>
      <c r="C10421">
        <v>8151613</v>
      </c>
      <c r="D10421" t="s">
        <v>12269</v>
      </c>
      <c r="E10421" t="s">
        <v>12270</v>
      </c>
      <c r="F10421" t="s">
        <v>9422</v>
      </c>
      <c r="G10421">
        <v>55468273400</v>
      </c>
      <c r="H10421" t="s">
        <v>15425</v>
      </c>
      <c r="I10421" t="s">
        <v>6712</v>
      </c>
      <c r="J10421" t="s">
        <v>15426</v>
      </c>
      <c r="K10421" t="s">
        <v>108</v>
      </c>
      <c r="L10421" t="s">
        <v>6593</v>
      </c>
    </row>
    <row r="10422" spans="1:12" x14ac:dyDescent="0.45">
      <c r="A10422">
        <v>30581147</v>
      </c>
      <c r="B10422" t="s">
        <v>12262</v>
      </c>
      <c r="C10422">
        <v>1861974</v>
      </c>
      <c r="D10422" t="s">
        <v>12271</v>
      </c>
      <c r="E10422" t="s">
        <v>12272</v>
      </c>
      <c r="F10422" t="s">
        <v>9422</v>
      </c>
      <c r="G10422">
        <v>55468273400</v>
      </c>
      <c r="H10422" t="s">
        <v>15425</v>
      </c>
      <c r="I10422" t="s">
        <v>6712</v>
      </c>
      <c r="J10422" t="s">
        <v>15426</v>
      </c>
      <c r="K10422" t="s">
        <v>108</v>
      </c>
      <c r="L10422" t="s">
        <v>6593</v>
      </c>
    </row>
    <row r="10423" spans="1:12" x14ac:dyDescent="0.45">
      <c r="A10423">
        <v>30581147</v>
      </c>
      <c r="B10423" t="s">
        <v>12262</v>
      </c>
      <c r="C10423">
        <v>1900251</v>
      </c>
      <c r="D10423" t="s">
        <v>12263</v>
      </c>
      <c r="E10423" t="s">
        <v>5613</v>
      </c>
      <c r="F10423" t="s">
        <v>9422</v>
      </c>
      <c r="G10423">
        <v>55468273400</v>
      </c>
      <c r="H10423" t="s">
        <v>15425</v>
      </c>
      <c r="I10423" t="s">
        <v>6712</v>
      </c>
      <c r="J10423" t="s">
        <v>15426</v>
      </c>
      <c r="K10423" t="s">
        <v>108</v>
      </c>
      <c r="L10423" t="s">
        <v>6593</v>
      </c>
    </row>
    <row r="10424" spans="1:12" x14ac:dyDescent="0.45">
      <c r="A10424">
        <v>30581147</v>
      </c>
      <c r="B10424" t="s">
        <v>12262</v>
      </c>
      <c r="C10424">
        <v>6224106</v>
      </c>
      <c r="D10424" t="s">
        <v>12267</v>
      </c>
      <c r="E10424" t="s">
        <v>12268</v>
      </c>
      <c r="F10424" t="s">
        <v>9422</v>
      </c>
      <c r="G10424">
        <v>7202996998</v>
      </c>
      <c r="H10424" t="s">
        <v>15430</v>
      </c>
      <c r="I10424" t="s">
        <v>348</v>
      </c>
      <c r="J10424" t="s">
        <v>15431</v>
      </c>
      <c r="K10424" t="s">
        <v>1528</v>
      </c>
      <c r="L10424" t="s">
        <v>6325</v>
      </c>
    </row>
    <row r="10425" spans="1:12" x14ac:dyDescent="0.45">
      <c r="A10425">
        <v>30581147</v>
      </c>
      <c r="B10425" t="s">
        <v>12262</v>
      </c>
      <c r="C10425">
        <v>6480673</v>
      </c>
      <c r="D10425" t="s">
        <v>348</v>
      </c>
      <c r="E10425" t="s">
        <v>12273</v>
      </c>
      <c r="F10425" t="s">
        <v>9422</v>
      </c>
      <c r="G10425">
        <v>7202996998</v>
      </c>
      <c r="H10425" t="s">
        <v>15430</v>
      </c>
      <c r="I10425" t="s">
        <v>348</v>
      </c>
      <c r="J10425" t="s">
        <v>15431</v>
      </c>
      <c r="K10425" t="s">
        <v>1528</v>
      </c>
      <c r="L10425" t="s">
        <v>6325</v>
      </c>
    </row>
    <row r="10426" spans="1:12" x14ac:dyDescent="0.45">
      <c r="A10426">
        <v>30581147</v>
      </c>
      <c r="B10426" t="s">
        <v>15416</v>
      </c>
      <c r="C10426">
        <v>6480673</v>
      </c>
      <c r="D10426" t="s">
        <v>348</v>
      </c>
      <c r="E10426" t="s">
        <v>12273</v>
      </c>
      <c r="F10426" t="s">
        <v>6323</v>
      </c>
      <c r="G10426">
        <v>7202996998</v>
      </c>
      <c r="H10426" t="s">
        <v>15430</v>
      </c>
      <c r="I10426" t="s">
        <v>348</v>
      </c>
      <c r="J10426" t="s">
        <v>15431</v>
      </c>
      <c r="K10426" t="s">
        <v>1528</v>
      </c>
      <c r="L10426" t="s">
        <v>6325</v>
      </c>
    </row>
    <row r="10427" spans="1:12" x14ac:dyDescent="0.45">
      <c r="A10427">
        <v>30581147</v>
      </c>
      <c r="B10427" t="s">
        <v>12262</v>
      </c>
      <c r="C10427">
        <v>8151613</v>
      </c>
      <c r="D10427" t="s">
        <v>12269</v>
      </c>
      <c r="E10427" t="s">
        <v>12270</v>
      </c>
      <c r="F10427" t="s">
        <v>9422</v>
      </c>
      <c r="G10427">
        <v>7202996998</v>
      </c>
      <c r="H10427" t="s">
        <v>15430</v>
      </c>
      <c r="I10427" t="s">
        <v>348</v>
      </c>
      <c r="J10427" t="s">
        <v>15431</v>
      </c>
      <c r="K10427" t="s">
        <v>1528</v>
      </c>
      <c r="L10427" t="s">
        <v>6325</v>
      </c>
    </row>
    <row r="10428" spans="1:12" x14ac:dyDescent="0.45">
      <c r="A10428">
        <v>30581147</v>
      </c>
      <c r="B10428" t="s">
        <v>12262</v>
      </c>
      <c r="C10428">
        <v>1861974</v>
      </c>
      <c r="D10428" t="s">
        <v>12271</v>
      </c>
      <c r="E10428" t="s">
        <v>12272</v>
      </c>
      <c r="F10428" t="s">
        <v>9422</v>
      </c>
      <c r="G10428">
        <v>7202996998</v>
      </c>
      <c r="H10428" t="s">
        <v>15430</v>
      </c>
      <c r="I10428" t="s">
        <v>348</v>
      </c>
      <c r="J10428" t="s">
        <v>15431</v>
      </c>
      <c r="K10428" t="s">
        <v>1528</v>
      </c>
      <c r="L10428" t="s">
        <v>6325</v>
      </c>
    </row>
    <row r="10429" spans="1:12" x14ac:dyDescent="0.45">
      <c r="A10429">
        <v>30581147</v>
      </c>
      <c r="B10429" t="s">
        <v>12262</v>
      </c>
      <c r="C10429">
        <v>1900251</v>
      </c>
      <c r="D10429" t="s">
        <v>12263</v>
      </c>
      <c r="E10429" t="s">
        <v>5613</v>
      </c>
      <c r="F10429" t="s">
        <v>9422</v>
      </c>
      <c r="G10429">
        <v>7202996998</v>
      </c>
      <c r="H10429" t="s">
        <v>15430</v>
      </c>
      <c r="I10429" t="s">
        <v>348</v>
      </c>
      <c r="J10429" t="s">
        <v>15431</v>
      </c>
      <c r="K10429" t="s">
        <v>1528</v>
      </c>
      <c r="L10429" t="s">
        <v>6325</v>
      </c>
    </row>
    <row r="10430" spans="1:12" x14ac:dyDescent="0.45">
      <c r="A10430">
        <v>30581147</v>
      </c>
      <c r="B10430" t="s">
        <v>12262</v>
      </c>
      <c r="C10430">
        <v>6224106</v>
      </c>
      <c r="D10430" t="s">
        <v>12267</v>
      </c>
      <c r="E10430" t="s">
        <v>12268</v>
      </c>
      <c r="F10430" t="s">
        <v>9422</v>
      </c>
      <c r="G10430">
        <v>57205471495</v>
      </c>
      <c r="H10430" t="s">
        <v>8074</v>
      </c>
      <c r="I10430" t="s">
        <v>3936</v>
      </c>
      <c r="J10430" t="s">
        <v>15432</v>
      </c>
      <c r="K10430" t="s">
        <v>104</v>
      </c>
      <c r="L10430" t="s">
        <v>6325</v>
      </c>
    </row>
    <row r="10431" spans="1:12" x14ac:dyDescent="0.45">
      <c r="A10431">
        <v>30581147</v>
      </c>
      <c r="B10431" t="s">
        <v>12262</v>
      </c>
      <c r="C10431">
        <v>6480673</v>
      </c>
      <c r="D10431" t="s">
        <v>348</v>
      </c>
      <c r="E10431" t="s">
        <v>12273</v>
      </c>
      <c r="F10431" t="s">
        <v>9422</v>
      </c>
      <c r="G10431">
        <v>57205471495</v>
      </c>
      <c r="H10431" t="s">
        <v>8074</v>
      </c>
      <c r="I10431" t="s">
        <v>3936</v>
      </c>
      <c r="J10431" t="s">
        <v>15432</v>
      </c>
      <c r="K10431" t="s">
        <v>104</v>
      </c>
      <c r="L10431" t="s">
        <v>6325</v>
      </c>
    </row>
    <row r="10432" spans="1:12" x14ac:dyDescent="0.45">
      <c r="A10432">
        <v>30581147</v>
      </c>
      <c r="B10432" t="s">
        <v>15416</v>
      </c>
      <c r="C10432">
        <v>6480673</v>
      </c>
      <c r="D10432" t="s">
        <v>348</v>
      </c>
      <c r="E10432" t="s">
        <v>12273</v>
      </c>
      <c r="F10432" t="s">
        <v>6323</v>
      </c>
      <c r="G10432">
        <v>57205471495</v>
      </c>
      <c r="H10432" t="s">
        <v>8074</v>
      </c>
      <c r="I10432" t="s">
        <v>3936</v>
      </c>
      <c r="J10432" t="s">
        <v>15432</v>
      </c>
      <c r="K10432" t="s">
        <v>104</v>
      </c>
      <c r="L10432" t="s">
        <v>6325</v>
      </c>
    </row>
    <row r="10433" spans="1:12" x14ac:dyDescent="0.45">
      <c r="A10433">
        <v>30581147</v>
      </c>
      <c r="B10433" t="s">
        <v>12262</v>
      </c>
      <c r="C10433">
        <v>8151613</v>
      </c>
      <c r="D10433" t="s">
        <v>12269</v>
      </c>
      <c r="E10433" t="s">
        <v>12270</v>
      </c>
      <c r="F10433" t="s">
        <v>9422</v>
      </c>
      <c r="G10433">
        <v>57205471495</v>
      </c>
      <c r="H10433" t="s">
        <v>8074</v>
      </c>
      <c r="I10433" t="s">
        <v>3936</v>
      </c>
      <c r="J10433" t="s">
        <v>15432</v>
      </c>
      <c r="K10433" t="s">
        <v>104</v>
      </c>
      <c r="L10433" t="s">
        <v>6325</v>
      </c>
    </row>
    <row r="10434" spans="1:12" x14ac:dyDescent="0.45">
      <c r="A10434">
        <v>30581147</v>
      </c>
      <c r="B10434" t="s">
        <v>12262</v>
      </c>
      <c r="C10434">
        <v>1861974</v>
      </c>
      <c r="D10434" t="s">
        <v>12271</v>
      </c>
      <c r="E10434" t="s">
        <v>12272</v>
      </c>
      <c r="F10434" t="s">
        <v>9422</v>
      </c>
      <c r="G10434">
        <v>57205471495</v>
      </c>
      <c r="H10434" t="s">
        <v>8074</v>
      </c>
      <c r="I10434" t="s">
        <v>3936</v>
      </c>
      <c r="J10434" t="s">
        <v>15432</v>
      </c>
      <c r="K10434" t="s">
        <v>104</v>
      </c>
      <c r="L10434" t="s">
        <v>6325</v>
      </c>
    </row>
    <row r="10435" spans="1:12" x14ac:dyDescent="0.45">
      <c r="A10435">
        <v>30581147</v>
      </c>
      <c r="B10435" t="s">
        <v>12262</v>
      </c>
      <c r="C10435">
        <v>1900251</v>
      </c>
      <c r="D10435" t="s">
        <v>12263</v>
      </c>
      <c r="E10435" t="s">
        <v>5613</v>
      </c>
      <c r="F10435" t="s">
        <v>9422</v>
      </c>
      <c r="G10435">
        <v>57205471495</v>
      </c>
      <c r="H10435" t="s">
        <v>8074</v>
      </c>
      <c r="I10435" t="s">
        <v>3936</v>
      </c>
      <c r="J10435" t="s">
        <v>15432</v>
      </c>
      <c r="K10435" t="s">
        <v>104</v>
      </c>
      <c r="L10435" t="s">
        <v>6325</v>
      </c>
    </row>
    <row r="10436" spans="1:12" x14ac:dyDescent="0.45">
      <c r="A10436">
        <v>30581147</v>
      </c>
      <c r="B10436" t="s">
        <v>12262</v>
      </c>
      <c r="C10436">
        <v>6224106</v>
      </c>
      <c r="D10436" t="s">
        <v>12267</v>
      </c>
      <c r="E10436" t="s">
        <v>12268</v>
      </c>
      <c r="F10436" t="s">
        <v>9422</v>
      </c>
      <c r="G10436">
        <v>7202996998</v>
      </c>
      <c r="H10436" t="s">
        <v>15430</v>
      </c>
      <c r="I10436" t="s">
        <v>348</v>
      </c>
      <c r="J10436" t="s">
        <v>15431</v>
      </c>
      <c r="K10436" t="s">
        <v>1528</v>
      </c>
      <c r="L10436" t="s">
        <v>6325</v>
      </c>
    </row>
    <row r="10437" spans="1:12" x14ac:dyDescent="0.45">
      <c r="A10437">
        <v>30581147</v>
      </c>
      <c r="B10437" t="s">
        <v>12262</v>
      </c>
      <c r="C10437">
        <v>6480673</v>
      </c>
      <c r="D10437" t="s">
        <v>348</v>
      </c>
      <c r="E10437" t="s">
        <v>12273</v>
      </c>
      <c r="F10437" t="s">
        <v>9422</v>
      </c>
      <c r="G10437">
        <v>7202996998</v>
      </c>
      <c r="H10437" t="s">
        <v>15430</v>
      </c>
      <c r="I10437" t="s">
        <v>348</v>
      </c>
      <c r="J10437" t="s">
        <v>15431</v>
      </c>
      <c r="K10437" t="s">
        <v>1528</v>
      </c>
      <c r="L10437" t="s">
        <v>6325</v>
      </c>
    </row>
    <row r="10438" spans="1:12" x14ac:dyDescent="0.45">
      <c r="A10438">
        <v>30581147</v>
      </c>
      <c r="B10438" t="s">
        <v>15416</v>
      </c>
      <c r="C10438">
        <v>6480673</v>
      </c>
      <c r="D10438" t="s">
        <v>348</v>
      </c>
      <c r="E10438" t="s">
        <v>12273</v>
      </c>
      <c r="F10438" t="s">
        <v>6323</v>
      </c>
      <c r="G10438">
        <v>7202996998</v>
      </c>
      <c r="H10438" t="s">
        <v>15430</v>
      </c>
      <c r="I10438" t="s">
        <v>348</v>
      </c>
      <c r="J10438" t="s">
        <v>15431</v>
      </c>
      <c r="K10438" t="s">
        <v>1528</v>
      </c>
      <c r="L10438" t="s">
        <v>6325</v>
      </c>
    </row>
    <row r="10439" spans="1:12" x14ac:dyDescent="0.45">
      <c r="A10439">
        <v>30581147</v>
      </c>
      <c r="B10439" t="s">
        <v>12262</v>
      </c>
      <c r="C10439">
        <v>8151613</v>
      </c>
      <c r="D10439" t="s">
        <v>12269</v>
      </c>
      <c r="E10439" t="s">
        <v>12270</v>
      </c>
      <c r="F10439" t="s">
        <v>9422</v>
      </c>
      <c r="G10439">
        <v>7202996998</v>
      </c>
      <c r="H10439" t="s">
        <v>15430</v>
      </c>
      <c r="I10439" t="s">
        <v>348</v>
      </c>
      <c r="J10439" t="s">
        <v>15431</v>
      </c>
      <c r="K10439" t="s">
        <v>1528</v>
      </c>
      <c r="L10439" t="s">
        <v>6325</v>
      </c>
    </row>
    <row r="10440" spans="1:12" x14ac:dyDescent="0.45">
      <c r="A10440">
        <v>30581147</v>
      </c>
      <c r="B10440" t="s">
        <v>12262</v>
      </c>
      <c r="C10440">
        <v>1861974</v>
      </c>
      <c r="D10440" t="s">
        <v>12271</v>
      </c>
      <c r="E10440" t="s">
        <v>12272</v>
      </c>
      <c r="F10440" t="s">
        <v>9422</v>
      </c>
      <c r="G10440">
        <v>7202996998</v>
      </c>
      <c r="H10440" t="s">
        <v>15430</v>
      </c>
      <c r="I10440" t="s">
        <v>348</v>
      </c>
      <c r="J10440" t="s">
        <v>15431</v>
      </c>
      <c r="K10440" t="s">
        <v>1528</v>
      </c>
      <c r="L10440" t="s">
        <v>6325</v>
      </c>
    </row>
    <row r="10441" spans="1:12" x14ac:dyDescent="0.45">
      <c r="A10441">
        <v>30581147</v>
      </c>
      <c r="B10441" t="s">
        <v>12262</v>
      </c>
      <c r="C10441">
        <v>1900251</v>
      </c>
      <c r="D10441" t="s">
        <v>12263</v>
      </c>
      <c r="E10441" t="s">
        <v>5613</v>
      </c>
      <c r="F10441" t="s">
        <v>9422</v>
      </c>
      <c r="G10441">
        <v>7202996998</v>
      </c>
      <c r="H10441" t="s">
        <v>15430</v>
      </c>
      <c r="I10441" t="s">
        <v>348</v>
      </c>
      <c r="J10441" t="s">
        <v>15431</v>
      </c>
      <c r="K10441" t="s">
        <v>1528</v>
      </c>
      <c r="L10441" t="s">
        <v>6325</v>
      </c>
    </row>
    <row r="10442" spans="1:12" x14ac:dyDescent="0.45">
      <c r="A10442">
        <v>30581147</v>
      </c>
      <c r="B10442" t="s">
        <v>12262</v>
      </c>
      <c r="C10442">
        <v>6224106</v>
      </c>
      <c r="D10442" t="s">
        <v>12267</v>
      </c>
      <c r="E10442" t="s">
        <v>12268</v>
      </c>
      <c r="F10442" t="s">
        <v>9422</v>
      </c>
      <c r="G10442">
        <v>57205475499</v>
      </c>
      <c r="H10442" t="s">
        <v>11368</v>
      </c>
      <c r="I10442" t="s">
        <v>11369</v>
      </c>
      <c r="J10442" t="s">
        <v>15424</v>
      </c>
      <c r="K10442" t="s">
        <v>392</v>
      </c>
      <c r="L10442" t="s">
        <v>6593</v>
      </c>
    </row>
    <row r="10443" spans="1:12" x14ac:dyDescent="0.45">
      <c r="A10443">
        <v>30581147</v>
      </c>
      <c r="B10443" t="s">
        <v>12262</v>
      </c>
      <c r="C10443">
        <v>6480673</v>
      </c>
      <c r="D10443" t="s">
        <v>348</v>
      </c>
      <c r="E10443" t="s">
        <v>12273</v>
      </c>
      <c r="F10443" t="s">
        <v>9422</v>
      </c>
      <c r="G10443">
        <v>57205475499</v>
      </c>
      <c r="H10443" t="s">
        <v>11368</v>
      </c>
      <c r="I10443" t="s">
        <v>11369</v>
      </c>
      <c r="J10443" t="s">
        <v>15424</v>
      </c>
      <c r="K10443" t="s">
        <v>392</v>
      </c>
      <c r="L10443" t="s">
        <v>6593</v>
      </c>
    </row>
    <row r="10444" spans="1:12" x14ac:dyDescent="0.45">
      <c r="A10444">
        <v>30581147</v>
      </c>
      <c r="B10444" t="s">
        <v>15416</v>
      </c>
      <c r="C10444">
        <v>6480673</v>
      </c>
      <c r="D10444" t="s">
        <v>348</v>
      </c>
      <c r="E10444" t="s">
        <v>12273</v>
      </c>
      <c r="F10444" t="s">
        <v>6323</v>
      </c>
      <c r="G10444">
        <v>57205475499</v>
      </c>
      <c r="H10444" t="s">
        <v>11368</v>
      </c>
      <c r="I10444" t="s">
        <v>11369</v>
      </c>
      <c r="J10444" t="s">
        <v>15424</v>
      </c>
      <c r="K10444" t="s">
        <v>392</v>
      </c>
      <c r="L10444" t="s">
        <v>6593</v>
      </c>
    </row>
    <row r="10445" spans="1:12" x14ac:dyDescent="0.45">
      <c r="A10445">
        <v>30581147</v>
      </c>
      <c r="B10445" t="s">
        <v>12262</v>
      </c>
      <c r="C10445">
        <v>8151613</v>
      </c>
      <c r="D10445" t="s">
        <v>12269</v>
      </c>
      <c r="E10445" t="s">
        <v>12270</v>
      </c>
      <c r="F10445" t="s">
        <v>9422</v>
      </c>
      <c r="G10445">
        <v>57205475499</v>
      </c>
      <c r="H10445" t="s">
        <v>11368</v>
      </c>
      <c r="I10445" t="s">
        <v>11369</v>
      </c>
      <c r="J10445" t="s">
        <v>15424</v>
      </c>
      <c r="K10445" t="s">
        <v>392</v>
      </c>
      <c r="L10445" t="s">
        <v>6593</v>
      </c>
    </row>
    <row r="10446" spans="1:12" x14ac:dyDescent="0.45">
      <c r="A10446">
        <v>30581147</v>
      </c>
      <c r="B10446" t="s">
        <v>12262</v>
      </c>
      <c r="C10446">
        <v>1861974</v>
      </c>
      <c r="D10446" t="s">
        <v>12271</v>
      </c>
      <c r="E10446" t="s">
        <v>12272</v>
      </c>
      <c r="F10446" t="s">
        <v>9422</v>
      </c>
      <c r="G10446">
        <v>57205475499</v>
      </c>
      <c r="H10446" t="s">
        <v>11368</v>
      </c>
      <c r="I10446" t="s">
        <v>11369</v>
      </c>
      <c r="J10446" t="s">
        <v>15424</v>
      </c>
      <c r="K10446" t="s">
        <v>392</v>
      </c>
      <c r="L10446" t="s">
        <v>6593</v>
      </c>
    </row>
    <row r="10447" spans="1:12" x14ac:dyDescent="0.45">
      <c r="A10447">
        <v>30581147</v>
      </c>
      <c r="B10447" t="s">
        <v>12262</v>
      </c>
      <c r="C10447">
        <v>1900251</v>
      </c>
      <c r="D10447" t="s">
        <v>12263</v>
      </c>
      <c r="E10447" t="s">
        <v>5613</v>
      </c>
      <c r="F10447" t="s">
        <v>9422</v>
      </c>
      <c r="G10447">
        <v>57205475499</v>
      </c>
      <c r="H10447" t="s">
        <v>11368</v>
      </c>
      <c r="I10447" t="s">
        <v>11369</v>
      </c>
      <c r="J10447" t="s">
        <v>15424</v>
      </c>
      <c r="K10447" t="s">
        <v>392</v>
      </c>
      <c r="L10447" t="s">
        <v>6593</v>
      </c>
    </row>
    <row r="10448" spans="1:12" x14ac:dyDescent="0.45">
      <c r="A10448">
        <v>30581147</v>
      </c>
      <c r="B10448" t="s">
        <v>12262</v>
      </c>
      <c r="C10448">
        <v>6224106</v>
      </c>
      <c r="D10448" t="s">
        <v>12267</v>
      </c>
      <c r="E10448" t="s">
        <v>12268</v>
      </c>
      <c r="F10448" t="s">
        <v>9422</v>
      </c>
      <c r="G10448">
        <v>35334823200</v>
      </c>
      <c r="H10448" t="s">
        <v>15423</v>
      </c>
      <c r="I10448" t="s">
        <v>2008</v>
      </c>
      <c r="J10448" t="s">
        <v>11175</v>
      </c>
      <c r="K10448" t="s">
        <v>829</v>
      </c>
      <c r="L10448" t="s">
        <v>6325</v>
      </c>
    </row>
    <row r="10449" spans="1:12" x14ac:dyDescent="0.45">
      <c r="A10449">
        <v>30581147</v>
      </c>
      <c r="B10449" t="s">
        <v>12262</v>
      </c>
      <c r="C10449">
        <v>6480673</v>
      </c>
      <c r="D10449" t="s">
        <v>348</v>
      </c>
      <c r="E10449" t="s">
        <v>12273</v>
      </c>
      <c r="F10449" t="s">
        <v>9422</v>
      </c>
      <c r="G10449">
        <v>35334823200</v>
      </c>
      <c r="H10449" t="s">
        <v>15423</v>
      </c>
      <c r="I10449" t="s">
        <v>2008</v>
      </c>
      <c r="J10449" t="s">
        <v>11175</v>
      </c>
      <c r="K10449" t="s">
        <v>829</v>
      </c>
      <c r="L10449" t="s">
        <v>6325</v>
      </c>
    </row>
    <row r="10450" spans="1:12" x14ac:dyDescent="0.45">
      <c r="A10450">
        <v>30581147</v>
      </c>
      <c r="B10450" t="s">
        <v>15416</v>
      </c>
      <c r="C10450">
        <v>6480673</v>
      </c>
      <c r="D10450" t="s">
        <v>348</v>
      </c>
      <c r="E10450" t="s">
        <v>12273</v>
      </c>
      <c r="F10450" t="s">
        <v>6323</v>
      </c>
      <c r="G10450">
        <v>35334823200</v>
      </c>
      <c r="H10450" t="s">
        <v>15423</v>
      </c>
      <c r="I10450" t="s">
        <v>2008</v>
      </c>
      <c r="J10450" t="s">
        <v>11175</v>
      </c>
      <c r="K10450" t="s">
        <v>829</v>
      </c>
      <c r="L10450" t="s">
        <v>6325</v>
      </c>
    </row>
    <row r="10451" spans="1:12" x14ac:dyDescent="0.45">
      <c r="A10451">
        <v>30581147</v>
      </c>
      <c r="B10451" t="s">
        <v>12262</v>
      </c>
      <c r="C10451">
        <v>8151613</v>
      </c>
      <c r="D10451" t="s">
        <v>12269</v>
      </c>
      <c r="E10451" t="s">
        <v>12270</v>
      </c>
      <c r="F10451" t="s">
        <v>9422</v>
      </c>
      <c r="G10451">
        <v>35334823200</v>
      </c>
      <c r="H10451" t="s">
        <v>15423</v>
      </c>
      <c r="I10451" t="s">
        <v>2008</v>
      </c>
      <c r="J10451" t="s">
        <v>11175</v>
      </c>
      <c r="K10451" t="s">
        <v>829</v>
      </c>
      <c r="L10451" t="s">
        <v>6325</v>
      </c>
    </row>
    <row r="10452" spans="1:12" x14ac:dyDescent="0.45">
      <c r="A10452">
        <v>30581147</v>
      </c>
      <c r="B10452" t="s">
        <v>12262</v>
      </c>
      <c r="C10452">
        <v>1861974</v>
      </c>
      <c r="D10452" t="s">
        <v>12271</v>
      </c>
      <c r="E10452" t="s">
        <v>12272</v>
      </c>
      <c r="F10452" t="s">
        <v>9422</v>
      </c>
      <c r="G10452">
        <v>35334823200</v>
      </c>
      <c r="H10452" t="s">
        <v>15423</v>
      </c>
      <c r="I10452" t="s">
        <v>2008</v>
      </c>
      <c r="J10452" t="s">
        <v>11175</v>
      </c>
      <c r="K10452" t="s">
        <v>829</v>
      </c>
      <c r="L10452" t="s">
        <v>6325</v>
      </c>
    </row>
    <row r="10453" spans="1:12" x14ac:dyDescent="0.45">
      <c r="A10453">
        <v>30581147</v>
      </c>
      <c r="B10453" t="s">
        <v>12262</v>
      </c>
      <c r="C10453">
        <v>1900251</v>
      </c>
      <c r="D10453" t="s">
        <v>12263</v>
      </c>
      <c r="E10453" t="s">
        <v>5613</v>
      </c>
      <c r="F10453" t="s">
        <v>9422</v>
      </c>
      <c r="G10453">
        <v>35334823200</v>
      </c>
      <c r="H10453" t="s">
        <v>15423</v>
      </c>
      <c r="I10453" t="s">
        <v>2008</v>
      </c>
      <c r="J10453" t="s">
        <v>11175</v>
      </c>
      <c r="K10453" t="s">
        <v>829</v>
      </c>
      <c r="L10453" t="s">
        <v>6325</v>
      </c>
    </row>
    <row r="10454" spans="1:12" x14ac:dyDescent="0.45">
      <c r="A10454">
        <v>30581147</v>
      </c>
      <c r="B10454" t="s">
        <v>12262</v>
      </c>
      <c r="C10454">
        <v>6224106</v>
      </c>
      <c r="D10454" t="s">
        <v>12267</v>
      </c>
      <c r="E10454" t="s">
        <v>12268</v>
      </c>
      <c r="F10454" t="s">
        <v>9422</v>
      </c>
      <c r="G10454">
        <v>7006163675</v>
      </c>
      <c r="H10454" t="s">
        <v>15433</v>
      </c>
      <c r="I10454" t="s">
        <v>15434</v>
      </c>
      <c r="J10454" t="s">
        <v>15435</v>
      </c>
      <c r="K10454" t="s">
        <v>97</v>
      </c>
      <c r="L10454" t="s">
        <v>15422</v>
      </c>
    </row>
    <row r="10455" spans="1:12" x14ac:dyDescent="0.45">
      <c r="A10455">
        <v>30581147</v>
      </c>
      <c r="B10455" t="s">
        <v>12262</v>
      </c>
      <c r="C10455">
        <v>6480673</v>
      </c>
      <c r="D10455" t="s">
        <v>348</v>
      </c>
      <c r="E10455" t="s">
        <v>12273</v>
      </c>
      <c r="F10455" t="s">
        <v>9422</v>
      </c>
      <c r="G10455">
        <v>7006163675</v>
      </c>
      <c r="H10455" t="s">
        <v>15433</v>
      </c>
      <c r="I10455" t="s">
        <v>15434</v>
      </c>
      <c r="J10455" t="s">
        <v>15435</v>
      </c>
      <c r="K10455" t="s">
        <v>97</v>
      </c>
      <c r="L10455" t="s">
        <v>15422</v>
      </c>
    </row>
    <row r="10456" spans="1:12" x14ac:dyDescent="0.45">
      <c r="A10456">
        <v>30581147</v>
      </c>
      <c r="B10456" t="s">
        <v>15416</v>
      </c>
      <c r="C10456">
        <v>6480673</v>
      </c>
      <c r="D10456" t="s">
        <v>348</v>
      </c>
      <c r="E10456" t="s">
        <v>12273</v>
      </c>
      <c r="F10456" t="s">
        <v>6323</v>
      </c>
      <c r="G10456">
        <v>7006163675</v>
      </c>
      <c r="H10456" t="s">
        <v>15433</v>
      </c>
      <c r="I10456" t="s">
        <v>15434</v>
      </c>
      <c r="J10456" t="s">
        <v>15435</v>
      </c>
      <c r="K10456" t="s">
        <v>97</v>
      </c>
      <c r="L10456" t="s">
        <v>15422</v>
      </c>
    </row>
    <row r="10457" spans="1:12" x14ac:dyDescent="0.45">
      <c r="A10457">
        <v>30581147</v>
      </c>
      <c r="B10457" t="s">
        <v>12262</v>
      </c>
      <c r="C10457">
        <v>8151613</v>
      </c>
      <c r="D10457" t="s">
        <v>12269</v>
      </c>
      <c r="E10457" t="s">
        <v>12270</v>
      </c>
      <c r="F10457" t="s">
        <v>9422</v>
      </c>
      <c r="G10457">
        <v>7006163675</v>
      </c>
      <c r="H10457" t="s">
        <v>15433</v>
      </c>
      <c r="I10457" t="s">
        <v>15434</v>
      </c>
      <c r="J10457" t="s">
        <v>15435</v>
      </c>
      <c r="K10457" t="s">
        <v>97</v>
      </c>
      <c r="L10457" t="s">
        <v>15422</v>
      </c>
    </row>
    <row r="10458" spans="1:12" x14ac:dyDescent="0.45">
      <c r="A10458">
        <v>30581147</v>
      </c>
      <c r="B10458" t="s">
        <v>12262</v>
      </c>
      <c r="C10458">
        <v>1861974</v>
      </c>
      <c r="D10458" t="s">
        <v>12271</v>
      </c>
      <c r="E10458" t="s">
        <v>12272</v>
      </c>
      <c r="F10458" t="s">
        <v>9422</v>
      </c>
      <c r="G10458">
        <v>7006163675</v>
      </c>
      <c r="H10458" t="s">
        <v>15433</v>
      </c>
      <c r="I10458" t="s">
        <v>15434</v>
      </c>
      <c r="J10458" t="s">
        <v>15435</v>
      </c>
      <c r="K10458" t="s">
        <v>97</v>
      </c>
      <c r="L10458" t="s">
        <v>15422</v>
      </c>
    </row>
    <row r="10459" spans="1:12" x14ac:dyDescent="0.45">
      <c r="A10459">
        <v>30581147</v>
      </c>
      <c r="B10459" t="s">
        <v>12262</v>
      </c>
      <c r="C10459">
        <v>1900251</v>
      </c>
      <c r="D10459" t="s">
        <v>12263</v>
      </c>
      <c r="E10459" t="s">
        <v>5613</v>
      </c>
      <c r="F10459" t="s">
        <v>9422</v>
      </c>
      <c r="G10459">
        <v>7006163675</v>
      </c>
      <c r="H10459" t="s">
        <v>15433</v>
      </c>
      <c r="I10459" t="s">
        <v>15434</v>
      </c>
      <c r="J10459" t="s">
        <v>15435</v>
      </c>
      <c r="K10459" t="s">
        <v>97</v>
      </c>
      <c r="L10459" t="s">
        <v>15422</v>
      </c>
    </row>
    <row r="10460" spans="1:12" x14ac:dyDescent="0.45">
      <c r="A10460">
        <v>30581147</v>
      </c>
      <c r="B10460" t="s">
        <v>12262</v>
      </c>
      <c r="C10460">
        <v>6224106</v>
      </c>
      <c r="D10460" t="s">
        <v>12267</v>
      </c>
      <c r="E10460" t="s">
        <v>12268</v>
      </c>
      <c r="F10460" t="s">
        <v>9422</v>
      </c>
      <c r="G10460">
        <v>55552927500</v>
      </c>
      <c r="H10460" t="s">
        <v>15417</v>
      </c>
      <c r="I10460" t="s">
        <v>15418</v>
      </c>
      <c r="J10460" t="s">
        <v>3309</v>
      </c>
      <c r="K10460" t="s">
        <v>205</v>
      </c>
      <c r="L10460" t="s">
        <v>6325</v>
      </c>
    </row>
    <row r="10461" spans="1:12" x14ac:dyDescent="0.45">
      <c r="A10461">
        <v>30581147</v>
      </c>
      <c r="B10461" t="s">
        <v>12262</v>
      </c>
      <c r="C10461">
        <v>6480673</v>
      </c>
      <c r="D10461" t="s">
        <v>348</v>
      </c>
      <c r="E10461" t="s">
        <v>12273</v>
      </c>
      <c r="F10461" t="s">
        <v>9422</v>
      </c>
      <c r="G10461">
        <v>55552927500</v>
      </c>
      <c r="H10461" t="s">
        <v>15417</v>
      </c>
      <c r="I10461" t="s">
        <v>15418</v>
      </c>
      <c r="J10461" t="s">
        <v>3309</v>
      </c>
      <c r="K10461" t="s">
        <v>205</v>
      </c>
      <c r="L10461" t="s">
        <v>6325</v>
      </c>
    </row>
    <row r="10462" spans="1:12" x14ac:dyDescent="0.45">
      <c r="A10462">
        <v>30581147</v>
      </c>
      <c r="B10462" t="s">
        <v>15416</v>
      </c>
      <c r="C10462">
        <v>6480673</v>
      </c>
      <c r="D10462" t="s">
        <v>348</v>
      </c>
      <c r="E10462" t="s">
        <v>12273</v>
      </c>
      <c r="F10462" t="s">
        <v>6323</v>
      </c>
      <c r="G10462">
        <v>55552927500</v>
      </c>
      <c r="H10462" t="s">
        <v>15417</v>
      </c>
      <c r="I10462" t="s">
        <v>15418</v>
      </c>
      <c r="J10462" t="s">
        <v>3309</v>
      </c>
      <c r="K10462" t="s">
        <v>205</v>
      </c>
      <c r="L10462" t="s">
        <v>6325</v>
      </c>
    </row>
    <row r="10463" spans="1:12" x14ac:dyDescent="0.45">
      <c r="A10463">
        <v>30581147</v>
      </c>
      <c r="B10463" t="s">
        <v>12262</v>
      </c>
      <c r="C10463">
        <v>8151613</v>
      </c>
      <c r="D10463" t="s">
        <v>12269</v>
      </c>
      <c r="E10463" t="s">
        <v>12270</v>
      </c>
      <c r="F10463" t="s">
        <v>9422</v>
      </c>
      <c r="G10463">
        <v>55552927500</v>
      </c>
      <c r="H10463" t="s">
        <v>15417</v>
      </c>
      <c r="I10463" t="s">
        <v>15418</v>
      </c>
      <c r="J10463" t="s">
        <v>3309</v>
      </c>
      <c r="K10463" t="s">
        <v>205</v>
      </c>
      <c r="L10463" t="s">
        <v>6325</v>
      </c>
    </row>
    <row r="10464" spans="1:12" x14ac:dyDescent="0.45">
      <c r="A10464">
        <v>30581147</v>
      </c>
      <c r="B10464" t="s">
        <v>12262</v>
      </c>
      <c r="C10464">
        <v>1861974</v>
      </c>
      <c r="D10464" t="s">
        <v>12271</v>
      </c>
      <c r="E10464" t="s">
        <v>12272</v>
      </c>
      <c r="F10464" t="s">
        <v>9422</v>
      </c>
      <c r="G10464">
        <v>55552927500</v>
      </c>
      <c r="H10464" t="s">
        <v>15417</v>
      </c>
      <c r="I10464" t="s">
        <v>15418</v>
      </c>
      <c r="J10464" t="s">
        <v>3309</v>
      </c>
      <c r="K10464" t="s">
        <v>205</v>
      </c>
      <c r="L10464" t="s">
        <v>6325</v>
      </c>
    </row>
    <row r="10465" spans="1:12" x14ac:dyDescent="0.45">
      <c r="A10465">
        <v>30581147</v>
      </c>
      <c r="B10465" t="s">
        <v>12262</v>
      </c>
      <c r="C10465">
        <v>1900251</v>
      </c>
      <c r="D10465" t="s">
        <v>12263</v>
      </c>
      <c r="E10465" t="s">
        <v>5613</v>
      </c>
      <c r="F10465" t="s">
        <v>9422</v>
      </c>
      <c r="G10465">
        <v>55552927500</v>
      </c>
      <c r="H10465" t="s">
        <v>15417</v>
      </c>
      <c r="I10465" t="s">
        <v>15418</v>
      </c>
      <c r="J10465" t="s">
        <v>3309</v>
      </c>
      <c r="K10465" t="s">
        <v>205</v>
      </c>
      <c r="L10465" t="s">
        <v>6325</v>
      </c>
    </row>
    <row r="10466" spans="1:12" x14ac:dyDescent="0.45">
      <c r="A10466">
        <v>30581147</v>
      </c>
      <c r="B10466" t="s">
        <v>12262</v>
      </c>
      <c r="C10466">
        <v>6224106</v>
      </c>
      <c r="D10466" t="s">
        <v>12267</v>
      </c>
      <c r="E10466" t="s">
        <v>12268</v>
      </c>
      <c r="F10466" t="s">
        <v>9422</v>
      </c>
      <c r="G10466">
        <v>35334823200</v>
      </c>
      <c r="H10466" t="s">
        <v>15423</v>
      </c>
      <c r="I10466" t="s">
        <v>2008</v>
      </c>
      <c r="J10466" t="s">
        <v>11175</v>
      </c>
      <c r="K10466" t="s">
        <v>829</v>
      </c>
      <c r="L10466" t="s">
        <v>6325</v>
      </c>
    </row>
    <row r="10467" spans="1:12" x14ac:dyDescent="0.45">
      <c r="A10467">
        <v>30581147</v>
      </c>
      <c r="B10467" t="s">
        <v>12262</v>
      </c>
      <c r="C10467">
        <v>6480673</v>
      </c>
      <c r="D10467" t="s">
        <v>348</v>
      </c>
      <c r="E10467" t="s">
        <v>12273</v>
      </c>
      <c r="F10467" t="s">
        <v>9422</v>
      </c>
      <c r="G10467">
        <v>35334823200</v>
      </c>
      <c r="H10467" t="s">
        <v>15423</v>
      </c>
      <c r="I10467" t="s">
        <v>2008</v>
      </c>
      <c r="J10467" t="s">
        <v>11175</v>
      </c>
      <c r="K10467" t="s">
        <v>829</v>
      </c>
      <c r="L10467" t="s">
        <v>6325</v>
      </c>
    </row>
    <row r="10468" spans="1:12" x14ac:dyDescent="0.45">
      <c r="A10468">
        <v>30581147</v>
      </c>
      <c r="B10468" t="s">
        <v>15416</v>
      </c>
      <c r="C10468">
        <v>6480673</v>
      </c>
      <c r="D10468" t="s">
        <v>348</v>
      </c>
      <c r="E10468" t="s">
        <v>12273</v>
      </c>
      <c r="F10468" t="s">
        <v>6323</v>
      </c>
      <c r="G10468">
        <v>35334823200</v>
      </c>
      <c r="H10468" t="s">
        <v>15423</v>
      </c>
      <c r="I10468" t="s">
        <v>2008</v>
      </c>
      <c r="J10468" t="s">
        <v>11175</v>
      </c>
      <c r="K10468" t="s">
        <v>829</v>
      </c>
      <c r="L10468" t="s">
        <v>6325</v>
      </c>
    </row>
    <row r="10469" spans="1:12" x14ac:dyDescent="0.45">
      <c r="A10469">
        <v>30581147</v>
      </c>
      <c r="B10469" t="s">
        <v>12262</v>
      </c>
      <c r="C10469">
        <v>8151613</v>
      </c>
      <c r="D10469" t="s">
        <v>12269</v>
      </c>
      <c r="E10469" t="s">
        <v>12270</v>
      </c>
      <c r="F10469" t="s">
        <v>9422</v>
      </c>
      <c r="G10469">
        <v>35334823200</v>
      </c>
      <c r="H10469" t="s">
        <v>15423</v>
      </c>
      <c r="I10469" t="s">
        <v>2008</v>
      </c>
      <c r="J10469" t="s">
        <v>11175</v>
      </c>
      <c r="K10469" t="s">
        <v>829</v>
      </c>
      <c r="L10469" t="s">
        <v>6325</v>
      </c>
    </row>
    <row r="10470" spans="1:12" x14ac:dyDescent="0.45">
      <c r="A10470">
        <v>30581147</v>
      </c>
      <c r="B10470" t="s">
        <v>12262</v>
      </c>
      <c r="C10470">
        <v>1861974</v>
      </c>
      <c r="D10470" t="s">
        <v>12271</v>
      </c>
      <c r="E10470" t="s">
        <v>12272</v>
      </c>
      <c r="F10470" t="s">
        <v>9422</v>
      </c>
      <c r="G10470">
        <v>35334823200</v>
      </c>
      <c r="H10470" t="s">
        <v>15423</v>
      </c>
      <c r="I10470" t="s">
        <v>2008</v>
      </c>
      <c r="J10470" t="s">
        <v>11175</v>
      </c>
      <c r="K10470" t="s">
        <v>829</v>
      </c>
      <c r="L10470" t="s">
        <v>6325</v>
      </c>
    </row>
    <row r="10471" spans="1:12" x14ac:dyDescent="0.45">
      <c r="A10471">
        <v>30581147</v>
      </c>
      <c r="B10471" t="s">
        <v>12262</v>
      </c>
      <c r="C10471">
        <v>1900251</v>
      </c>
      <c r="D10471" t="s">
        <v>12263</v>
      </c>
      <c r="E10471" t="s">
        <v>5613</v>
      </c>
      <c r="F10471" t="s">
        <v>9422</v>
      </c>
      <c r="G10471">
        <v>35334823200</v>
      </c>
      <c r="H10471" t="s">
        <v>15423</v>
      </c>
      <c r="I10471" t="s">
        <v>2008</v>
      </c>
      <c r="J10471" t="s">
        <v>11175</v>
      </c>
      <c r="K10471" t="s">
        <v>829</v>
      </c>
      <c r="L10471" t="s">
        <v>6325</v>
      </c>
    </row>
    <row r="10472" spans="1:12" x14ac:dyDescent="0.45">
      <c r="A10472">
        <v>30581147</v>
      </c>
      <c r="B10472" t="s">
        <v>12262</v>
      </c>
      <c r="C10472">
        <v>6224106</v>
      </c>
      <c r="D10472" t="s">
        <v>12267</v>
      </c>
      <c r="E10472" t="s">
        <v>12268</v>
      </c>
      <c r="F10472" t="s">
        <v>9422</v>
      </c>
      <c r="G10472">
        <v>56640446200</v>
      </c>
      <c r="H10472" t="s">
        <v>15436</v>
      </c>
      <c r="I10472" t="s">
        <v>4150</v>
      </c>
      <c r="J10472" t="s">
        <v>15437</v>
      </c>
      <c r="K10472" t="s">
        <v>5634</v>
      </c>
      <c r="L10472" t="s">
        <v>6325</v>
      </c>
    </row>
    <row r="10473" spans="1:12" x14ac:dyDescent="0.45">
      <c r="A10473">
        <v>30581147</v>
      </c>
      <c r="B10473" t="s">
        <v>12262</v>
      </c>
      <c r="C10473">
        <v>6480673</v>
      </c>
      <c r="D10473" t="s">
        <v>348</v>
      </c>
      <c r="E10473" t="s">
        <v>12273</v>
      </c>
      <c r="F10473" t="s">
        <v>9422</v>
      </c>
      <c r="G10473">
        <v>56640446200</v>
      </c>
      <c r="H10473" t="s">
        <v>15436</v>
      </c>
      <c r="I10473" t="s">
        <v>4150</v>
      </c>
      <c r="J10473" t="s">
        <v>15437</v>
      </c>
      <c r="K10473" t="s">
        <v>5634</v>
      </c>
      <c r="L10473" t="s">
        <v>6325</v>
      </c>
    </row>
    <row r="10474" spans="1:12" x14ac:dyDescent="0.45">
      <c r="A10474">
        <v>30581147</v>
      </c>
      <c r="B10474" t="s">
        <v>15416</v>
      </c>
      <c r="C10474">
        <v>6480673</v>
      </c>
      <c r="D10474" t="s">
        <v>348</v>
      </c>
      <c r="E10474" t="s">
        <v>12273</v>
      </c>
      <c r="F10474" t="s">
        <v>6323</v>
      </c>
      <c r="G10474">
        <v>56640446200</v>
      </c>
      <c r="H10474" t="s">
        <v>15436</v>
      </c>
      <c r="I10474" t="s">
        <v>4150</v>
      </c>
      <c r="J10474" t="s">
        <v>15437</v>
      </c>
      <c r="K10474" t="s">
        <v>5634</v>
      </c>
      <c r="L10474" t="s">
        <v>6325</v>
      </c>
    </row>
    <row r="10475" spans="1:12" x14ac:dyDescent="0.45">
      <c r="A10475">
        <v>30581147</v>
      </c>
      <c r="B10475" t="s">
        <v>12262</v>
      </c>
      <c r="C10475">
        <v>8151613</v>
      </c>
      <c r="D10475" t="s">
        <v>12269</v>
      </c>
      <c r="E10475" t="s">
        <v>12270</v>
      </c>
      <c r="F10475" t="s">
        <v>9422</v>
      </c>
      <c r="G10475">
        <v>56640446200</v>
      </c>
      <c r="H10475" t="s">
        <v>15436</v>
      </c>
      <c r="I10475" t="s">
        <v>4150</v>
      </c>
      <c r="J10475" t="s">
        <v>15437</v>
      </c>
      <c r="K10475" t="s">
        <v>5634</v>
      </c>
      <c r="L10475" t="s">
        <v>6325</v>
      </c>
    </row>
    <row r="10476" spans="1:12" x14ac:dyDescent="0.45">
      <c r="A10476">
        <v>30581147</v>
      </c>
      <c r="B10476" t="s">
        <v>12262</v>
      </c>
      <c r="C10476">
        <v>1861974</v>
      </c>
      <c r="D10476" t="s">
        <v>12271</v>
      </c>
      <c r="E10476" t="s">
        <v>12272</v>
      </c>
      <c r="F10476" t="s">
        <v>9422</v>
      </c>
      <c r="G10476">
        <v>56640446200</v>
      </c>
      <c r="H10476" t="s">
        <v>15436</v>
      </c>
      <c r="I10476" t="s">
        <v>4150</v>
      </c>
      <c r="J10476" t="s">
        <v>15437</v>
      </c>
      <c r="K10476" t="s">
        <v>5634</v>
      </c>
      <c r="L10476" t="s">
        <v>6325</v>
      </c>
    </row>
    <row r="10477" spans="1:12" x14ac:dyDescent="0.45">
      <c r="A10477">
        <v>30581147</v>
      </c>
      <c r="B10477" t="s">
        <v>12262</v>
      </c>
      <c r="C10477">
        <v>1900251</v>
      </c>
      <c r="D10477" t="s">
        <v>12263</v>
      </c>
      <c r="E10477" t="s">
        <v>5613</v>
      </c>
      <c r="F10477" t="s">
        <v>9422</v>
      </c>
      <c r="G10477">
        <v>56640446200</v>
      </c>
      <c r="H10477" t="s">
        <v>15436</v>
      </c>
      <c r="I10477" t="s">
        <v>4150</v>
      </c>
      <c r="J10477" t="s">
        <v>15437</v>
      </c>
      <c r="K10477" t="s">
        <v>5634</v>
      </c>
      <c r="L10477" t="s">
        <v>6325</v>
      </c>
    </row>
    <row r="10478" spans="1:12" x14ac:dyDescent="0.45">
      <c r="A10478">
        <v>30581147</v>
      </c>
      <c r="B10478" t="s">
        <v>12262</v>
      </c>
      <c r="C10478">
        <v>6224106</v>
      </c>
      <c r="D10478" t="s">
        <v>12267</v>
      </c>
      <c r="E10478" t="s">
        <v>12268</v>
      </c>
      <c r="F10478" t="s">
        <v>9422</v>
      </c>
      <c r="G10478">
        <v>35334823200</v>
      </c>
      <c r="H10478" t="s">
        <v>15423</v>
      </c>
      <c r="I10478" t="s">
        <v>2008</v>
      </c>
      <c r="J10478" t="s">
        <v>11175</v>
      </c>
      <c r="K10478" t="s">
        <v>829</v>
      </c>
      <c r="L10478" t="s">
        <v>6325</v>
      </c>
    </row>
    <row r="10479" spans="1:12" x14ac:dyDescent="0.45">
      <c r="A10479">
        <v>30581147</v>
      </c>
      <c r="B10479" t="s">
        <v>12262</v>
      </c>
      <c r="C10479">
        <v>6480673</v>
      </c>
      <c r="D10479" t="s">
        <v>348</v>
      </c>
      <c r="E10479" t="s">
        <v>12273</v>
      </c>
      <c r="F10479" t="s">
        <v>9422</v>
      </c>
      <c r="G10479">
        <v>35334823200</v>
      </c>
      <c r="H10479" t="s">
        <v>15423</v>
      </c>
      <c r="I10479" t="s">
        <v>2008</v>
      </c>
      <c r="J10479" t="s">
        <v>11175</v>
      </c>
      <c r="K10479" t="s">
        <v>829</v>
      </c>
      <c r="L10479" t="s">
        <v>6325</v>
      </c>
    </row>
    <row r="10480" spans="1:12" x14ac:dyDescent="0.45">
      <c r="A10480">
        <v>30581147</v>
      </c>
      <c r="B10480" t="s">
        <v>15416</v>
      </c>
      <c r="C10480">
        <v>6480673</v>
      </c>
      <c r="D10480" t="s">
        <v>348</v>
      </c>
      <c r="E10480" t="s">
        <v>12273</v>
      </c>
      <c r="F10480" t="s">
        <v>6323</v>
      </c>
      <c r="G10480">
        <v>35334823200</v>
      </c>
      <c r="H10480" t="s">
        <v>15423</v>
      </c>
      <c r="I10480" t="s">
        <v>2008</v>
      </c>
      <c r="J10480" t="s">
        <v>11175</v>
      </c>
      <c r="K10480" t="s">
        <v>829</v>
      </c>
      <c r="L10480" t="s">
        <v>6325</v>
      </c>
    </row>
    <row r="10481" spans="1:12" x14ac:dyDescent="0.45">
      <c r="A10481">
        <v>30581147</v>
      </c>
      <c r="B10481" t="s">
        <v>12262</v>
      </c>
      <c r="C10481">
        <v>8151613</v>
      </c>
      <c r="D10481" t="s">
        <v>12269</v>
      </c>
      <c r="E10481" t="s">
        <v>12270</v>
      </c>
      <c r="F10481" t="s">
        <v>9422</v>
      </c>
      <c r="G10481">
        <v>35334823200</v>
      </c>
      <c r="H10481" t="s">
        <v>15423</v>
      </c>
      <c r="I10481" t="s">
        <v>2008</v>
      </c>
      <c r="J10481" t="s">
        <v>11175</v>
      </c>
      <c r="K10481" t="s">
        <v>829</v>
      </c>
      <c r="L10481" t="s">
        <v>6325</v>
      </c>
    </row>
    <row r="10482" spans="1:12" x14ac:dyDescent="0.45">
      <c r="A10482">
        <v>30581147</v>
      </c>
      <c r="B10482" t="s">
        <v>12262</v>
      </c>
      <c r="C10482">
        <v>1861974</v>
      </c>
      <c r="D10482" t="s">
        <v>12271</v>
      </c>
      <c r="E10482" t="s">
        <v>12272</v>
      </c>
      <c r="F10482" t="s">
        <v>9422</v>
      </c>
      <c r="G10482">
        <v>35334823200</v>
      </c>
      <c r="H10482" t="s">
        <v>15423</v>
      </c>
      <c r="I10482" t="s">
        <v>2008</v>
      </c>
      <c r="J10482" t="s">
        <v>11175</v>
      </c>
      <c r="K10482" t="s">
        <v>829</v>
      </c>
      <c r="L10482" t="s">
        <v>6325</v>
      </c>
    </row>
    <row r="10483" spans="1:12" x14ac:dyDescent="0.45">
      <c r="A10483">
        <v>30581147</v>
      </c>
      <c r="B10483" t="s">
        <v>12262</v>
      </c>
      <c r="C10483">
        <v>1900251</v>
      </c>
      <c r="D10483" t="s">
        <v>12263</v>
      </c>
      <c r="E10483" t="s">
        <v>5613</v>
      </c>
      <c r="F10483" t="s">
        <v>9422</v>
      </c>
      <c r="G10483">
        <v>35334823200</v>
      </c>
      <c r="H10483" t="s">
        <v>15423</v>
      </c>
      <c r="I10483" t="s">
        <v>2008</v>
      </c>
      <c r="J10483" t="s">
        <v>11175</v>
      </c>
      <c r="K10483" t="s">
        <v>829</v>
      </c>
      <c r="L10483" t="s">
        <v>6325</v>
      </c>
    </row>
    <row r="10484" spans="1:12" x14ac:dyDescent="0.45">
      <c r="A10484">
        <v>30581147</v>
      </c>
      <c r="B10484" t="s">
        <v>12262</v>
      </c>
      <c r="C10484">
        <v>6224106</v>
      </c>
      <c r="D10484" t="s">
        <v>12267</v>
      </c>
      <c r="E10484" t="s">
        <v>12268</v>
      </c>
      <c r="F10484" t="s">
        <v>9422</v>
      </c>
      <c r="G10484">
        <v>57191963045</v>
      </c>
      <c r="H10484" t="s">
        <v>15427</v>
      </c>
      <c r="I10484" t="s">
        <v>15428</v>
      </c>
      <c r="J10484" t="s">
        <v>15429</v>
      </c>
      <c r="K10484" t="s">
        <v>53</v>
      </c>
      <c r="L10484" t="s">
        <v>6593</v>
      </c>
    </row>
    <row r="10485" spans="1:12" x14ac:dyDescent="0.45">
      <c r="A10485">
        <v>30581147</v>
      </c>
      <c r="B10485" t="s">
        <v>12262</v>
      </c>
      <c r="C10485">
        <v>6480673</v>
      </c>
      <c r="D10485" t="s">
        <v>348</v>
      </c>
      <c r="E10485" t="s">
        <v>12273</v>
      </c>
      <c r="F10485" t="s">
        <v>9422</v>
      </c>
      <c r="G10485">
        <v>57191963045</v>
      </c>
      <c r="H10485" t="s">
        <v>15427</v>
      </c>
      <c r="I10485" t="s">
        <v>15428</v>
      </c>
      <c r="J10485" t="s">
        <v>15429</v>
      </c>
      <c r="K10485" t="s">
        <v>53</v>
      </c>
      <c r="L10485" t="s">
        <v>6593</v>
      </c>
    </row>
    <row r="10486" spans="1:12" x14ac:dyDescent="0.45">
      <c r="A10486">
        <v>30581147</v>
      </c>
      <c r="B10486" t="s">
        <v>15416</v>
      </c>
      <c r="C10486">
        <v>6480673</v>
      </c>
      <c r="D10486" t="s">
        <v>348</v>
      </c>
      <c r="E10486" t="s">
        <v>12273</v>
      </c>
      <c r="F10486" t="s">
        <v>6323</v>
      </c>
      <c r="G10486">
        <v>57191963045</v>
      </c>
      <c r="H10486" t="s">
        <v>15427</v>
      </c>
      <c r="I10486" t="s">
        <v>15428</v>
      </c>
      <c r="J10486" t="s">
        <v>15429</v>
      </c>
      <c r="K10486" t="s">
        <v>53</v>
      </c>
      <c r="L10486" t="s">
        <v>6593</v>
      </c>
    </row>
    <row r="10487" spans="1:12" x14ac:dyDescent="0.45">
      <c r="A10487">
        <v>30581147</v>
      </c>
      <c r="B10487" t="s">
        <v>12262</v>
      </c>
      <c r="C10487">
        <v>8151613</v>
      </c>
      <c r="D10487" t="s">
        <v>12269</v>
      </c>
      <c r="E10487" t="s">
        <v>12270</v>
      </c>
      <c r="F10487" t="s">
        <v>9422</v>
      </c>
      <c r="G10487">
        <v>57191963045</v>
      </c>
      <c r="H10487" t="s">
        <v>15427</v>
      </c>
      <c r="I10487" t="s">
        <v>15428</v>
      </c>
      <c r="J10487" t="s">
        <v>15429</v>
      </c>
      <c r="K10487" t="s">
        <v>53</v>
      </c>
      <c r="L10487" t="s">
        <v>6593</v>
      </c>
    </row>
    <row r="10488" spans="1:12" x14ac:dyDescent="0.45">
      <c r="A10488">
        <v>30581147</v>
      </c>
      <c r="B10488" t="s">
        <v>12262</v>
      </c>
      <c r="C10488">
        <v>1861974</v>
      </c>
      <c r="D10488" t="s">
        <v>12271</v>
      </c>
      <c r="E10488" t="s">
        <v>12272</v>
      </c>
      <c r="F10488" t="s">
        <v>9422</v>
      </c>
      <c r="G10488">
        <v>57191963045</v>
      </c>
      <c r="H10488" t="s">
        <v>15427</v>
      </c>
      <c r="I10488" t="s">
        <v>15428</v>
      </c>
      <c r="J10488" t="s">
        <v>15429</v>
      </c>
      <c r="K10488" t="s">
        <v>53</v>
      </c>
      <c r="L10488" t="s">
        <v>6593</v>
      </c>
    </row>
    <row r="10489" spans="1:12" x14ac:dyDescent="0.45">
      <c r="A10489">
        <v>30581147</v>
      </c>
      <c r="B10489" t="s">
        <v>12262</v>
      </c>
      <c r="C10489">
        <v>1900251</v>
      </c>
      <c r="D10489" t="s">
        <v>12263</v>
      </c>
      <c r="E10489" t="s">
        <v>5613</v>
      </c>
      <c r="F10489" t="s">
        <v>9422</v>
      </c>
      <c r="G10489">
        <v>57191963045</v>
      </c>
      <c r="H10489" t="s">
        <v>15427</v>
      </c>
      <c r="I10489" t="s">
        <v>15428</v>
      </c>
      <c r="J10489" t="s">
        <v>15429</v>
      </c>
      <c r="K10489" t="s">
        <v>53</v>
      </c>
      <c r="L10489" t="s">
        <v>6593</v>
      </c>
    </row>
    <row r="10490" spans="1:12" x14ac:dyDescent="0.45">
      <c r="A10490">
        <v>30581147</v>
      </c>
      <c r="B10490" t="s">
        <v>12262</v>
      </c>
      <c r="C10490">
        <v>6224106</v>
      </c>
      <c r="D10490" t="s">
        <v>12267</v>
      </c>
      <c r="E10490" t="s">
        <v>12268</v>
      </c>
      <c r="F10490" t="s">
        <v>9422</v>
      </c>
      <c r="G10490">
        <v>55468273400</v>
      </c>
      <c r="H10490" t="s">
        <v>15425</v>
      </c>
      <c r="I10490" t="s">
        <v>6712</v>
      </c>
      <c r="J10490" t="s">
        <v>15426</v>
      </c>
      <c r="K10490" t="s">
        <v>108</v>
      </c>
      <c r="L10490" t="s">
        <v>6593</v>
      </c>
    </row>
    <row r="10491" spans="1:12" x14ac:dyDescent="0.45">
      <c r="A10491">
        <v>30581147</v>
      </c>
      <c r="B10491" t="s">
        <v>12262</v>
      </c>
      <c r="C10491">
        <v>6480673</v>
      </c>
      <c r="D10491" t="s">
        <v>348</v>
      </c>
      <c r="E10491" t="s">
        <v>12273</v>
      </c>
      <c r="F10491" t="s">
        <v>9422</v>
      </c>
      <c r="G10491">
        <v>55468273400</v>
      </c>
      <c r="H10491" t="s">
        <v>15425</v>
      </c>
      <c r="I10491" t="s">
        <v>6712</v>
      </c>
      <c r="J10491" t="s">
        <v>15426</v>
      </c>
      <c r="K10491" t="s">
        <v>108</v>
      </c>
      <c r="L10491" t="s">
        <v>6593</v>
      </c>
    </row>
    <row r="10492" spans="1:12" x14ac:dyDescent="0.45">
      <c r="A10492">
        <v>30581147</v>
      </c>
      <c r="B10492" t="s">
        <v>15416</v>
      </c>
      <c r="C10492">
        <v>6480673</v>
      </c>
      <c r="D10492" t="s">
        <v>348</v>
      </c>
      <c r="E10492" t="s">
        <v>12273</v>
      </c>
      <c r="F10492" t="s">
        <v>6323</v>
      </c>
      <c r="G10492">
        <v>55468273400</v>
      </c>
      <c r="H10492" t="s">
        <v>15425</v>
      </c>
      <c r="I10492" t="s">
        <v>6712</v>
      </c>
      <c r="J10492" t="s">
        <v>15426</v>
      </c>
      <c r="K10492" t="s">
        <v>108</v>
      </c>
      <c r="L10492" t="s">
        <v>6593</v>
      </c>
    </row>
    <row r="10493" spans="1:12" x14ac:dyDescent="0.45">
      <c r="A10493">
        <v>30581147</v>
      </c>
      <c r="B10493" t="s">
        <v>12262</v>
      </c>
      <c r="C10493">
        <v>8151613</v>
      </c>
      <c r="D10493" t="s">
        <v>12269</v>
      </c>
      <c r="E10493" t="s">
        <v>12270</v>
      </c>
      <c r="F10493" t="s">
        <v>9422</v>
      </c>
      <c r="G10493">
        <v>55468273400</v>
      </c>
      <c r="H10493" t="s">
        <v>15425</v>
      </c>
      <c r="I10493" t="s">
        <v>6712</v>
      </c>
      <c r="J10493" t="s">
        <v>15426</v>
      </c>
      <c r="K10493" t="s">
        <v>108</v>
      </c>
      <c r="L10493" t="s">
        <v>6593</v>
      </c>
    </row>
    <row r="10494" spans="1:12" x14ac:dyDescent="0.45">
      <c r="A10494">
        <v>30581147</v>
      </c>
      <c r="B10494" t="s">
        <v>12262</v>
      </c>
      <c r="C10494">
        <v>1861974</v>
      </c>
      <c r="D10494" t="s">
        <v>12271</v>
      </c>
      <c r="E10494" t="s">
        <v>12272</v>
      </c>
      <c r="F10494" t="s">
        <v>9422</v>
      </c>
      <c r="G10494">
        <v>55468273400</v>
      </c>
      <c r="H10494" t="s">
        <v>15425</v>
      </c>
      <c r="I10494" t="s">
        <v>6712</v>
      </c>
      <c r="J10494" t="s">
        <v>15426</v>
      </c>
      <c r="K10494" t="s">
        <v>108</v>
      </c>
      <c r="L10494" t="s">
        <v>6593</v>
      </c>
    </row>
    <row r="10495" spans="1:12" x14ac:dyDescent="0.45">
      <c r="A10495">
        <v>30581147</v>
      </c>
      <c r="B10495" t="s">
        <v>12262</v>
      </c>
      <c r="C10495">
        <v>1900251</v>
      </c>
      <c r="D10495" t="s">
        <v>12263</v>
      </c>
      <c r="E10495" t="s">
        <v>5613</v>
      </c>
      <c r="F10495" t="s">
        <v>9422</v>
      </c>
      <c r="G10495">
        <v>55468273400</v>
      </c>
      <c r="H10495" t="s">
        <v>15425</v>
      </c>
      <c r="I10495" t="s">
        <v>6712</v>
      </c>
      <c r="J10495" t="s">
        <v>15426</v>
      </c>
      <c r="K10495" t="s">
        <v>108</v>
      </c>
      <c r="L10495" t="s">
        <v>6593</v>
      </c>
    </row>
    <row r="10496" spans="1:12" x14ac:dyDescent="0.45">
      <c r="A10496">
        <v>30581147</v>
      </c>
      <c r="B10496" t="s">
        <v>12262</v>
      </c>
      <c r="C10496">
        <v>6224106</v>
      </c>
      <c r="D10496" t="s">
        <v>12267</v>
      </c>
      <c r="E10496" t="s">
        <v>12268</v>
      </c>
      <c r="F10496" t="s">
        <v>9422</v>
      </c>
      <c r="G10496">
        <v>56640446200</v>
      </c>
      <c r="H10496" t="s">
        <v>15436</v>
      </c>
      <c r="I10496" t="s">
        <v>4150</v>
      </c>
      <c r="J10496" t="s">
        <v>15437</v>
      </c>
      <c r="K10496" t="s">
        <v>5634</v>
      </c>
      <c r="L10496" t="s">
        <v>6325</v>
      </c>
    </row>
    <row r="10497" spans="1:12" x14ac:dyDescent="0.45">
      <c r="A10497">
        <v>30581147</v>
      </c>
      <c r="B10497" t="s">
        <v>12262</v>
      </c>
      <c r="C10497">
        <v>6480673</v>
      </c>
      <c r="D10497" t="s">
        <v>348</v>
      </c>
      <c r="E10497" t="s">
        <v>12273</v>
      </c>
      <c r="F10497" t="s">
        <v>9422</v>
      </c>
      <c r="G10497">
        <v>56640446200</v>
      </c>
      <c r="H10497" t="s">
        <v>15436</v>
      </c>
      <c r="I10497" t="s">
        <v>4150</v>
      </c>
      <c r="J10497" t="s">
        <v>15437</v>
      </c>
      <c r="K10497" t="s">
        <v>5634</v>
      </c>
      <c r="L10497" t="s">
        <v>6325</v>
      </c>
    </row>
    <row r="10498" spans="1:12" x14ac:dyDescent="0.45">
      <c r="A10498">
        <v>30581147</v>
      </c>
      <c r="B10498" t="s">
        <v>15416</v>
      </c>
      <c r="C10498">
        <v>6480673</v>
      </c>
      <c r="D10498" t="s">
        <v>348</v>
      </c>
      <c r="E10498" t="s">
        <v>12273</v>
      </c>
      <c r="F10498" t="s">
        <v>6323</v>
      </c>
      <c r="G10498">
        <v>56640446200</v>
      </c>
      <c r="H10498" t="s">
        <v>15436</v>
      </c>
      <c r="I10498" t="s">
        <v>4150</v>
      </c>
      <c r="J10498" t="s">
        <v>15437</v>
      </c>
      <c r="K10498" t="s">
        <v>5634</v>
      </c>
      <c r="L10498" t="s">
        <v>6325</v>
      </c>
    </row>
    <row r="10499" spans="1:12" x14ac:dyDescent="0.45">
      <c r="A10499">
        <v>30581147</v>
      </c>
      <c r="B10499" t="s">
        <v>12262</v>
      </c>
      <c r="C10499">
        <v>8151613</v>
      </c>
      <c r="D10499" t="s">
        <v>12269</v>
      </c>
      <c r="E10499" t="s">
        <v>12270</v>
      </c>
      <c r="F10499" t="s">
        <v>9422</v>
      </c>
      <c r="G10499">
        <v>56640446200</v>
      </c>
      <c r="H10499" t="s">
        <v>15436</v>
      </c>
      <c r="I10499" t="s">
        <v>4150</v>
      </c>
      <c r="J10499" t="s">
        <v>15437</v>
      </c>
      <c r="K10499" t="s">
        <v>5634</v>
      </c>
      <c r="L10499" t="s">
        <v>6325</v>
      </c>
    </row>
    <row r="10500" spans="1:12" x14ac:dyDescent="0.45">
      <c r="A10500">
        <v>30581147</v>
      </c>
      <c r="B10500" t="s">
        <v>12262</v>
      </c>
      <c r="C10500">
        <v>1861974</v>
      </c>
      <c r="D10500" t="s">
        <v>12271</v>
      </c>
      <c r="E10500" t="s">
        <v>12272</v>
      </c>
      <c r="F10500" t="s">
        <v>9422</v>
      </c>
      <c r="G10500">
        <v>56640446200</v>
      </c>
      <c r="H10500" t="s">
        <v>15436</v>
      </c>
      <c r="I10500" t="s">
        <v>4150</v>
      </c>
      <c r="J10500" t="s">
        <v>15437</v>
      </c>
      <c r="K10500" t="s">
        <v>5634</v>
      </c>
      <c r="L10500" t="s">
        <v>6325</v>
      </c>
    </row>
    <row r="10501" spans="1:12" x14ac:dyDescent="0.45">
      <c r="A10501">
        <v>30581147</v>
      </c>
      <c r="B10501" t="s">
        <v>12262</v>
      </c>
      <c r="C10501">
        <v>1900251</v>
      </c>
      <c r="D10501" t="s">
        <v>12263</v>
      </c>
      <c r="E10501" t="s">
        <v>5613</v>
      </c>
      <c r="F10501" t="s">
        <v>9422</v>
      </c>
      <c r="G10501">
        <v>56640446200</v>
      </c>
      <c r="H10501" t="s">
        <v>15436</v>
      </c>
      <c r="I10501" t="s">
        <v>4150</v>
      </c>
      <c r="J10501" t="s">
        <v>15437</v>
      </c>
      <c r="K10501" t="s">
        <v>5634</v>
      </c>
      <c r="L10501" t="s">
        <v>6325</v>
      </c>
    </row>
    <row r="10502" spans="1:12" x14ac:dyDescent="0.45">
      <c r="A10502">
        <v>30581147</v>
      </c>
      <c r="B10502" t="s">
        <v>12262</v>
      </c>
      <c r="C10502">
        <v>6224106</v>
      </c>
      <c r="D10502" t="s">
        <v>12267</v>
      </c>
      <c r="E10502" t="s">
        <v>12268</v>
      </c>
      <c r="F10502" t="s">
        <v>9422</v>
      </c>
      <c r="G10502">
        <v>56640446200</v>
      </c>
      <c r="H10502" t="s">
        <v>15436</v>
      </c>
      <c r="I10502" t="s">
        <v>4150</v>
      </c>
      <c r="J10502" t="s">
        <v>15437</v>
      </c>
      <c r="K10502" t="s">
        <v>5634</v>
      </c>
      <c r="L10502" t="s">
        <v>6325</v>
      </c>
    </row>
    <row r="10503" spans="1:12" x14ac:dyDescent="0.45">
      <c r="A10503">
        <v>30581147</v>
      </c>
      <c r="B10503" t="s">
        <v>12262</v>
      </c>
      <c r="C10503">
        <v>6480673</v>
      </c>
      <c r="D10503" t="s">
        <v>348</v>
      </c>
      <c r="E10503" t="s">
        <v>12273</v>
      </c>
      <c r="F10503" t="s">
        <v>9422</v>
      </c>
      <c r="G10503">
        <v>56640446200</v>
      </c>
      <c r="H10503" t="s">
        <v>15436</v>
      </c>
      <c r="I10503" t="s">
        <v>4150</v>
      </c>
      <c r="J10503" t="s">
        <v>15437</v>
      </c>
      <c r="K10503" t="s">
        <v>5634</v>
      </c>
      <c r="L10503" t="s">
        <v>6325</v>
      </c>
    </row>
    <row r="10504" spans="1:12" x14ac:dyDescent="0.45">
      <c r="A10504">
        <v>30581147</v>
      </c>
      <c r="B10504" t="s">
        <v>15416</v>
      </c>
      <c r="C10504">
        <v>6480673</v>
      </c>
      <c r="D10504" t="s">
        <v>348</v>
      </c>
      <c r="E10504" t="s">
        <v>12273</v>
      </c>
      <c r="F10504" t="s">
        <v>6323</v>
      </c>
      <c r="G10504">
        <v>56640446200</v>
      </c>
      <c r="H10504" t="s">
        <v>15436</v>
      </c>
      <c r="I10504" t="s">
        <v>4150</v>
      </c>
      <c r="J10504" t="s">
        <v>15437</v>
      </c>
      <c r="K10504" t="s">
        <v>5634</v>
      </c>
      <c r="L10504" t="s">
        <v>6325</v>
      </c>
    </row>
    <row r="10505" spans="1:12" x14ac:dyDescent="0.45">
      <c r="A10505">
        <v>30581147</v>
      </c>
      <c r="B10505" t="s">
        <v>12262</v>
      </c>
      <c r="C10505">
        <v>8151613</v>
      </c>
      <c r="D10505" t="s">
        <v>12269</v>
      </c>
      <c r="E10505" t="s">
        <v>12270</v>
      </c>
      <c r="F10505" t="s">
        <v>9422</v>
      </c>
      <c r="G10505">
        <v>56640446200</v>
      </c>
      <c r="H10505" t="s">
        <v>15436</v>
      </c>
      <c r="I10505" t="s">
        <v>4150</v>
      </c>
      <c r="J10505" t="s">
        <v>15437</v>
      </c>
      <c r="K10505" t="s">
        <v>5634</v>
      </c>
      <c r="L10505" t="s">
        <v>6325</v>
      </c>
    </row>
    <row r="10506" spans="1:12" x14ac:dyDescent="0.45">
      <c r="A10506">
        <v>30581147</v>
      </c>
      <c r="B10506" t="s">
        <v>12262</v>
      </c>
      <c r="C10506">
        <v>1861974</v>
      </c>
      <c r="D10506" t="s">
        <v>12271</v>
      </c>
      <c r="E10506" t="s">
        <v>12272</v>
      </c>
      <c r="F10506" t="s">
        <v>9422</v>
      </c>
      <c r="G10506">
        <v>56640446200</v>
      </c>
      <c r="H10506" t="s">
        <v>15436</v>
      </c>
      <c r="I10506" t="s">
        <v>4150</v>
      </c>
      <c r="J10506" t="s">
        <v>15437</v>
      </c>
      <c r="K10506" t="s">
        <v>5634</v>
      </c>
      <c r="L10506" t="s">
        <v>6325</v>
      </c>
    </row>
    <row r="10507" spans="1:12" x14ac:dyDescent="0.45">
      <c r="A10507">
        <v>30581147</v>
      </c>
      <c r="B10507" t="s">
        <v>12262</v>
      </c>
      <c r="C10507">
        <v>1900251</v>
      </c>
      <c r="D10507" t="s">
        <v>12263</v>
      </c>
      <c r="E10507" t="s">
        <v>5613</v>
      </c>
      <c r="F10507" t="s">
        <v>9422</v>
      </c>
      <c r="G10507">
        <v>56640446200</v>
      </c>
      <c r="H10507" t="s">
        <v>15436</v>
      </c>
      <c r="I10507" t="s">
        <v>4150</v>
      </c>
      <c r="J10507" t="s">
        <v>15437</v>
      </c>
      <c r="K10507" t="s">
        <v>5634</v>
      </c>
      <c r="L10507" t="s">
        <v>6325</v>
      </c>
    </row>
    <row r="10508" spans="1:12" x14ac:dyDescent="0.45">
      <c r="A10508">
        <v>30581147</v>
      </c>
      <c r="B10508" t="s">
        <v>12262</v>
      </c>
      <c r="C10508">
        <v>6224106</v>
      </c>
      <c r="D10508" t="s">
        <v>12267</v>
      </c>
      <c r="E10508" t="s">
        <v>12268</v>
      </c>
      <c r="F10508" t="s">
        <v>9422</v>
      </c>
      <c r="G10508">
        <v>57205471495</v>
      </c>
      <c r="H10508" t="s">
        <v>8074</v>
      </c>
      <c r="I10508" t="s">
        <v>3936</v>
      </c>
      <c r="J10508" t="s">
        <v>15432</v>
      </c>
      <c r="K10508" t="s">
        <v>104</v>
      </c>
      <c r="L10508" t="s">
        <v>6325</v>
      </c>
    </row>
    <row r="10509" spans="1:12" x14ac:dyDescent="0.45">
      <c r="A10509">
        <v>30581147</v>
      </c>
      <c r="B10509" t="s">
        <v>12262</v>
      </c>
      <c r="C10509">
        <v>6480673</v>
      </c>
      <c r="D10509" t="s">
        <v>348</v>
      </c>
      <c r="E10509" t="s">
        <v>12273</v>
      </c>
      <c r="F10509" t="s">
        <v>9422</v>
      </c>
      <c r="G10509">
        <v>57205471495</v>
      </c>
      <c r="H10509" t="s">
        <v>8074</v>
      </c>
      <c r="I10509" t="s">
        <v>3936</v>
      </c>
      <c r="J10509" t="s">
        <v>15432</v>
      </c>
      <c r="K10509" t="s">
        <v>104</v>
      </c>
      <c r="L10509" t="s">
        <v>6325</v>
      </c>
    </row>
    <row r="10510" spans="1:12" x14ac:dyDescent="0.45">
      <c r="A10510">
        <v>30581147</v>
      </c>
      <c r="B10510" t="s">
        <v>15416</v>
      </c>
      <c r="C10510">
        <v>6480673</v>
      </c>
      <c r="D10510" t="s">
        <v>348</v>
      </c>
      <c r="E10510" t="s">
        <v>12273</v>
      </c>
      <c r="F10510" t="s">
        <v>6323</v>
      </c>
      <c r="G10510">
        <v>57205471495</v>
      </c>
      <c r="H10510" t="s">
        <v>8074</v>
      </c>
      <c r="I10510" t="s">
        <v>3936</v>
      </c>
      <c r="J10510" t="s">
        <v>15432</v>
      </c>
      <c r="K10510" t="s">
        <v>104</v>
      </c>
      <c r="L10510" t="s">
        <v>6325</v>
      </c>
    </row>
    <row r="10511" spans="1:12" x14ac:dyDescent="0.45">
      <c r="A10511">
        <v>30581147</v>
      </c>
      <c r="B10511" t="s">
        <v>12262</v>
      </c>
      <c r="C10511">
        <v>8151613</v>
      </c>
      <c r="D10511" t="s">
        <v>12269</v>
      </c>
      <c r="E10511" t="s">
        <v>12270</v>
      </c>
      <c r="F10511" t="s">
        <v>9422</v>
      </c>
      <c r="G10511">
        <v>57205471495</v>
      </c>
      <c r="H10511" t="s">
        <v>8074</v>
      </c>
      <c r="I10511" t="s">
        <v>3936</v>
      </c>
      <c r="J10511" t="s">
        <v>15432</v>
      </c>
      <c r="K10511" t="s">
        <v>104</v>
      </c>
      <c r="L10511" t="s">
        <v>6325</v>
      </c>
    </row>
    <row r="10512" spans="1:12" x14ac:dyDescent="0.45">
      <c r="A10512">
        <v>30581147</v>
      </c>
      <c r="B10512" t="s">
        <v>12262</v>
      </c>
      <c r="C10512">
        <v>1861974</v>
      </c>
      <c r="D10512" t="s">
        <v>12271</v>
      </c>
      <c r="E10512" t="s">
        <v>12272</v>
      </c>
      <c r="F10512" t="s">
        <v>9422</v>
      </c>
      <c r="G10512">
        <v>57205471495</v>
      </c>
      <c r="H10512" t="s">
        <v>8074</v>
      </c>
      <c r="I10512" t="s">
        <v>3936</v>
      </c>
      <c r="J10512" t="s">
        <v>15432</v>
      </c>
      <c r="K10512" t="s">
        <v>104</v>
      </c>
      <c r="L10512" t="s">
        <v>6325</v>
      </c>
    </row>
    <row r="10513" spans="1:12" x14ac:dyDescent="0.45">
      <c r="A10513">
        <v>30581147</v>
      </c>
      <c r="B10513" t="s">
        <v>12262</v>
      </c>
      <c r="C10513">
        <v>1900251</v>
      </c>
      <c r="D10513" t="s">
        <v>12263</v>
      </c>
      <c r="E10513" t="s">
        <v>5613</v>
      </c>
      <c r="F10513" t="s">
        <v>9422</v>
      </c>
      <c r="G10513">
        <v>57205471495</v>
      </c>
      <c r="H10513" t="s">
        <v>8074</v>
      </c>
      <c r="I10513" t="s">
        <v>3936</v>
      </c>
      <c r="J10513" t="s">
        <v>15432</v>
      </c>
      <c r="K10513" t="s">
        <v>104</v>
      </c>
      <c r="L10513" t="s">
        <v>6325</v>
      </c>
    </row>
    <row r="10514" spans="1:12" x14ac:dyDescent="0.45">
      <c r="A10514">
        <v>30581147</v>
      </c>
      <c r="B10514" t="s">
        <v>12262</v>
      </c>
      <c r="C10514">
        <v>6224106</v>
      </c>
      <c r="D10514" t="s">
        <v>12267</v>
      </c>
      <c r="E10514" t="s">
        <v>12268</v>
      </c>
      <c r="F10514" t="s">
        <v>9422</v>
      </c>
      <c r="G10514">
        <v>7006810223</v>
      </c>
      <c r="H10514" t="s">
        <v>15438</v>
      </c>
      <c r="I10514" t="s">
        <v>15439</v>
      </c>
      <c r="J10514" t="s">
        <v>15440</v>
      </c>
      <c r="K10514" t="s">
        <v>420</v>
      </c>
      <c r="L10514" t="s">
        <v>6593</v>
      </c>
    </row>
    <row r="10515" spans="1:12" x14ac:dyDescent="0.45">
      <c r="A10515">
        <v>30581147</v>
      </c>
      <c r="B10515" t="s">
        <v>12262</v>
      </c>
      <c r="C10515">
        <v>6480673</v>
      </c>
      <c r="D10515" t="s">
        <v>348</v>
      </c>
      <c r="E10515" t="s">
        <v>12273</v>
      </c>
      <c r="F10515" t="s">
        <v>9422</v>
      </c>
      <c r="G10515">
        <v>7006810223</v>
      </c>
      <c r="H10515" t="s">
        <v>15438</v>
      </c>
      <c r="I10515" t="s">
        <v>15439</v>
      </c>
      <c r="J10515" t="s">
        <v>15440</v>
      </c>
      <c r="K10515" t="s">
        <v>420</v>
      </c>
      <c r="L10515" t="s">
        <v>6593</v>
      </c>
    </row>
    <row r="10516" spans="1:12" x14ac:dyDescent="0.45">
      <c r="A10516">
        <v>30581147</v>
      </c>
      <c r="B10516" t="s">
        <v>15416</v>
      </c>
      <c r="C10516">
        <v>6480673</v>
      </c>
      <c r="D10516" t="s">
        <v>348</v>
      </c>
      <c r="E10516" t="s">
        <v>12273</v>
      </c>
      <c r="F10516" t="s">
        <v>6323</v>
      </c>
      <c r="G10516">
        <v>7006810223</v>
      </c>
      <c r="H10516" t="s">
        <v>15438</v>
      </c>
      <c r="I10516" t="s">
        <v>15439</v>
      </c>
      <c r="J10516" t="s">
        <v>15440</v>
      </c>
      <c r="K10516" t="s">
        <v>420</v>
      </c>
      <c r="L10516" t="s">
        <v>6593</v>
      </c>
    </row>
    <row r="10517" spans="1:12" x14ac:dyDescent="0.45">
      <c r="A10517">
        <v>30581147</v>
      </c>
      <c r="B10517" t="s">
        <v>12262</v>
      </c>
      <c r="C10517">
        <v>8151613</v>
      </c>
      <c r="D10517" t="s">
        <v>12269</v>
      </c>
      <c r="E10517" t="s">
        <v>12270</v>
      </c>
      <c r="F10517" t="s">
        <v>9422</v>
      </c>
      <c r="G10517">
        <v>7006810223</v>
      </c>
      <c r="H10517" t="s">
        <v>15438</v>
      </c>
      <c r="I10517" t="s">
        <v>15439</v>
      </c>
      <c r="J10517" t="s">
        <v>15440</v>
      </c>
      <c r="K10517" t="s">
        <v>420</v>
      </c>
      <c r="L10517" t="s">
        <v>6593</v>
      </c>
    </row>
    <row r="10518" spans="1:12" x14ac:dyDescent="0.45">
      <c r="A10518">
        <v>30581147</v>
      </c>
      <c r="B10518" t="s">
        <v>12262</v>
      </c>
      <c r="C10518">
        <v>1861974</v>
      </c>
      <c r="D10518" t="s">
        <v>12271</v>
      </c>
      <c r="E10518" t="s">
        <v>12272</v>
      </c>
      <c r="F10518" t="s">
        <v>9422</v>
      </c>
      <c r="G10518">
        <v>7006810223</v>
      </c>
      <c r="H10518" t="s">
        <v>15438</v>
      </c>
      <c r="I10518" t="s">
        <v>15439</v>
      </c>
      <c r="J10518" t="s">
        <v>15440</v>
      </c>
      <c r="K10518" t="s">
        <v>420</v>
      </c>
      <c r="L10518" t="s">
        <v>6593</v>
      </c>
    </row>
    <row r="10519" spans="1:12" x14ac:dyDescent="0.45">
      <c r="A10519">
        <v>30581147</v>
      </c>
      <c r="B10519" t="s">
        <v>12262</v>
      </c>
      <c r="C10519">
        <v>1900251</v>
      </c>
      <c r="D10519" t="s">
        <v>12263</v>
      </c>
      <c r="E10519" t="s">
        <v>5613</v>
      </c>
      <c r="F10519" t="s">
        <v>9422</v>
      </c>
      <c r="G10519">
        <v>7006810223</v>
      </c>
      <c r="H10519" t="s">
        <v>15438</v>
      </c>
      <c r="I10519" t="s">
        <v>15439</v>
      </c>
      <c r="J10519" t="s">
        <v>15440</v>
      </c>
      <c r="K10519" t="s">
        <v>420</v>
      </c>
      <c r="L10519" t="s">
        <v>6593</v>
      </c>
    </row>
    <row r="10520" spans="1:12" x14ac:dyDescent="0.45">
      <c r="A10520">
        <v>30581147</v>
      </c>
      <c r="B10520" t="s">
        <v>12262</v>
      </c>
      <c r="C10520">
        <v>6224106</v>
      </c>
      <c r="D10520" t="s">
        <v>12267</v>
      </c>
      <c r="E10520" t="s">
        <v>12268</v>
      </c>
      <c r="F10520" t="s">
        <v>9422</v>
      </c>
      <c r="G10520">
        <v>55468273400</v>
      </c>
      <c r="H10520" t="s">
        <v>15425</v>
      </c>
      <c r="I10520" t="s">
        <v>6712</v>
      </c>
      <c r="J10520" t="s">
        <v>15426</v>
      </c>
      <c r="K10520" t="s">
        <v>108</v>
      </c>
      <c r="L10520" t="s">
        <v>6593</v>
      </c>
    </row>
    <row r="10521" spans="1:12" x14ac:dyDescent="0.45">
      <c r="A10521">
        <v>30581147</v>
      </c>
      <c r="B10521" t="s">
        <v>12262</v>
      </c>
      <c r="C10521">
        <v>6480673</v>
      </c>
      <c r="D10521" t="s">
        <v>348</v>
      </c>
      <c r="E10521" t="s">
        <v>12273</v>
      </c>
      <c r="F10521" t="s">
        <v>9422</v>
      </c>
      <c r="G10521">
        <v>55468273400</v>
      </c>
      <c r="H10521" t="s">
        <v>15425</v>
      </c>
      <c r="I10521" t="s">
        <v>6712</v>
      </c>
      <c r="J10521" t="s">
        <v>15426</v>
      </c>
      <c r="K10521" t="s">
        <v>108</v>
      </c>
      <c r="L10521" t="s">
        <v>6593</v>
      </c>
    </row>
    <row r="10522" spans="1:12" x14ac:dyDescent="0.45">
      <c r="A10522">
        <v>30581147</v>
      </c>
      <c r="B10522" t="s">
        <v>15416</v>
      </c>
      <c r="C10522">
        <v>6480673</v>
      </c>
      <c r="D10522" t="s">
        <v>348</v>
      </c>
      <c r="E10522" t="s">
        <v>12273</v>
      </c>
      <c r="F10522" t="s">
        <v>6323</v>
      </c>
      <c r="G10522">
        <v>55468273400</v>
      </c>
      <c r="H10522" t="s">
        <v>15425</v>
      </c>
      <c r="I10522" t="s">
        <v>6712</v>
      </c>
      <c r="J10522" t="s">
        <v>15426</v>
      </c>
      <c r="K10522" t="s">
        <v>108</v>
      </c>
      <c r="L10522" t="s">
        <v>6593</v>
      </c>
    </row>
    <row r="10523" spans="1:12" x14ac:dyDescent="0.45">
      <c r="A10523">
        <v>30581147</v>
      </c>
      <c r="B10523" t="s">
        <v>12262</v>
      </c>
      <c r="C10523">
        <v>8151613</v>
      </c>
      <c r="D10523" t="s">
        <v>12269</v>
      </c>
      <c r="E10523" t="s">
        <v>12270</v>
      </c>
      <c r="F10523" t="s">
        <v>9422</v>
      </c>
      <c r="G10523">
        <v>55468273400</v>
      </c>
      <c r="H10523" t="s">
        <v>15425</v>
      </c>
      <c r="I10523" t="s">
        <v>6712</v>
      </c>
      <c r="J10523" t="s">
        <v>15426</v>
      </c>
      <c r="K10523" t="s">
        <v>108</v>
      </c>
      <c r="L10523" t="s">
        <v>6593</v>
      </c>
    </row>
    <row r="10524" spans="1:12" x14ac:dyDescent="0.45">
      <c r="A10524">
        <v>30581147</v>
      </c>
      <c r="B10524" t="s">
        <v>12262</v>
      </c>
      <c r="C10524">
        <v>1861974</v>
      </c>
      <c r="D10524" t="s">
        <v>12271</v>
      </c>
      <c r="E10524" t="s">
        <v>12272</v>
      </c>
      <c r="F10524" t="s">
        <v>9422</v>
      </c>
      <c r="G10524">
        <v>55468273400</v>
      </c>
      <c r="H10524" t="s">
        <v>15425</v>
      </c>
      <c r="I10524" t="s">
        <v>6712</v>
      </c>
      <c r="J10524" t="s">
        <v>15426</v>
      </c>
      <c r="K10524" t="s">
        <v>108</v>
      </c>
      <c r="L10524" t="s">
        <v>6593</v>
      </c>
    </row>
    <row r="10525" spans="1:12" x14ac:dyDescent="0.45">
      <c r="A10525">
        <v>30581147</v>
      </c>
      <c r="B10525" t="s">
        <v>12262</v>
      </c>
      <c r="C10525">
        <v>1900251</v>
      </c>
      <c r="D10525" t="s">
        <v>12263</v>
      </c>
      <c r="E10525" t="s">
        <v>5613</v>
      </c>
      <c r="F10525" t="s">
        <v>9422</v>
      </c>
      <c r="G10525">
        <v>55468273400</v>
      </c>
      <c r="H10525" t="s">
        <v>15425</v>
      </c>
      <c r="I10525" t="s">
        <v>6712</v>
      </c>
      <c r="J10525" t="s">
        <v>15426</v>
      </c>
      <c r="K10525" t="s">
        <v>108</v>
      </c>
      <c r="L10525" t="s">
        <v>6593</v>
      </c>
    </row>
    <row r="10526" spans="1:12" x14ac:dyDescent="0.45">
      <c r="A10526">
        <v>30581147</v>
      </c>
      <c r="B10526" t="s">
        <v>12262</v>
      </c>
      <c r="C10526">
        <v>6224106</v>
      </c>
      <c r="D10526" t="s">
        <v>12267</v>
      </c>
      <c r="E10526" t="s">
        <v>12268</v>
      </c>
      <c r="F10526" t="s">
        <v>9422</v>
      </c>
      <c r="G10526">
        <v>57205465954</v>
      </c>
      <c r="H10526" t="s">
        <v>15419</v>
      </c>
      <c r="I10526" t="s">
        <v>15420</v>
      </c>
      <c r="J10526" t="s">
        <v>15421</v>
      </c>
      <c r="K10526" t="s">
        <v>108</v>
      </c>
      <c r="L10526" t="s">
        <v>15422</v>
      </c>
    </row>
    <row r="10527" spans="1:12" x14ac:dyDescent="0.45">
      <c r="A10527">
        <v>30581147</v>
      </c>
      <c r="B10527" t="s">
        <v>12262</v>
      </c>
      <c r="C10527">
        <v>6480673</v>
      </c>
      <c r="D10527" t="s">
        <v>348</v>
      </c>
      <c r="E10527" t="s">
        <v>12273</v>
      </c>
      <c r="F10527" t="s">
        <v>9422</v>
      </c>
      <c r="G10527">
        <v>57205465954</v>
      </c>
      <c r="H10527" t="s">
        <v>15419</v>
      </c>
      <c r="I10527" t="s">
        <v>15420</v>
      </c>
      <c r="J10527" t="s">
        <v>15421</v>
      </c>
      <c r="K10527" t="s">
        <v>108</v>
      </c>
      <c r="L10527" t="s">
        <v>15422</v>
      </c>
    </row>
    <row r="10528" spans="1:12" x14ac:dyDescent="0.45">
      <c r="A10528">
        <v>30581147</v>
      </c>
      <c r="B10528" t="s">
        <v>15416</v>
      </c>
      <c r="C10528">
        <v>6480673</v>
      </c>
      <c r="D10528" t="s">
        <v>348</v>
      </c>
      <c r="E10528" t="s">
        <v>12273</v>
      </c>
      <c r="F10528" t="s">
        <v>6323</v>
      </c>
      <c r="G10528">
        <v>57205465954</v>
      </c>
      <c r="H10528" t="s">
        <v>15419</v>
      </c>
      <c r="I10528" t="s">
        <v>15420</v>
      </c>
      <c r="J10528" t="s">
        <v>15421</v>
      </c>
      <c r="K10528" t="s">
        <v>108</v>
      </c>
      <c r="L10528" t="s">
        <v>15422</v>
      </c>
    </row>
    <row r="10529" spans="1:12" x14ac:dyDescent="0.45">
      <c r="A10529">
        <v>30581147</v>
      </c>
      <c r="B10529" t="s">
        <v>12262</v>
      </c>
      <c r="C10529">
        <v>8151613</v>
      </c>
      <c r="D10529" t="s">
        <v>12269</v>
      </c>
      <c r="E10529" t="s">
        <v>12270</v>
      </c>
      <c r="F10529" t="s">
        <v>9422</v>
      </c>
      <c r="G10529">
        <v>57205465954</v>
      </c>
      <c r="H10529" t="s">
        <v>15419</v>
      </c>
      <c r="I10529" t="s">
        <v>15420</v>
      </c>
      <c r="J10529" t="s">
        <v>15421</v>
      </c>
      <c r="K10529" t="s">
        <v>108</v>
      </c>
      <c r="L10529" t="s">
        <v>15422</v>
      </c>
    </row>
    <row r="10530" spans="1:12" x14ac:dyDescent="0.45">
      <c r="A10530">
        <v>30581147</v>
      </c>
      <c r="B10530" t="s">
        <v>12262</v>
      </c>
      <c r="C10530">
        <v>1861974</v>
      </c>
      <c r="D10530" t="s">
        <v>12271</v>
      </c>
      <c r="E10530" t="s">
        <v>12272</v>
      </c>
      <c r="F10530" t="s">
        <v>9422</v>
      </c>
      <c r="G10530">
        <v>57205465954</v>
      </c>
      <c r="H10530" t="s">
        <v>15419</v>
      </c>
      <c r="I10530" t="s">
        <v>15420</v>
      </c>
      <c r="J10530" t="s">
        <v>15421</v>
      </c>
      <c r="K10530" t="s">
        <v>108</v>
      </c>
      <c r="L10530" t="s">
        <v>15422</v>
      </c>
    </row>
    <row r="10531" spans="1:12" x14ac:dyDescent="0.45">
      <c r="A10531">
        <v>30581147</v>
      </c>
      <c r="B10531" t="s">
        <v>12262</v>
      </c>
      <c r="C10531">
        <v>1900251</v>
      </c>
      <c r="D10531" t="s">
        <v>12263</v>
      </c>
      <c r="E10531" t="s">
        <v>5613</v>
      </c>
      <c r="F10531" t="s">
        <v>9422</v>
      </c>
      <c r="G10531">
        <v>57205465954</v>
      </c>
      <c r="H10531" t="s">
        <v>15419</v>
      </c>
      <c r="I10531" t="s">
        <v>15420</v>
      </c>
      <c r="J10531" t="s">
        <v>15421</v>
      </c>
      <c r="K10531" t="s">
        <v>108</v>
      </c>
      <c r="L10531" t="s">
        <v>15422</v>
      </c>
    </row>
    <row r="10532" spans="1:12" x14ac:dyDescent="0.45">
      <c r="A10532">
        <v>30581147</v>
      </c>
      <c r="B10532" t="s">
        <v>12262</v>
      </c>
      <c r="C10532">
        <v>6224106</v>
      </c>
      <c r="D10532" t="s">
        <v>12267</v>
      </c>
      <c r="E10532" t="s">
        <v>12268</v>
      </c>
      <c r="F10532" t="s">
        <v>9422</v>
      </c>
      <c r="G10532">
        <v>35334823200</v>
      </c>
      <c r="H10532" t="s">
        <v>15423</v>
      </c>
      <c r="I10532" t="s">
        <v>2008</v>
      </c>
      <c r="J10532" t="s">
        <v>11175</v>
      </c>
      <c r="K10532" t="s">
        <v>829</v>
      </c>
      <c r="L10532" t="s">
        <v>6325</v>
      </c>
    </row>
    <row r="10533" spans="1:12" x14ac:dyDescent="0.45">
      <c r="A10533">
        <v>30581147</v>
      </c>
      <c r="B10533" t="s">
        <v>12262</v>
      </c>
      <c r="C10533">
        <v>6480673</v>
      </c>
      <c r="D10533" t="s">
        <v>348</v>
      </c>
      <c r="E10533" t="s">
        <v>12273</v>
      </c>
      <c r="F10533" t="s">
        <v>9422</v>
      </c>
      <c r="G10533">
        <v>35334823200</v>
      </c>
      <c r="H10533" t="s">
        <v>15423</v>
      </c>
      <c r="I10533" t="s">
        <v>2008</v>
      </c>
      <c r="J10533" t="s">
        <v>11175</v>
      </c>
      <c r="K10533" t="s">
        <v>829</v>
      </c>
      <c r="L10533" t="s">
        <v>6325</v>
      </c>
    </row>
    <row r="10534" spans="1:12" x14ac:dyDescent="0.45">
      <c r="A10534">
        <v>30581147</v>
      </c>
      <c r="B10534" t="s">
        <v>15416</v>
      </c>
      <c r="C10534">
        <v>6480673</v>
      </c>
      <c r="D10534" t="s">
        <v>348</v>
      </c>
      <c r="E10534" t="s">
        <v>12273</v>
      </c>
      <c r="F10534" t="s">
        <v>6323</v>
      </c>
      <c r="G10534">
        <v>35334823200</v>
      </c>
      <c r="H10534" t="s">
        <v>15423</v>
      </c>
      <c r="I10534" t="s">
        <v>2008</v>
      </c>
      <c r="J10534" t="s">
        <v>11175</v>
      </c>
      <c r="K10534" t="s">
        <v>829</v>
      </c>
      <c r="L10534" t="s">
        <v>6325</v>
      </c>
    </row>
    <row r="10535" spans="1:12" x14ac:dyDescent="0.45">
      <c r="A10535">
        <v>30581147</v>
      </c>
      <c r="B10535" t="s">
        <v>12262</v>
      </c>
      <c r="C10535">
        <v>8151613</v>
      </c>
      <c r="D10535" t="s">
        <v>12269</v>
      </c>
      <c r="E10535" t="s">
        <v>12270</v>
      </c>
      <c r="F10535" t="s">
        <v>9422</v>
      </c>
      <c r="G10535">
        <v>35334823200</v>
      </c>
      <c r="H10535" t="s">
        <v>15423</v>
      </c>
      <c r="I10535" t="s">
        <v>2008</v>
      </c>
      <c r="J10535" t="s">
        <v>11175</v>
      </c>
      <c r="K10535" t="s">
        <v>829</v>
      </c>
      <c r="L10535" t="s">
        <v>6325</v>
      </c>
    </row>
    <row r="10536" spans="1:12" x14ac:dyDescent="0.45">
      <c r="A10536">
        <v>30581147</v>
      </c>
      <c r="B10536" t="s">
        <v>12262</v>
      </c>
      <c r="C10536">
        <v>1861974</v>
      </c>
      <c r="D10536" t="s">
        <v>12271</v>
      </c>
      <c r="E10536" t="s">
        <v>12272</v>
      </c>
      <c r="F10536" t="s">
        <v>9422</v>
      </c>
      <c r="G10536">
        <v>35334823200</v>
      </c>
      <c r="H10536" t="s">
        <v>15423</v>
      </c>
      <c r="I10536" t="s">
        <v>2008</v>
      </c>
      <c r="J10536" t="s">
        <v>11175</v>
      </c>
      <c r="K10536" t="s">
        <v>829</v>
      </c>
      <c r="L10536" t="s">
        <v>6325</v>
      </c>
    </row>
    <row r="10537" spans="1:12" x14ac:dyDescent="0.45">
      <c r="A10537">
        <v>30581147</v>
      </c>
      <c r="B10537" t="s">
        <v>12262</v>
      </c>
      <c r="C10537">
        <v>1900251</v>
      </c>
      <c r="D10537" t="s">
        <v>12263</v>
      </c>
      <c r="E10537" t="s">
        <v>5613</v>
      </c>
      <c r="F10537" t="s">
        <v>9422</v>
      </c>
      <c r="G10537">
        <v>35334823200</v>
      </c>
      <c r="H10537" t="s">
        <v>15423</v>
      </c>
      <c r="I10537" t="s">
        <v>2008</v>
      </c>
      <c r="J10537" t="s">
        <v>11175</v>
      </c>
      <c r="K10537" t="s">
        <v>829</v>
      </c>
      <c r="L10537" t="s">
        <v>6325</v>
      </c>
    </row>
    <row r="10538" spans="1:12" x14ac:dyDescent="0.45">
      <c r="A10538">
        <v>30581147</v>
      </c>
      <c r="B10538" t="s">
        <v>12262</v>
      </c>
      <c r="C10538">
        <v>6224106</v>
      </c>
      <c r="D10538" t="s">
        <v>12267</v>
      </c>
      <c r="E10538" t="s">
        <v>12268</v>
      </c>
      <c r="F10538" t="s">
        <v>9422</v>
      </c>
      <c r="G10538">
        <v>57191963045</v>
      </c>
      <c r="H10538" t="s">
        <v>15427</v>
      </c>
      <c r="I10538" t="s">
        <v>15428</v>
      </c>
      <c r="J10538" t="s">
        <v>15429</v>
      </c>
      <c r="K10538" t="s">
        <v>53</v>
      </c>
      <c r="L10538" t="s">
        <v>6593</v>
      </c>
    </row>
    <row r="10539" spans="1:12" x14ac:dyDescent="0.45">
      <c r="A10539">
        <v>30581147</v>
      </c>
      <c r="B10539" t="s">
        <v>12262</v>
      </c>
      <c r="C10539">
        <v>6480673</v>
      </c>
      <c r="D10539" t="s">
        <v>348</v>
      </c>
      <c r="E10539" t="s">
        <v>12273</v>
      </c>
      <c r="F10539" t="s">
        <v>9422</v>
      </c>
      <c r="G10539">
        <v>57191963045</v>
      </c>
      <c r="H10539" t="s">
        <v>15427</v>
      </c>
      <c r="I10539" t="s">
        <v>15428</v>
      </c>
      <c r="J10539" t="s">
        <v>15429</v>
      </c>
      <c r="K10539" t="s">
        <v>53</v>
      </c>
      <c r="L10539" t="s">
        <v>6593</v>
      </c>
    </row>
    <row r="10540" spans="1:12" x14ac:dyDescent="0.45">
      <c r="A10540">
        <v>30581147</v>
      </c>
      <c r="B10540" t="s">
        <v>15416</v>
      </c>
      <c r="C10540">
        <v>6480673</v>
      </c>
      <c r="D10540" t="s">
        <v>348</v>
      </c>
      <c r="E10540" t="s">
        <v>12273</v>
      </c>
      <c r="F10540" t="s">
        <v>6323</v>
      </c>
      <c r="G10540">
        <v>57191963045</v>
      </c>
      <c r="H10540" t="s">
        <v>15427</v>
      </c>
      <c r="I10540" t="s">
        <v>15428</v>
      </c>
      <c r="J10540" t="s">
        <v>15429</v>
      </c>
      <c r="K10540" t="s">
        <v>53</v>
      </c>
      <c r="L10540" t="s">
        <v>6593</v>
      </c>
    </row>
    <row r="10541" spans="1:12" x14ac:dyDescent="0.45">
      <c r="A10541">
        <v>30581147</v>
      </c>
      <c r="B10541" t="s">
        <v>12262</v>
      </c>
      <c r="C10541">
        <v>8151613</v>
      </c>
      <c r="D10541" t="s">
        <v>12269</v>
      </c>
      <c r="E10541" t="s">
        <v>12270</v>
      </c>
      <c r="F10541" t="s">
        <v>9422</v>
      </c>
      <c r="G10541">
        <v>57191963045</v>
      </c>
      <c r="H10541" t="s">
        <v>15427</v>
      </c>
      <c r="I10541" t="s">
        <v>15428</v>
      </c>
      <c r="J10541" t="s">
        <v>15429</v>
      </c>
      <c r="K10541" t="s">
        <v>53</v>
      </c>
      <c r="L10541" t="s">
        <v>6593</v>
      </c>
    </row>
    <row r="10542" spans="1:12" x14ac:dyDescent="0.45">
      <c r="A10542">
        <v>30581147</v>
      </c>
      <c r="B10542" t="s">
        <v>12262</v>
      </c>
      <c r="C10542">
        <v>1861974</v>
      </c>
      <c r="D10542" t="s">
        <v>12271</v>
      </c>
      <c r="E10542" t="s">
        <v>12272</v>
      </c>
      <c r="F10542" t="s">
        <v>9422</v>
      </c>
      <c r="G10542">
        <v>57191963045</v>
      </c>
      <c r="H10542" t="s">
        <v>15427</v>
      </c>
      <c r="I10542" t="s">
        <v>15428</v>
      </c>
      <c r="J10542" t="s">
        <v>15429</v>
      </c>
      <c r="K10542" t="s">
        <v>53</v>
      </c>
      <c r="L10542" t="s">
        <v>6593</v>
      </c>
    </row>
    <row r="10543" spans="1:12" x14ac:dyDescent="0.45">
      <c r="A10543">
        <v>30581147</v>
      </c>
      <c r="B10543" t="s">
        <v>12262</v>
      </c>
      <c r="C10543">
        <v>1900251</v>
      </c>
      <c r="D10543" t="s">
        <v>12263</v>
      </c>
      <c r="E10543" t="s">
        <v>5613</v>
      </c>
      <c r="F10543" t="s">
        <v>9422</v>
      </c>
      <c r="G10543">
        <v>57191963045</v>
      </c>
      <c r="H10543" t="s">
        <v>15427</v>
      </c>
      <c r="I10543" t="s">
        <v>15428</v>
      </c>
      <c r="J10543" t="s">
        <v>15429</v>
      </c>
      <c r="K10543" t="s">
        <v>53</v>
      </c>
      <c r="L10543" t="s">
        <v>6593</v>
      </c>
    </row>
    <row r="10544" spans="1:12" x14ac:dyDescent="0.45">
      <c r="A10544">
        <v>30581147</v>
      </c>
      <c r="B10544" t="s">
        <v>12262</v>
      </c>
      <c r="C10544">
        <v>6224106</v>
      </c>
      <c r="D10544" t="s">
        <v>12267</v>
      </c>
      <c r="E10544" t="s">
        <v>12268</v>
      </c>
      <c r="F10544" t="s">
        <v>9422</v>
      </c>
      <c r="G10544">
        <v>57204087325</v>
      </c>
      <c r="H10544" t="s">
        <v>15441</v>
      </c>
      <c r="I10544" t="s">
        <v>15442</v>
      </c>
      <c r="J10544" t="s">
        <v>15443</v>
      </c>
      <c r="K10544" t="s">
        <v>397</v>
      </c>
      <c r="L10544" t="s">
        <v>6593</v>
      </c>
    </row>
    <row r="10545" spans="1:12" x14ac:dyDescent="0.45">
      <c r="A10545">
        <v>30581147</v>
      </c>
      <c r="B10545" t="s">
        <v>12262</v>
      </c>
      <c r="C10545">
        <v>6480673</v>
      </c>
      <c r="D10545" t="s">
        <v>348</v>
      </c>
      <c r="E10545" t="s">
        <v>12273</v>
      </c>
      <c r="F10545" t="s">
        <v>9422</v>
      </c>
      <c r="G10545">
        <v>57204087325</v>
      </c>
      <c r="H10545" t="s">
        <v>15441</v>
      </c>
      <c r="I10545" t="s">
        <v>15442</v>
      </c>
      <c r="J10545" t="s">
        <v>15443</v>
      </c>
      <c r="K10545" t="s">
        <v>397</v>
      </c>
      <c r="L10545" t="s">
        <v>6593</v>
      </c>
    </row>
    <row r="10546" spans="1:12" x14ac:dyDescent="0.45">
      <c r="A10546">
        <v>30581147</v>
      </c>
      <c r="B10546" t="s">
        <v>15416</v>
      </c>
      <c r="C10546">
        <v>6480673</v>
      </c>
      <c r="D10546" t="s">
        <v>348</v>
      </c>
      <c r="E10546" t="s">
        <v>12273</v>
      </c>
      <c r="F10546" t="s">
        <v>6323</v>
      </c>
      <c r="G10546">
        <v>57204087325</v>
      </c>
      <c r="H10546" t="s">
        <v>15441</v>
      </c>
      <c r="I10546" t="s">
        <v>15442</v>
      </c>
      <c r="J10546" t="s">
        <v>15443</v>
      </c>
      <c r="K10546" t="s">
        <v>397</v>
      </c>
      <c r="L10546" t="s">
        <v>6593</v>
      </c>
    </row>
    <row r="10547" spans="1:12" x14ac:dyDescent="0.45">
      <c r="A10547">
        <v>30581147</v>
      </c>
      <c r="B10547" t="s">
        <v>12262</v>
      </c>
      <c r="C10547">
        <v>8151613</v>
      </c>
      <c r="D10547" t="s">
        <v>12269</v>
      </c>
      <c r="E10547" t="s">
        <v>12270</v>
      </c>
      <c r="F10547" t="s">
        <v>9422</v>
      </c>
      <c r="G10547">
        <v>57204087325</v>
      </c>
      <c r="H10547" t="s">
        <v>15441</v>
      </c>
      <c r="I10547" t="s">
        <v>15442</v>
      </c>
      <c r="J10547" t="s">
        <v>15443</v>
      </c>
      <c r="K10547" t="s">
        <v>397</v>
      </c>
      <c r="L10547" t="s">
        <v>6593</v>
      </c>
    </row>
    <row r="10548" spans="1:12" x14ac:dyDescent="0.45">
      <c r="A10548">
        <v>30581147</v>
      </c>
      <c r="B10548" t="s">
        <v>12262</v>
      </c>
      <c r="C10548">
        <v>1861974</v>
      </c>
      <c r="D10548" t="s">
        <v>12271</v>
      </c>
      <c r="E10548" t="s">
        <v>12272</v>
      </c>
      <c r="F10548" t="s">
        <v>9422</v>
      </c>
      <c r="G10548">
        <v>57204087325</v>
      </c>
      <c r="H10548" t="s">
        <v>15441</v>
      </c>
      <c r="I10548" t="s">
        <v>15442</v>
      </c>
      <c r="J10548" t="s">
        <v>15443</v>
      </c>
      <c r="K10548" t="s">
        <v>397</v>
      </c>
      <c r="L10548" t="s">
        <v>6593</v>
      </c>
    </row>
    <row r="10549" spans="1:12" x14ac:dyDescent="0.45">
      <c r="A10549">
        <v>30581147</v>
      </c>
      <c r="B10549" t="s">
        <v>12262</v>
      </c>
      <c r="C10549">
        <v>1900251</v>
      </c>
      <c r="D10549" t="s">
        <v>12263</v>
      </c>
      <c r="E10549" t="s">
        <v>5613</v>
      </c>
      <c r="F10549" t="s">
        <v>9422</v>
      </c>
      <c r="G10549">
        <v>57204087325</v>
      </c>
      <c r="H10549" t="s">
        <v>15441</v>
      </c>
      <c r="I10549" t="s">
        <v>15442</v>
      </c>
      <c r="J10549" t="s">
        <v>15443</v>
      </c>
      <c r="K10549" t="s">
        <v>397</v>
      </c>
      <c r="L10549" t="s">
        <v>6593</v>
      </c>
    </row>
    <row r="10550" spans="1:12" x14ac:dyDescent="0.45">
      <c r="A10550">
        <v>30581147</v>
      </c>
      <c r="B10550" t="s">
        <v>12262</v>
      </c>
      <c r="C10550">
        <v>6224106</v>
      </c>
      <c r="D10550" t="s">
        <v>12267</v>
      </c>
      <c r="E10550" t="s">
        <v>12268</v>
      </c>
      <c r="F10550" t="s">
        <v>9422</v>
      </c>
      <c r="G10550">
        <v>57205471495</v>
      </c>
      <c r="H10550" t="s">
        <v>8074</v>
      </c>
      <c r="I10550" t="s">
        <v>3936</v>
      </c>
      <c r="J10550" t="s">
        <v>15432</v>
      </c>
      <c r="K10550" t="s">
        <v>104</v>
      </c>
      <c r="L10550" t="s">
        <v>6325</v>
      </c>
    </row>
    <row r="10551" spans="1:12" x14ac:dyDescent="0.45">
      <c r="A10551">
        <v>30581147</v>
      </c>
      <c r="B10551" t="s">
        <v>12262</v>
      </c>
      <c r="C10551">
        <v>6480673</v>
      </c>
      <c r="D10551" t="s">
        <v>348</v>
      </c>
      <c r="E10551" t="s">
        <v>12273</v>
      </c>
      <c r="F10551" t="s">
        <v>9422</v>
      </c>
      <c r="G10551">
        <v>57205471495</v>
      </c>
      <c r="H10551" t="s">
        <v>8074</v>
      </c>
      <c r="I10551" t="s">
        <v>3936</v>
      </c>
      <c r="J10551" t="s">
        <v>15432</v>
      </c>
      <c r="K10551" t="s">
        <v>104</v>
      </c>
      <c r="L10551" t="s">
        <v>6325</v>
      </c>
    </row>
    <row r="10552" spans="1:12" x14ac:dyDescent="0.45">
      <c r="A10552">
        <v>30581147</v>
      </c>
      <c r="B10552" t="s">
        <v>15416</v>
      </c>
      <c r="C10552">
        <v>6480673</v>
      </c>
      <c r="D10552" t="s">
        <v>348</v>
      </c>
      <c r="E10552" t="s">
        <v>12273</v>
      </c>
      <c r="F10552" t="s">
        <v>6323</v>
      </c>
      <c r="G10552">
        <v>57205471495</v>
      </c>
      <c r="H10552" t="s">
        <v>8074</v>
      </c>
      <c r="I10552" t="s">
        <v>3936</v>
      </c>
      <c r="J10552" t="s">
        <v>15432</v>
      </c>
      <c r="K10552" t="s">
        <v>104</v>
      </c>
      <c r="L10552" t="s">
        <v>6325</v>
      </c>
    </row>
    <row r="10553" spans="1:12" x14ac:dyDescent="0.45">
      <c r="A10553">
        <v>30581147</v>
      </c>
      <c r="B10553" t="s">
        <v>12262</v>
      </c>
      <c r="C10553">
        <v>8151613</v>
      </c>
      <c r="D10553" t="s">
        <v>12269</v>
      </c>
      <c r="E10553" t="s">
        <v>12270</v>
      </c>
      <c r="F10553" t="s">
        <v>9422</v>
      </c>
      <c r="G10553">
        <v>57205471495</v>
      </c>
      <c r="H10553" t="s">
        <v>8074</v>
      </c>
      <c r="I10553" t="s">
        <v>3936</v>
      </c>
      <c r="J10553" t="s">
        <v>15432</v>
      </c>
      <c r="K10553" t="s">
        <v>104</v>
      </c>
      <c r="L10553" t="s">
        <v>6325</v>
      </c>
    </row>
    <row r="10554" spans="1:12" x14ac:dyDescent="0.45">
      <c r="A10554">
        <v>30581147</v>
      </c>
      <c r="B10554" t="s">
        <v>12262</v>
      </c>
      <c r="C10554">
        <v>1861974</v>
      </c>
      <c r="D10554" t="s">
        <v>12271</v>
      </c>
      <c r="E10554" t="s">
        <v>12272</v>
      </c>
      <c r="F10554" t="s">
        <v>9422</v>
      </c>
      <c r="G10554">
        <v>57205471495</v>
      </c>
      <c r="H10554" t="s">
        <v>8074</v>
      </c>
      <c r="I10554" t="s">
        <v>3936</v>
      </c>
      <c r="J10554" t="s">
        <v>15432</v>
      </c>
      <c r="K10554" t="s">
        <v>104</v>
      </c>
      <c r="L10554" t="s">
        <v>6325</v>
      </c>
    </row>
    <row r="10555" spans="1:12" x14ac:dyDescent="0.45">
      <c r="A10555">
        <v>30581147</v>
      </c>
      <c r="B10555" t="s">
        <v>12262</v>
      </c>
      <c r="C10555">
        <v>1900251</v>
      </c>
      <c r="D10555" t="s">
        <v>12263</v>
      </c>
      <c r="E10555" t="s">
        <v>5613</v>
      </c>
      <c r="F10555" t="s">
        <v>9422</v>
      </c>
      <c r="G10555">
        <v>57205471495</v>
      </c>
      <c r="H10555" t="s">
        <v>8074</v>
      </c>
      <c r="I10555" t="s">
        <v>3936</v>
      </c>
      <c r="J10555" t="s">
        <v>15432</v>
      </c>
      <c r="K10555" t="s">
        <v>104</v>
      </c>
      <c r="L10555" t="s">
        <v>6325</v>
      </c>
    </row>
    <row r="10556" spans="1:12" x14ac:dyDescent="0.45">
      <c r="A10556">
        <v>30581147</v>
      </c>
      <c r="B10556" t="s">
        <v>12262</v>
      </c>
      <c r="C10556">
        <v>6224106</v>
      </c>
      <c r="D10556" t="s">
        <v>12267</v>
      </c>
      <c r="E10556" t="s">
        <v>12268</v>
      </c>
      <c r="F10556" t="s">
        <v>9422</v>
      </c>
      <c r="G10556">
        <v>7006810223</v>
      </c>
      <c r="H10556" t="s">
        <v>15438</v>
      </c>
      <c r="I10556" t="s">
        <v>15439</v>
      </c>
      <c r="J10556" t="s">
        <v>15440</v>
      </c>
      <c r="K10556" t="s">
        <v>420</v>
      </c>
      <c r="L10556" t="s">
        <v>6593</v>
      </c>
    </row>
    <row r="10557" spans="1:12" x14ac:dyDescent="0.45">
      <c r="A10557">
        <v>30581147</v>
      </c>
      <c r="B10557" t="s">
        <v>12262</v>
      </c>
      <c r="C10557">
        <v>6480673</v>
      </c>
      <c r="D10557" t="s">
        <v>348</v>
      </c>
      <c r="E10557" t="s">
        <v>12273</v>
      </c>
      <c r="F10557" t="s">
        <v>9422</v>
      </c>
      <c r="G10557">
        <v>7006810223</v>
      </c>
      <c r="H10557" t="s">
        <v>15438</v>
      </c>
      <c r="I10557" t="s">
        <v>15439</v>
      </c>
      <c r="J10557" t="s">
        <v>15440</v>
      </c>
      <c r="K10557" t="s">
        <v>420</v>
      </c>
      <c r="L10557" t="s">
        <v>6593</v>
      </c>
    </row>
    <row r="10558" spans="1:12" x14ac:dyDescent="0.45">
      <c r="A10558">
        <v>30581147</v>
      </c>
      <c r="B10558" t="s">
        <v>15416</v>
      </c>
      <c r="C10558">
        <v>6480673</v>
      </c>
      <c r="D10558" t="s">
        <v>348</v>
      </c>
      <c r="E10558" t="s">
        <v>12273</v>
      </c>
      <c r="F10558" t="s">
        <v>6323</v>
      </c>
      <c r="G10558">
        <v>7006810223</v>
      </c>
      <c r="H10558" t="s">
        <v>15438</v>
      </c>
      <c r="I10558" t="s">
        <v>15439</v>
      </c>
      <c r="J10558" t="s">
        <v>15440</v>
      </c>
      <c r="K10558" t="s">
        <v>420</v>
      </c>
      <c r="L10558" t="s">
        <v>6593</v>
      </c>
    </row>
    <row r="10559" spans="1:12" x14ac:dyDescent="0.45">
      <c r="A10559">
        <v>30581147</v>
      </c>
      <c r="B10559" t="s">
        <v>12262</v>
      </c>
      <c r="C10559">
        <v>8151613</v>
      </c>
      <c r="D10559" t="s">
        <v>12269</v>
      </c>
      <c r="E10559" t="s">
        <v>12270</v>
      </c>
      <c r="F10559" t="s">
        <v>9422</v>
      </c>
      <c r="G10559">
        <v>7006810223</v>
      </c>
      <c r="H10559" t="s">
        <v>15438</v>
      </c>
      <c r="I10559" t="s">
        <v>15439</v>
      </c>
      <c r="J10559" t="s">
        <v>15440</v>
      </c>
      <c r="K10559" t="s">
        <v>420</v>
      </c>
      <c r="L10559" t="s">
        <v>6593</v>
      </c>
    </row>
    <row r="10560" spans="1:12" x14ac:dyDescent="0.45">
      <c r="A10560">
        <v>30581147</v>
      </c>
      <c r="B10560" t="s">
        <v>12262</v>
      </c>
      <c r="C10560">
        <v>1861974</v>
      </c>
      <c r="D10560" t="s">
        <v>12271</v>
      </c>
      <c r="E10560" t="s">
        <v>12272</v>
      </c>
      <c r="F10560" t="s">
        <v>9422</v>
      </c>
      <c r="G10560">
        <v>7006810223</v>
      </c>
      <c r="H10560" t="s">
        <v>15438</v>
      </c>
      <c r="I10560" t="s">
        <v>15439</v>
      </c>
      <c r="J10560" t="s">
        <v>15440</v>
      </c>
      <c r="K10560" t="s">
        <v>420</v>
      </c>
      <c r="L10560" t="s">
        <v>6593</v>
      </c>
    </row>
    <row r="10561" spans="1:12" x14ac:dyDescent="0.45">
      <c r="A10561">
        <v>30581147</v>
      </c>
      <c r="B10561" t="s">
        <v>12262</v>
      </c>
      <c r="C10561">
        <v>1900251</v>
      </c>
      <c r="D10561" t="s">
        <v>12263</v>
      </c>
      <c r="E10561" t="s">
        <v>5613</v>
      </c>
      <c r="F10561" t="s">
        <v>9422</v>
      </c>
      <c r="G10561">
        <v>7006810223</v>
      </c>
      <c r="H10561" t="s">
        <v>15438</v>
      </c>
      <c r="I10561" t="s">
        <v>15439</v>
      </c>
      <c r="J10561" t="s">
        <v>15440</v>
      </c>
      <c r="K10561" t="s">
        <v>420</v>
      </c>
      <c r="L10561" t="s">
        <v>6593</v>
      </c>
    </row>
    <row r="10562" spans="1:12" x14ac:dyDescent="0.45">
      <c r="A10562">
        <v>30581147</v>
      </c>
      <c r="B10562" t="s">
        <v>12262</v>
      </c>
      <c r="C10562">
        <v>6224106</v>
      </c>
      <c r="D10562" t="s">
        <v>12267</v>
      </c>
      <c r="E10562" t="s">
        <v>12268</v>
      </c>
      <c r="F10562" t="s">
        <v>9422</v>
      </c>
      <c r="G10562">
        <v>56640446200</v>
      </c>
      <c r="H10562" t="s">
        <v>15436</v>
      </c>
      <c r="I10562" t="s">
        <v>4150</v>
      </c>
      <c r="J10562" t="s">
        <v>15437</v>
      </c>
      <c r="K10562" t="s">
        <v>5634</v>
      </c>
      <c r="L10562" t="s">
        <v>6325</v>
      </c>
    </row>
    <row r="10563" spans="1:12" x14ac:dyDescent="0.45">
      <c r="A10563">
        <v>30581147</v>
      </c>
      <c r="B10563" t="s">
        <v>12262</v>
      </c>
      <c r="C10563">
        <v>6480673</v>
      </c>
      <c r="D10563" t="s">
        <v>348</v>
      </c>
      <c r="E10563" t="s">
        <v>12273</v>
      </c>
      <c r="F10563" t="s">
        <v>9422</v>
      </c>
      <c r="G10563">
        <v>56640446200</v>
      </c>
      <c r="H10563" t="s">
        <v>15436</v>
      </c>
      <c r="I10563" t="s">
        <v>4150</v>
      </c>
      <c r="J10563" t="s">
        <v>15437</v>
      </c>
      <c r="K10563" t="s">
        <v>5634</v>
      </c>
      <c r="L10563" t="s">
        <v>6325</v>
      </c>
    </row>
    <row r="10564" spans="1:12" x14ac:dyDescent="0.45">
      <c r="A10564">
        <v>30581147</v>
      </c>
      <c r="B10564" t="s">
        <v>15416</v>
      </c>
      <c r="C10564">
        <v>6480673</v>
      </c>
      <c r="D10564" t="s">
        <v>348</v>
      </c>
      <c r="E10564" t="s">
        <v>12273</v>
      </c>
      <c r="F10564" t="s">
        <v>6323</v>
      </c>
      <c r="G10564">
        <v>56640446200</v>
      </c>
      <c r="H10564" t="s">
        <v>15436</v>
      </c>
      <c r="I10564" t="s">
        <v>4150</v>
      </c>
      <c r="J10564" t="s">
        <v>15437</v>
      </c>
      <c r="K10564" t="s">
        <v>5634</v>
      </c>
      <c r="L10564" t="s">
        <v>6325</v>
      </c>
    </row>
    <row r="10565" spans="1:12" x14ac:dyDescent="0.45">
      <c r="A10565">
        <v>30581147</v>
      </c>
      <c r="B10565" t="s">
        <v>12262</v>
      </c>
      <c r="C10565">
        <v>8151613</v>
      </c>
      <c r="D10565" t="s">
        <v>12269</v>
      </c>
      <c r="E10565" t="s">
        <v>12270</v>
      </c>
      <c r="F10565" t="s">
        <v>9422</v>
      </c>
      <c r="G10565">
        <v>56640446200</v>
      </c>
      <c r="H10565" t="s">
        <v>15436</v>
      </c>
      <c r="I10565" t="s">
        <v>4150</v>
      </c>
      <c r="J10565" t="s">
        <v>15437</v>
      </c>
      <c r="K10565" t="s">
        <v>5634</v>
      </c>
      <c r="L10565" t="s">
        <v>6325</v>
      </c>
    </row>
    <row r="10566" spans="1:12" x14ac:dyDescent="0.45">
      <c r="A10566">
        <v>30581147</v>
      </c>
      <c r="B10566" t="s">
        <v>12262</v>
      </c>
      <c r="C10566">
        <v>1861974</v>
      </c>
      <c r="D10566" t="s">
        <v>12271</v>
      </c>
      <c r="E10566" t="s">
        <v>12272</v>
      </c>
      <c r="F10566" t="s">
        <v>9422</v>
      </c>
      <c r="G10566">
        <v>56640446200</v>
      </c>
      <c r="H10566" t="s">
        <v>15436</v>
      </c>
      <c r="I10566" t="s">
        <v>4150</v>
      </c>
      <c r="J10566" t="s">
        <v>15437</v>
      </c>
      <c r="K10566" t="s">
        <v>5634</v>
      </c>
      <c r="L10566" t="s">
        <v>6325</v>
      </c>
    </row>
    <row r="10567" spans="1:12" x14ac:dyDescent="0.45">
      <c r="A10567">
        <v>30581147</v>
      </c>
      <c r="B10567" t="s">
        <v>12262</v>
      </c>
      <c r="C10567">
        <v>1900251</v>
      </c>
      <c r="D10567" t="s">
        <v>12263</v>
      </c>
      <c r="E10567" t="s">
        <v>5613</v>
      </c>
      <c r="F10567" t="s">
        <v>9422</v>
      </c>
      <c r="G10567">
        <v>56640446200</v>
      </c>
      <c r="H10567" t="s">
        <v>15436</v>
      </c>
      <c r="I10567" t="s">
        <v>4150</v>
      </c>
      <c r="J10567" t="s">
        <v>15437</v>
      </c>
      <c r="K10567" t="s">
        <v>5634</v>
      </c>
      <c r="L10567" t="s">
        <v>6325</v>
      </c>
    </row>
    <row r="10568" spans="1:12" x14ac:dyDescent="0.45">
      <c r="A10568">
        <v>30581147</v>
      </c>
      <c r="B10568" t="s">
        <v>12262</v>
      </c>
      <c r="C10568">
        <v>6224106</v>
      </c>
      <c r="D10568" t="s">
        <v>12267</v>
      </c>
      <c r="E10568" t="s">
        <v>12268</v>
      </c>
      <c r="F10568" t="s">
        <v>9422</v>
      </c>
      <c r="G10568">
        <v>22986911800</v>
      </c>
      <c r="H10568" t="s">
        <v>15413</v>
      </c>
      <c r="I10568" t="s">
        <v>15414</v>
      </c>
      <c r="J10568" t="s">
        <v>15415</v>
      </c>
      <c r="K10568" t="s">
        <v>97</v>
      </c>
      <c r="L10568" t="s">
        <v>6325</v>
      </c>
    </row>
    <row r="10569" spans="1:12" x14ac:dyDescent="0.45">
      <c r="A10569">
        <v>30581147</v>
      </c>
      <c r="B10569" t="s">
        <v>12262</v>
      </c>
      <c r="C10569">
        <v>6480673</v>
      </c>
      <c r="D10569" t="s">
        <v>348</v>
      </c>
      <c r="E10569" t="s">
        <v>12273</v>
      </c>
      <c r="F10569" t="s">
        <v>9422</v>
      </c>
      <c r="G10569">
        <v>22986911800</v>
      </c>
      <c r="H10569" t="s">
        <v>15413</v>
      </c>
      <c r="I10569" t="s">
        <v>15414</v>
      </c>
      <c r="J10569" t="s">
        <v>15415</v>
      </c>
      <c r="K10569" t="s">
        <v>97</v>
      </c>
      <c r="L10569" t="s">
        <v>6325</v>
      </c>
    </row>
    <row r="10570" spans="1:12" x14ac:dyDescent="0.45">
      <c r="A10570">
        <v>30581147</v>
      </c>
      <c r="B10570" t="s">
        <v>15416</v>
      </c>
      <c r="C10570">
        <v>6480673</v>
      </c>
      <c r="D10570" t="s">
        <v>348</v>
      </c>
      <c r="E10570" t="s">
        <v>12273</v>
      </c>
      <c r="F10570" t="s">
        <v>6323</v>
      </c>
      <c r="G10570">
        <v>22986911800</v>
      </c>
      <c r="H10570" t="s">
        <v>15413</v>
      </c>
      <c r="I10570" t="s">
        <v>15414</v>
      </c>
      <c r="J10570" t="s">
        <v>15415</v>
      </c>
      <c r="K10570" t="s">
        <v>97</v>
      </c>
      <c r="L10570" t="s">
        <v>6325</v>
      </c>
    </row>
    <row r="10571" spans="1:12" x14ac:dyDescent="0.45">
      <c r="A10571">
        <v>30581147</v>
      </c>
      <c r="B10571" t="s">
        <v>12262</v>
      </c>
      <c r="C10571">
        <v>8151613</v>
      </c>
      <c r="D10571" t="s">
        <v>12269</v>
      </c>
      <c r="E10571" t="s">
        <v>12270</v>
      </c>
      <c r="F10571" t="s">
        <v>9422</v>
      </c>
      <c r="G10571">
        <v>22986911800</v>
      </c>
      <c r="H10571" t="s">
        <v>15413</v>
      </c>
      <c r="I10571" t="s">
        <v>15414</v>
      </c>
      <c r="J10571" t="s">
        <v>15415</v>
      </c>
      <c r="K10571" t="s">
        <v>97</v>
      </c>
      <c r="L10571" t="s">
        <v>6325</v>
      </c>
    </row>
    <row r="10572" spans="1:12" x14ac:dyDescent="0.45">
      <c r="A10572">
        <v>30581147</v>
      </c>
      <c r="B10572" t="s">
        <v>12262</v>
      </c>
      <c r="C10572">
        <v>1861974</v>
      </c>
      <c r="D10572" t="s">
        <v>12271</v>
      </c>
      <c r="E10572" t="s">
        <v>12272</v>
      </c>
      <c r="F10572" t="s">
        <v>9422</v>
      </c>
      <c r="G10572">
        <v>22986911800</v>
      </c>
      <c r="H10572" t="s">
        <v>15413</v>
      </c>
      <c r="I10572" t="s">
        <v>15414</v>
      </c>
      <c r="J10572" t="s">
        <v>15415</v>
      </c>
      <c r="K10572" t="s">
        <v>97</v>
      </c>
      <c r="L10572" t="s">
        <v>6325</v>
      </c>
    </row>
    <row r="10573" spans="1:12" x14ac:dyDescent="0.45">
      <c r="A10573">
        <v>30581147</v>
      </c>
      <c r="B10573" t="s">
        <v>12262</v>
      </c>
      <c r="C10573">
        <v>1900251</v>
      </c>
      <c r="D10573" t="s">
        <v>12263</v>
      </c>
      <c r="E10573" t="s">
        <v>5613</v>
      </c>
      <c r="F10573" t="s">
        <v>9422</v>
      </c>
      <c r="G10573">
        <v>22986911800</v>
      </c>
      <c r="H10573" t="s">
        <v>15413</v>
      </c>
      <c r="I10573" t="s">
        <v>15414</v>
      </c>
      <c r="J10573" t="s">
        <v>15415</v>
      </c>
      <c r="K10573" t="s">
        <v>97</v>
      </c>
      <c r="L10573" t="s">
        <v>6325</v>
      </c>
    </row>
    <row r="10574" spans="1:12" x14ac:dyDescent="0.45">
      <c r="A10574">
        <v>30581147</v>
      </c>
      <c r="B10574" t="s">
        <v>12262</v>
      </c>
      <c r="C10574">
        <v>6224106</v>
      </c>
      <c r="D10574" t="s">
        <v>12267</v>
      </c>
      <c r="E10574" t="s">
        <v>12268</v>
      </c>
      <c r="F10574" t="s">
        <v>9422</v>
      </c>
      <c r="G10574">
        <v>57205471495</v>
      </c>
      <c r="H10574" t="s">
        <v>8074</v>
      </c>
      <c r="I10574" t="s">
        <v>3936</v>
      </c>
      <c r="J10574" t="s">
        <v>15432</v>
      </c>
      <c r="K10574" t="s">
        <v>104</v>
      </c>
      <c r="L10574" t="s">
        <v>6325</v>
      </c>
    </row>
    <row r="10575" spans="1:12" x14ac:dyDescent="0.45">
      <c r="A10575">
        <v>30581147</v>
      </c>
      <c r="B10575" t="s">
        <v>12262</v>
      </c>
      <c r="C10575">
        <v>6480673</v>
      </c>
      <c r="D10575" t="s">
        <v>348</v>
      </c>
      <c r="E10575" t="s">
        <v>12273</v>
      </c>
      <c r="F10575" t="s">
        <v>9422</v>
      </c>
      <c r="G10575">
        <v>57205471495</v>
      </c>
      <c r="H10575" t="s">
        <v>8074</v>
      </c>
      <c r="I10575" t="s">
        <v>3936</v>
      </c>
      <c r="J10575" t="s">
        <v>15432</v>
      </c>
      <c r="K10575" t="s">
        <v>104</v>
      </c>
      <c r="L10575" t="s">
        <v>6325</v>
      </c>
    </row>
    <row r="10576" spans="1:12" x14ac:dyDescent="0.45">
      <c r="A10576">
        <v>30581147</v>
      </c>
      <c r="B10576" t="s">
        <v>15416</v>
      </c>
      <c r="C10576">
        <v>6480673</v>
      </c>
      <c r="D10576" t="s">
        <v>348</v>
      </c>
      <c r="E10576" t="s">
        <v>12273</v>
      </c>
      <c r="F10576" t="s">
        <v>6323</v>
      </c>
      <c r="G10576">
        <v>57205471495</v>
      </c>
      <c r="H10576" t="s">
        <v>8074</v>
      </c>
      <c r="I10576" t="s">
        <v>3936</v>
      </c>
      <c r="J10576" t="s">
        <v>15432</v>
      </c>
      <c r="K10576" t="s">
        <v>104</v>
      </c>
      <c r="L10576" t="s">
        <v>6325</v>
      </c>
    </row>
    <row r="10577" spans="1:12" x14ac:dyDescent="0.45">
      <c r="A10577">
        <v>30581147</v>
      </c>
      <c r="B10577" t="s">
        <v>12262</v>
      </c>
      <c r="C10577">
        <v>8151613</v>
      </c>
      <c r="D10577" t="s">
        <v>12269</v>
      </c>
      <c r="E10577" t="s">
        <v>12270</v>
      </c>
      <c r="F10577" t="s">
        <v>9422</v>
      </c>
      <c r="G10577">
        <v>57205471495</v>
      </c>
      <c r="H10577" t="s">
        <v>8074</v>
      </c>
      <c r="I10577" t="s">
        <v>3936</v>
      </c>
      <c r="J10577" t="s">
        <v>15432</v>
      </c>
      <c r="K10577" t="s">
        <v>104</v>
      </c>
      <c r="L10577" t="s">
        <v>6325</v>
      </c>
    </row>
    <row r="10578" spans="1:12" x14ac:dyDescent="0.45">
      <c r="A10578">
        <v>30581147</v>
      </c>
      <c r="B10578" t="s">
        <v>12262</v>
      </c>
      <c r="C10578">
        <v>1861974</v>
      </c>
      <c r="D10578" t="s">
        <v>12271</v>
      </c>
      <c r="E10578" t="s">
        <v>12272</v>
      </c>
      <c r="F10578" t="s">
        <v>9422</v>
      </c>
      <c r="G10578">
        <v>57205471495</v>
      </c>
      <c r="H10578" t="s">
        <v>8074</v>
      </c>
      <c r="I10578" t="s">
        <v>3936</v>
      </c>
      <c r="J10578" t="s">
        <v>15432</v>
      </c>
      <c r="K10578" t="s">
        <v>104</v>
      </c>
      <c r="L10578" t="s">
        <v>6325</v>
      </c>
    </row>
    <row r="10579" spans="1:12" x14ac:dyDescent="0.45">
      <c r="A10579">
        <v>30581147</v>
      </c>
      <c r="B10579" t="s">
        <v>12262</v>
      </c>
      <c r="C10579">
        <v>1900251</v>
      </c>
      <c r="D10579" t="s">
        <v>12263</v>
      </c>
      <c r="E10579" t="s">
        <v>5613</v>
      </c>
      <c r="F10579" t="s">
        <v>9422</v>
      </c>
      <c r="G10579">
        <v>57205471495</v>
      </c>
      <c r="H10579" t="s">
        <v>8074</v>
      </c>
      <c r="I10579" t="s">
        <v>3936</v>
      </c>
      <c r="J10579" t="s">
        <v>15432</v>
      </c>
      <c r="K10579" t="s">
        <v>104</v>
      </c>
      <c r="L10579" t="s">
        <v>6325</v>
      </c>
    </row>
    <row r="10580" spans="1:12" x14ac:dyDescent="0.45">
      <c r="A10580">
        <v>30581147</v>
      </c>
      <c r="B10580" t="s">
        <v>12262</v>
      </c>
      <c r="C10580">
        <v>6224106</v>
      </c>
      <c r="D10580" t="s">
        <v>12267</v>
      </c>
      <c r="E10580" t="s">
        <v>12268</v>
      </c>
      <c r="F10580" t="s">
        <v>9422</v>
      </c>
      <c r="G10580">
        <v>7006163675</v>
      </c>
      <c r="H10580" t="s">
        <v>15433</v>
      </c>
      <c r="I10580" t="s">
        <v>15434</v>
      </c>
      <c r="J10580" t="s">
        <v>15435</v>
      </c>
      <c r="K10580" t="s">
        <v>97</v>
      </c>
      <c r="L10580" t="s">
        <v>15422</v>
      </c>
    </row>
    <row r="10581" spans="1:12" x14ac:dyDescent="0.45">
      <c r="A10581">
        <v>30581147</v>
      </c>
      <c r="B10581" t="s">
        <v>12262</v>
      </c>
      <c r="C10581">
        <v>6480673</v>
      </c>
      <c r="D10581" t="s">
        <v>348</v>
      </c>
      <c r="E10581" t="s">
        <v>12273</v>
      </c>
      <c r="F10581" t="s">
        <v>9422</v>
      </c>
      <c r="G10581">
        <v>7006163675</v>
      </c>
      <c r="H10581" t="s">
        <v>15433</v>
      </c>
      <c r="I10581" t="s">
        <v>15434</v>
      </c>
      <c r="J10581" t="s">
        <v>15435</v>
      </c>
      <c r="K10581" t="s">
        <v>97</v>
      </c>
      <c r="L10581" t="s">
        <v>15422</v>
      </c>
    </row>
    <row r="10582" spans="1:12" x14ac:dyDescent="0.45">
      <c r="A10582">
        <v>30581147</v>
      </c>
      <c r="B10582" t="s">
        <v>15416</v>
      </c>
      <c r="C10582">
        <v>6480673</v>
      </c>
      <c r="D10582" t="s">
        <v>348</v>
      </c>
      <c r="E10582" t="s">
        <v>12273</v>
      </c>
      <c r="F10582" t="s">
        <v>6323</v>
      </c>
      <c r="G10582">
        <v>7006163675</v>
      </c>
      <c r="H10582" t="s">
        <v>15433</v>
      </c>
      <c r="I10582" t="s">
        <v>15434</v>
      </c>
      <c r="J10582" t="s">
        <v>15435</v>
      </c>
      <c r="K10582" t="s">
        <v>97</v>
      </c>
      <c r="L10582" t="s">
        <v>15422</v>
      </c>
    </row>
    <row r="10583" spans="1:12" x14ac:dyDescent="0.45">
      <c r="A10583">
        <v>30581147</v>
      </c>
      <c r="B10583" t="s">
        <v>12262</v>
      </c>
      <c r="C10583">
        <v>8151613</v>
      </c>
      <c r="D10583" t="s">
        <v>12269</v>
      </c>
      <c r="E10583" t="s">
        <v>12270</v>
      </c>
      <c r="F10583" t="s">
        <v>9422</v>
      </c>
      <c r="G10583">
        <v>7006163675</v>
      </c>
      <c r="H10583" t="s">
        <v>15433</v>
      </c>
      <c r="I10583" t="s">
        <v>15434</v>
      </c>
      <c r="J10583" t="s">
        <v>15435</v>
      </c>
      <c r="K10583" t="s">
        <v>97</v>
      </c>
      <c r="L10583" t="s">
        <v>15422</v>
      </c>
    </row>
    <row r="10584" spans="1:12" x14ac:dyDescent="0.45">
      <c r="A10584">
        <v>30581147</v>
      </c>
      <c r="B10584" t="s">
        <v>12262</v>
      </c>
      <c r="C10584">
        <v>1861974</v>
      </c>
      <c r="D10584" t="s">
        <v>12271</v>
      </c>
      <c r="E10584" t="s">
        <v>12272</v>
      </c>
      <c r="F10584" t="s">
        <v>9422</v>
      </c>
      <c r="G10584">
        <v>7006163675</v>
      </c>
      <c r="H10584" t="s">
        <v>15433</v>
      </c>
      <c r="I10584" t="s">
        <v>15434</v>
      </c>
      <c r="J10584" t="s">
        <v>15435</v>
      </c>
      <c r="K10584" t="s">
        <v>97</v>
      </c>
      <c r="L10584" t="s">
        <v>15422</v>
      </c>
    </row>
    <row r="10585" spans="1:12" x14ac:dyDescent="0.45">
      <c r="A10585">
        <v>30581147</v>
      </c>
      <c r="B10585" t="s">
        <v>12262</v>
      </c>
      <c r="C10585">
        <v>1900251</v>
      </c>
      <c r="D10585" t="s">
        <v>12263</v>
      </c>
      <c r="E10585" t="s">
        <v>5613</v>
      </c>
      <c r="F10585" t="s">
        <v>9422</v>
      </c>
      <c r="G10585">
        <v>7006163675</v>
      </c>
      <c r="H10585" t="s">
        <v>15433</v>
      </c>
      <c r="I10585" t="s">
        <v>15434</v>
      </c>
      <c r="J10585" t="s">
        <v>15435</v>
      </c>
      <c r="K10585" t="s">
        <v>97</v>
      </c>
      <c r="L10585" t="s">
        <v>15422</v>
      </c>
    </row>
    <row r="10586" spans="1:12" x14ac:dyDescent="0.45">
      <c r="A10586">
        <v>30581147</v>
      </c>
      <c r="B10586" t="s">
        <v>12262</v>
      </c>
      <c r="C10586">
        <v>6224106</v>
      </c>
      <c r="D10586" t="s">
        <v>12267</v>
      </c>
      <c r="E10586" t="s">
        <v>12268</v>
      </c>
      <c r="F10586" t="s">
        <v>9422</v>
      </c>
      <c r="G10586">
        <v>57204087325</v>
      </c>
      <c r="H10586" t="s">
        <v>15441</v>
      </c>
      <c r="I10586" t="s">
        <v>15442</v>
      </c>
      <c r="J10586" t="s">
        <v>15443</v>
      </c>
      <c r="K10586" t="s">
        <v>397</v>
      </c>
      <c r="L10586" t="s">
        <v>6593</v>
      </c>
    </row>
    <row r="10587" spans="1:12" x14ac:dyDescent="0.45">
      <c r="A10587">
        <v>30581147</v>
      </c>
      <c r="B10587" t="s">
        <v>12262</v>
      </c>
      <c r="C10587">
        <v>6480673</v>
      </c>
      <c r="D10587" t="s">
        <v>348</v>
      </c>
      <c r="E10587" t="s">
        <v>12273</v>
      </c>
      <c r="F10587" t="s">
        <v>9422</v>
      </c>
      <c r="G10587">
        <v>57204087325</v>
      </c>
      <c r="H10587" t="s">
        <v>15441</v>
      </c>
      <c r="I10587" t="s">
        <v>15442</v>
      </c>
      <c r="J10587" t="s">
        <v>15443</v>
      </c>
      <c r="K10587" t="s">
        <v>397</v>
      </c>
      <c r="L10587" t="s">
        <v>6593</v>
      </c>
    </row>
    <row r="10588" spans="1:12" x14ac:dyDescent="0.45">
      <c r="A10588">
        <v>30581147</v>
      </c>
      <c r="B10588" t="s">
        <v>15416</v>
      </c>
      <c r="C10588">
        <v>6480673</v>
      </c>
      <c r="D10588" t="s">
        <v>348</v>
      </c>
      <c r="E10588" t="s">
        <v>12273</v>
      </c>
      <c r="F10588" t="s">
        <v>6323</v>
      </c>
      <c r="G10588">
        <v>57204087325</v>
      </c>
      <c r="H10588" t="s">
        <v>15441</v>
      </c>
      <c r="I10588" t="s">
        <v>15442</v>
      </c>
      <c r="J10588" t="s">
        <v>15443</v>
      </c>
      <c r="K10588" t="s">
        <v>397</v>
      </c>
      <c r="L10588" t="s">
        <v>6593</v>
      </c>
    </row>
    <row r="10589" spans="1:12" x14ac:dyDescent="0.45">
      <c r="A10589">
        <v>30581147</v>
      </c>
      <c r="B10589" t="s">
        <v>12262</v>
      </c>
      <c r="C10589">
        <v>8151613</v>
      </c>
      <c r="D10589" t="s">
        <v>12269</v>
      </c>
      <c r="E10589" t="s">
        <v>12270</v>
      </c>
      <c r="F10589" t="s">
        <v>9422</v>
      </c>
      <c r="G10589">
        <v>57204087325</v>
      </c>
      <c r="H10589" t="s">
        <v>15441</v>
      </c>
      <c r="I10589" t="s">
        <v>15442</v>
      </c>
      <c r="J10589" t="s">
        <v>15443</v>
      </c>
      <c r="K10589" t="s">
        <v>397</v>
      </c>
      <c r="L10589" t="s">
        <v>6593</v>
      </c>
    </row>
    <row r="10590" spans="1:12" x14ac:dyDescent="0.45">
      <c r="A10590">
        <v>30581147</v>
      </c>
      <c r="B10590" t="s">
        <v>12262</v>
      </c>
      <c r="C10590">
        <v>1861974</v>
      </c>
      <c r="D10590" t="s">
        <v>12271</v>
      </c>
      <c r="E10590" t="s">
        <v>12272</v>
      </c>
      <c r="F10590" t="s">
        <v>9422</v>
      </c>
      <c r="G10590">
        <v>57204087325</v>
      </c>
      <c r="H10590" t="s">
        <v>15441</v>
      </c>
      <c r="I10590" t="s">
        <v>15442</v>
      </c>
      <c r="J10590" t="s">
        <v>15443</v>
      </c>
      <c r="K10590" t="s">
        <v>397</v>
      </c>
      <c r="L10590" t="s">
        <v>6593</v>
      </c>
    </row>
    <row r="10591" spans="1:12" x14ac:dyDescent="0.45">
      <c r="A10591">
        <v>30581147</v>
      </c>
      <c r="B10591" t="s">
        <v>12262</v>
      </c>
      <c r="C10591">
        <v>1900251</v>
      </c>
      <c r="D10591" t="s">
        <v>12263</v>
      </c>
      <c r="E10591" t="s">
        <v>5613</v>
      </c>
      <c r="F10591" t="s">
        <v>9422</v>
      </c>
      <c r="G10591">
        <v>57204087325</v>
      </c>
      <c r="H10591" t="s">
        <v>15441</v>
      </c>
      <c r="I10591" t="s">
        <v>15442</v>
      </c>
      <c r="J10591" t="s">
        <v>15443</v>
      </c>
      <c r="K10591" t="s">
        <v>397</v>
      </c>
      <c r="L10591" t="s">
        <v>6593</v>
      </c>
    </row>
    <row r="10592" spans="1:12" x14ac:dyDescent="0.45">
      <c r="A10592">
        <v>30581147</v>
      </c>
      <c r="B10592" t="s">
        <v>12262</v>
      </c>
      <c r="C10592">
        <v>6224106</v>
      </c>
      <c r="D10592" t="s">
        <v>12267</v>
      </c>
      <c r="E10592" t="s">
        <v>12268</v>
      </c>
      <c r="F10592" t="s">
        <v>9422</v>
      </c>
      <c r="G10592">
        <v>7202996998</v>
      </c>
      <c r="H10592" t="s">
        <v>15430</v>
      </c>
      <c r="I10592" t="s">
        <v>348</v>
      </c>
      <c r="J10592" t="s">
        <v>15431</v>
      </c>
      <c r="K10592" t="s">
        <v>1528</v>
      </c>
      <c r="L10592" t="s">
        <v>6325</v>
      </c>
    </row>
    <row r="10593" spans="1:12" x14ac:dyDescent="0.45">
      <c r="A10593">
        <v>30581147</v>
      </c>
      <c r="B10593" t="s">
        <v>12262</v>
      </c>
      <c r="C10593">
        <v>6480673</v>
      </c>
      <c r="D10593" t="s">
        <v>348</v>
      </c>
      <c r="E10593" t="s">
        <v>12273</v>
      </c>
      <c r="F10593" t="s">
        <v>9422</v>
      </c>
      <c r="G10593">
        <v>7202996998</v>
      </c>
      <c r="H10593" t="s">
        <v>15430</v>
      </c>
      <c r="I10593" t="s">
        <v>348</v>
      </c>
      <c r="J10593" t="s">
        <v>15431</v>
      </c>
      <c r="K10593" t="s">
        <v>1528</v>
      </c>
      <c r="L10593" t="s">
        <v>6325</v>
      </c>
    </row>
    <row r="10594" spans="1:12" x14ac:dyDescent="0.45">
      <c r="A10594">
        <v>30581147</v>
      </c>
      <c r="B10594" t="s">
        <v>15416</v>
      </c>
      <c r="C10594">
        <v>6480673</v>
      </c>
      <c r="D10594" t="s">
        <v>348</v>
      </c>
      <c r="E10594" t="s">
        <v>12273</v>
      </c>
      <c r="F10594" t="s">
        <v>6323</v>
      </c>
      <c r="G10594">
        <v>7202996998</v>
      </c>
      <c r="H10594" t="s">
        <v>15430</v>
      </c>
      <c r="I10594" t="s">
        <v>348</v>
      </c>
      <c r="J10594" t="s">
        <v>15431</v>
      </c>
      <c r="K10594" t="s">
        <v>1528</v>
      </c>
      <c r="L10594" t="s">
        <v>6325</v>
      </c>
    </row>
    <row r="10595" spans="1:12" x14ac:dyDescent="0.45">
      <c r="A10595">
        <v>30581147</v>
      </c>
      <c r="B10595" t="s">
        <v>12262</v>
      </c>
      <c r="C10595">
        <v>8151613</v>
      </c>
      <c r="D10595" t="s">
        <v>12269</v>
      </c>
      <c r="E10595" t="s">
        <v>12270</v>
      </c>
      <c r="F10595" t="s">
        <v>9422</v>
      </c>
      <c r="G10595">
        <v>7202996998</v>
      </c>
      <c r="H10595" t="s">
        <v>15430</v>
      </c>
      <c r="I10595" t="s">
        <v>348</v>
      </c>
      <c r="J10595" t="s">
        <v>15431</v>
      </c>
      <c r="K10595" t="s">
        <v>1528</v>
      </c>
      <c r="L10595" t="s">
        <v>6325</v>
      </c>
    </row>
    <row r="10596" spans="1:12" x14ac:dyDescent="0.45">
      <c r="A10596">
        <v>30581147</v>
      </c>
      <c r="B10596" t="s">
        <v>12262</v>
      </c>
      <c r="C10596">
        <v>1861974</v>
      </c>
      <c r="D10596" t="s">
        <v>12271</v>
      </c>
      <c r="E10596" t="s">
        <v>12272</v>
      </c>
      <c r="F10596" t="s">
        <v>9422</v>
      </c>
      <c r="G10596">
        <v>7202996998</v>
      </c>
      <c r="H10596" t="s">
        <v>15430</v>
      </c>
      <c r="I10596" t="s">
        <v>348</v>
      </c>
      <c r="J10596" t="s">
        <v>15431</v>
      </c>
      <c r="K10596" t="s">
        <v>1528</v>
      </c>
      <c r="L10596" t="s">
        <v>6325</v>
      </c>
    </row>
    <row r="10597" spans="1:12" x14ac:dyDescent="0.45">
      <c r="A10597">
        <v>30581147</v>
      </c>
      <c r="B10597" t="s">
        <v>12262</v>
      </c>
      <c r="C10597">
        <v>1900251</v>
      </c>
      <c r="D10597" t="s">
        <v>12263</v>
      </c>
      <c r="E10597" t="s">
        <v>5613</v>
      </c>
      <c r="F10597" t="s">
        <v>9422</v>
      </c>
      <c r="G10597">
        <v>7202996998</v>
      </c>
      <c r="H10597" t="s">
        <v>15430</v>
      </c>
      <c r="I10597" t="s">
        <v>348</v>
      </c>
      <c r="J10597" t="s">
        <v>15431</v>
      </c>
      <c r="K10597" t="s">
        <v>1528</v>
      </c>
      <c r="L10597" t="s">
        <v>6325</v>
      </c>
    </row>
    <row r="10598" spans="1:12" x14ac:dyDescent="0.45">
      <c r="A10598">
        <v>30581147</v>
      </c>
      <c r="B10598" t="s">
        <v>12262</v>
      </c>
      <c r="C10598">
        <v>6224106</v>
      </c>
      <c r="D10598" t="s">
        <v>12267</v>
      </c>
      <c r="E10598" t="s">
        <v>12268</v>
      </c>
      <c r="F10598" t="s">
        <v>9422</v>
      </c>
      <c r="G10598">
        <v>57205465954</v>
      </c>
      <c r="H10598" t="s">
        <v>15419</v>
      </c>
      <c r="I10598" t="s">
        <v>15420</v>
      </c>
      <c r="J10598" t="s">
        <v>15421</v>
      </c>
      <c r="K10598" t="s">
        <v>108</v>
      </c>
      <c r="L10598" t="s">
        <v>15422</v>
      </c>
    </row>
    <row r="10599" spans="1:12" x14ac:dyDescent="0.45">
      <c r="A10599">
        <v>30581147</v>
      </c>
      <c r="B10599" t="s">
        <v>12262</v>
      </c>
      <c r="C10599">
        <v>6480673</v>
      </c>
      <c r="D10599" t="s">
        <v>348</v>
      </c>
      <c r="E10599" t="s">
        <v>12273</v>
      </c>
      <c r="F10599" t="s">
        <v>9422</v>
      </c>
      <c r="G10599">
        <v>57205465954</v>
      </c>
      <c r="H10599" t="s">
        <v>15419</v>
      </c>
      <c r="I10599" t="s">
        <v>15420</v>
      </c>
      <c r="J10599" t="s">
        <v>15421</v>
      </c>
      <c r="K10599" t="s">
        <v>108</v>
      </c>
      <c r="L10599" t="s">
        <v>15422</v>
      </c>
    </row>
    <row r="10600" spans="1:12" x14ac:dyDescent="0.45">
      <c r="A10600">
        <v>30581147</v>
      </c>
      <c r="B10600" t="s">
        <v>15416</v>
      </c>
      <c r="C10600">
        <v>6480673</v>
      </c>
      <c r="D10600" t="s">
        <v>348</v>
      </c>
      <c r="E10600" t="s">
        <v>12273</v>
      </c>
      <c r="F10600" t="s">
        <v>6323</v>
      </c>
      <c r="G10600">
        <v>57205465954</v>
      </c>
      <c r="H10600" t="s">
        <v>15419</v>
      </c>
      <c r="I10600" t="s">
        <v>15420</v>
      </c>
      <c r="J10600" t="s">
        <v>15421</v>
      </c>
      <c r="K10600" t="s">
        <v>108</v>
      </c>
      <c r="L10600" t="s">
        <v>15422</v>
      </c>
    </row>
    <row r="10601" spans="1:12" x14ac:dyDescent="0.45">
      <c r="A10601">
        <v>30581147</v>
      </c>
      <c r="B10601" t="s">
        <v>12262</v>
      </c>
      <c r="C10601">
        <v>8151613</v>
      </c>
      <c r="D10601" t="s">
        <v>12269</v>
      </c>
      <c r="E10601" t="s">
        <v>12270</v>
      </c>
      <c r="F10601" t="s">
        <v>9422</v>
      </c>
      <c r="G10601">
        <v>57205465954</v>
      </c>
      <c r="H10601" t="s">
        <v>15419</v>
      </c>
      <c r="I10601" t="s">
        <v>15420</v>
      </c>
      <c r="J10601" t="s">
        <v>15421</v>
      </c>
      <c r="K10601" t="s">
        <v>108</v>
      </c>
      <c r="L10601" t="s">
        <v>15422</v>
      </c>
    </row>
    <row r="10602" spans="1:12" x14ac:dyDescent="0.45">
      <c r="A10602">
        <v>30581147</v>
      </c>
      <c r="B10602" t="s">
        <v>12262</v>
      </c>
      <c r="C10602">
        <v>1861974</v>
      </c>
      <c r="D10602" t="s">
        <v>12271</v>
      </c>
      <c r="E10602" t="s">
        <v>12272</v>
      </c>
      <c r="F10602" t="s">
        <v>9422</v>
      </c>
      <c r="G10602">
        <v>57205465954</v>
      </c>
      <c r="H10602" t="s">
        <v>15419</v>
      </c>
      <c r="I10602" t="s">
        <v>15420</v>
      </c>
      <c r="J10602" t="s">
        <v>15421</v>
      </c>
      <c r="K10602" t="s">
        <v>108</v>
      </c>
      <c r="L10602" t="s">
        <v>15422</v>
      </c>
    </row>
    <row r="10603" spans="1:12" x14ac:dyDescent="0.45">
      <c r="A10603">
        <v>30581147</v>
      </c>
      <c r="B10603" t="s">
        <v>12262</v>
      </c>
      <c r="C10603">
        <v>1900251</v>
      </c>
      <c r="D10603" t="s">
        <v>12263</v>
      </c>
      <c r="E10603" t="s">
        <v>5613</v>
      </c>
      <c r="F10603" t="s">
        <v>9422</v>
      </c>
      <c r="G10603">
        <v>57205465954</v>
      </c>
      <c r="H10603" t="s">
        <v>15419</v>
      </c>
      <c r="I10603" t="s">
        <v>15420</v>
      </c>
      <c r="J10603" t="s">
        <v>15421</v>
      </c>
      <c r="K10603" t="s">
        <v>108</v>
      </c>
      <c r="L10603" t="s">
        <v>15422</v>
      </c>
    </row>
    <row r="10604" spans="1:12" x14ac:dyDescent="0.45">
      <c r="A10604">
        <v>30581147</v>
      </c>
      <c r="B10604" t="s">
        <v>12262</v>
      </c>
      <c r="C10604">
        <v>6224106</v>
      </c>
      <c r="D10604" t="s">
        <v>12267</v>
      </c>
      <c r="E10604" t="s">
        <v>12268</v>
      </c>
      <c r="F10604" t="s">
        <v>9422</v>
      </c>
      <c r="G10604">
        <v>57191963045</v>
      </c>
      <c r="H10604" t="s">
        <v>15427</v>
      </c>
      <c r="I10604" t="s">
        <v>15428</v>
      </c>
      <c r="J10604" t="s">
        <v>15429</v>
      </c>
      <c r="K10604" t="s">
        <v>53</v>
      </c>
      <c r="L10604" t="s">
        <v>6593</v>
      </c>
    </row>
    <row r="10605" spans="1:12" x14ac:dyDescent="0.45">
      <c r="A10605">
        <v>30581147</v>
      </c>
      <c r="B10605" t="s">
        <v>12262</v>
      </c>
      <c r="C10605">
        <v>6480673</v>
      </c>
      <c r="D10605" t="s">
        <v>348</v>
      </c>
      <c r="E10605" t="s">
        <v>12273</v>
      </c>
      <c r="F10605" t="s">
        <v>9422</v>
      </c>
      <c r="G10605">
        <v>57191963045</v>
      </c>
      <c r="H10605" t="s">
        <v>15427</v>
      </c>
      <c r="I10605" t="s">
        <v>15428</v>
      </c>
      <c r="J10605" t="s">
        <v>15429</v>
      </c>
      <c r="K10605" t="s">
        <v>53</v>
      </c>
      <c r="L10605" t="s">
        <v>6593</v>
      </c>
    </row>
    <row r="10606" spans="1:12" x14ac:dyDescent="0.45">
      <c r="A10606">
        <v>30581147</v>
      </c>
      <c r="B10606" t="s">
        <v>15416</v>
      </c>
      <c r="C10606">
        <v>6480673</v>
      </c>
      <c r="D10606" t="s">
        <v>348</v>
      </c>
      <c r="E10606" t="s">
        <v>12273</v>
      </c>
      <c r="F10606" t="s">
        <v>6323</v>
      </c>
      <c r="G10606">
        <v>57191963045</v>
      </c>
      <c r="H10606" t="s">
        <v>15427</v>
      </c>
      <c r="I10606" t="s">
        <v>15428</v>
      </c>
      <c r="J10606" t="s">
        <v>15429</v>
      </c>
      <c r="K10606" t="s">
        <v>53</v>
      </c>
      <c r="L10606" t="s">
        <v>6593</v>
      </c>
    </row>
    <row r="10607" spans="1:12" x14ac:dyDescent="0.45">
      <c r="A10607">
        <v>30581147</v>
      </c>
      <c r="B10607" t="s">
        <v>12262</v>
      </c>
      <c r="C10607">
        <v>8151613</v>
      </c>
      <c r="D10607" t="s">
        <v>12269</v>
      </c>
      <c r="E10607" t="s">
        <v>12270</v>
      </c>
      <c r="F10607" t="s">
        <v>9422</v>
      </c>
      <c r="G10607">
        <v>57191963045</v>
      </c>
      <c r="H10607" t="s">
        <v>15427</v>
      </c>
      <c r="I10607" t="s">
        <v>15428</v>
      </c>
      <c r="J10607" t="s">
        <v>15429</v>
      </c>
      <c r="K10607" t="s">
        <v>53</v>
      </c>
      <c r="L10607" t="s">
        <v>6593</v>
      </c>
    </row>
    <row r="10608" spans="1:12" x14ac:dyDescent="0.45">
      <c r="A10608">
        <v>30581147</v>
      </c>
      <c r="B10608" t="s">
        <v>12262</v>
      </c>
      <c r="C10608">
        <v>1861974</v>
      </c>
      <c r="D10608" t="s">
        <v>12271</v>
      </c>
      <c r="E10608" t="s">
        <v>12272</v>
      </c>
      <c r="F10608" t="s">
        <v>9422</v>
      </c>
      <c r="G10608">
        <v>57191963045</v>
      </c>
      <c r="H10608" t="s">
        <v>15427</v>
      </c>
      <c r="I10608" t="s">
        <v>15428</v>
      </c>
      <c r="J10608" t="s">
        <v>15429</v>
      </c>
      <c r="K10608" t="s">
        <v>53</v>
      </c>
      <c r="L10608" t="s">
        <v>6593</v>
      </c>
    </row>
    <row r="10609" spans="1:12" x14ac:dyDescent="0.45">
      <c r="A10609">
        <v>30581147</v>
      </c>
      <c r="B10609" t="s">
        <v>12262</v>
      </c>
      <c r="C10609">
        <v>1900251</v>
      </c>
      <c r="D10609" t="s">
        <v>12263</v>
      </c>
      <c r="E10609" t="s">
        <v>5613</v>
      </c>
      <c r="F10609" t="s">
        <v>9422</v>
      </c>
      <c r="G10609">
        <v>57191963045</v>
      </c>
      <c r="H10609" t="s">
        <v>15427</v>
      </c>
      <c r="I10609" t="s">
        <v>15428</v>
      </c>
      <c r="J10609" t="s">
        <v>15429</v>
      </c>
      <c r="K10609" t="s">
        <v>53</v>
      </c>
      <c r="L10609" t="s">
        <v>6593</v>
      </c>
    </row>
    <row r="10610" spans="1:12" x14ac:dyDescent="0.45">
      <c r="A10610">
        <v>30581147</v>
      </c>
      <c r="B10610" t="s">
        <v>12262</v>
      </c>
      <c r="C10610">
        <v>6224106</v>
      </c>
      <c r="D10610" t="s">
        <v>12267</v>
      </c>
      <c r="E10610" t="s">
        <v>12268</v>
      </c>
      <c r="F10610" t="s">
        <v>9422</v>
      </c>
      <c r="G10610">
        <v>55468273400</v>
      </c>
      <c r="H10610" t="s">
        <v>15425</v>
      </c>
      <c r="I10610" t="s">
        <v>6712</v>
      </c>
      <c r="J10610" t="s">
        <v>15426</v>
      </c>
      <c r="K10610" t="s">
        <v>108</v>
      </c>
      <c r="L10610" t="s">
        <v>6593</v>
      </c>
    </row>
    <row r="10611" spans="1:12" x14ac:dyDescent="0.45">
      <c r="A10611">
        <v>30581147</v>
      </c>
      <c r="B10611" t="s">
        <v>12262</v>
      </c>
      <c r="C10611">
        <v>6480673</v>
      </c>
      <c r="D10611" t="s">
        <v>348</v>
      </c>
      <c r="E10611" t="s">
        <v>12273</v>
      </c>
      <c r="F10611" t="s">
        <v>9422</v>
      </c>
      <c r="G10611">
        <v>55468273400</v>
      </c>
      <c r="H10611" t="s">
        <v>15425</v>
      </c>
      <c r="I10611" t="s">
        <v>6712</v>
      </c>
      <c r="J10611" t="s">
        <v>15426</v>
      </c>
      <c r="K10611" t="s">
        <v>108</v>
      </c>
      <c r="L10611" t="s">
        <v>6593</v>
      </c>
    </row>
    <row r="10612" spans="1:12" x14ac:dyDescent="0.45">
      <c r="A10612">
        <v>30581147</v>
      </c>
      <c r="B10612" t="s">
        <v>15416</v>
      </c>
      <c r="C10612">
        <v>6480673</v>
      </c>
      <c r="D10612" t="s">
        <v>348</v>
      </c>
      <c r="E10612" t="s">
        <v>12273</v>
      </c>
      <c r="F10612" t="s">
        <v>6323</v>
      </c>
      <c r="G10612">
        <v>55468273400</v>
      </c>
      <c r="H10612" t="s">
        <v>15425</v>
      </c>
      <c r="I10612" t="s">
        <v>6712</v>
      </c>
      <c r="J10612" t="s">
        <v>15426</v>
      </c>
      <c r="K10612" t="s">
        <v>108</v>
      </c>
      <c r="L10612" t="s">
        <v>6593</v>
      </c>
    </row>
    <row r="10613" spans="1:12" x14ac:dyDescent="0.45">
      <c r="A10613">
        <v>30581147</v>
      </c>
      <c r="B10613" t="s">
        <v>12262</v>
      </c>
      <c r="C10613">
        <v>8151613</v>
      </c>
      <c r="D10613" t="s">
        <v>12269</v>
      </c>
      <c r="E10613" t="s">
        <v>12270</v>
      </c>
      <c r="F10613" t="s">
        <v>9422</v>
      </c>
      <c r="G10613">
        <v>55468273400</v>
      </c>
      <c r="H10613" t="s">
        <v>15425</v>
      </c>
      <c r="I10613" t="s">
        <v>6712</v>
      </c>
      <c r="J10613" t="s">
        <v>15426</v>
      </c>
      <c r="K10613" t="s">
        <v>108</v>
      </c>
      <c r="L10613" t="s">
        <v>6593</v>
      </c>
    </row>
    <row r="10614" spans="1:12" x14ac:dyDescent="0.45">
      <c r="A10614">
        <v>30581147</v>
      </c>
      <c r="B10614" t="s">
        <v>12262</v>
      </c>
      <c r="C10614">
        <v>1861974</v>
      </c>
      <c r="D10614" t="s">
        <v>12271</v>
      </c>
      <c r="E10614" t="s">
        <v>12272</v>
      </c>
      <c r="F10614" t="s">
        <v>9422</v>
      </c>
      <c r="G10614">
        <v>55468273400</v>
      </c>
      <c r="H10614" t="s">
        <v>15425</v>
      </c>
      <c r="I10614" t="s">
        <v>6712</v>
      </c>
      <c r="J10614" t="s">
        <v>15426</v>
      </c>
      <c r="K10614" t="s">
        <v>108</v>
      </c>
      <c r="L10614" t="s">
        <v>6593</v>
      </c>
    </row>
    <row r="10615" spans="1:12" x14ac:dyDescent="0.45">
      <c r="A10615">
        <v>30581147</v>
      </c>
      <c r="B10615" t="s">
        <v>12262</v>
      </c>
      <c r="C10615">
        <v>1900251</v>
      </c>
      <c r="D10615" t="s">
        <v>12263</v>
      </c>
      <c r="E10615" t="s">
        <v>5613</v>
      </c>
      <c r="F10615" t="s">
        <v>9422</v>
      </c>
      <c r="G10615">
        <v>55468273400</v>
      </c>
      <c r="H10615" t="s">
        <v>15425</v>
      </c>
      <c r="I10615" t="s">
        <v>6712</v>
      </c>
      <c r="J10615" t="s">
        <v>15426</v>
      </c>
      <c r="K10615" t="s">
        <v>108</v>
      </c>
      <c r="L10615" t="s">
        <v>6593</v>
      </c>
    </row>
    <row r="10616" spans="1:12" x14ac:dyDescent="0.45">
      <c r="A10616">
        <v>30581147</v>
      </c>
      <c r="B10616" t="s">
        <v>12262</v>
      </c>
      <c r="C10616">
        <v>6224106</v>
      </c>
      <c r="D10616" t="s">
        <v>12267</v>
      </c>
      <c r="E10616" t="s">
        <v>12268</v>
      </c>
      <c r="F10616" t="s">
        <v>9422</v>
      </c>
      <c r="G10616">
        <v>57205475499</v>
      </c>
      <c r="H10616" t="s">
        <v>11368</v>
      </c>
      <c r="I10616" t="s">
        <v>11369</v>
      </c>
      <c r="J10616" t="s">
        <v>15424</v>
      </c>
      <c r="K10616" t="s">
        <v>392</v>
      </c>
      <c r="L10616" t="s">
        <v>6593</v>
      </c>
    </row>
    <row r="10617" spans="1:12" x14ac:dyDescent="0.45">
      <c r="A10617">
        <v>30581147</v>
      </c>
      <c r="B10617" t="s">
        <v>12262</v>
      </c>
      <c r="C10617">
        <v>6480673</v>
      </c>
      <c r="D10617" t="s">
        <v>348</v>
      </c>
      <c r="E10617" t="s">
        <v>12273</v>
      </c>
      <c r="F10617" t="s">
        <v>9422</v>
      </c>
      <c r="G10617">
        <v>57205475499</v>
      </c>
      <c r="H10617" t="s">
        <v>11368</v>
      </c>
      <c r="I10617" t="s">
        <v>11369</v>
      </c>
      <c r="J10617" t="s">
        <v>15424</v>
      </c>
      <c r="K10617" t="s">
        <v>392</v>
      </c>
      <c r="L10617" t="s">
        <v>6593</v>
      </c>
    </row>
    <row r="10618" spans="1:12" x14ac:dyDescent="0.45">
      <c r="A10618">
        <v>30581147</v>
      </c>
      <c r="B10618" t="s">
        <v>15416</v>
      </c>
      <c r="C10618">
        <v>6480673</v>
      </c>
      <c r="D10618" t="s">
        <v>348</v>
      </c>
      <c r="E10618" t="s">
        <v>12273</v>
      </c>
      <c r="F10618" t="s">
        <v>6323</v>
      </c>
      <c r="G10618">
        <v>57205475499</v>
      </c>
      <c r="H10618" t="s">
        <v>11368</v>
      </c>
      <c r="I10618" t="s">
        <v>11369</v>
      </c>
      <c r="J10618" t="s">
        <v>15424</v>
      </c>
      <c r="K10618" t="s">
        <v>392</v>
      </c>
      <c r="L10618" t="s">
        <v>6593</v>
      </c>
    </row>
    <row r="10619" spans="1:12" x14ac:dyDescent="0.45">
      <c r="A10619">
        <v>30581147</v>
      </c>
      <c r="B10619" t="s">
        <v>12262</v>
      </c>
      <c r="C10619">
        <v>8151613</v>
      </c>
      <c r="D10619" t="s">
        <v>12269</v>
      </c>
      <c r="E10619" t="s">
        <v>12270</v>
      </c>
      <c r="F10619" t="s">
        <v>9422</v>
      </c>
      <c r="G10619">
        <v>57205475499</v>
      </c>
      <c r="H10619" t="s">
        <v>11368</v>
      </c>
      <c r="I10619" t="s">
        <v>11369</v>
      </c>
      <c r="J10619" t="s">
        <v>15424</v>
      </c>
      <c r="K10619" t="s">
        <v>392</v>
      </c>
      <c r="L10619" t="s">
        <v>6593</v>
      </c>
    </row>
    <row r="10620" spans="1:12" x14ac:dyDescent="0.45">
      <c r="A10620">
        <v>30581147</v>
      </c>
      <c r="B10620" t="s">
        <v>12262</v>
      </c>
      <c r="C10620">
        <v>1861974</v>
      </c>
      <c r="D10620" t="s">
        <v>12271</v>
      </c>
      <c r="E10620" t="s">
        <v>12272</v>
      </c>
      <c r="F10620" t="s">
        <v>9422</v>
      </c>
      <c r="G10620">
        <v>57205475499</v>
      </c>
      <c r="H10620" t="s">
        <v>11368</v>
      </c>
      <c r="I10620" t="s">
        <v>11369</v>
      </c>
      <c r="J10620" t="s">
        <v>15424</v>
      </c>
      <c r="K10620" t="s">
        <v>392</v>
      </c>
      <c r="L10620" t="s">
        <v>6593</v>
      </c>
    </row>
    <row r="10621" spans="1:12" x14ac:dyDescent="0.45">
      <c r="A10621">
        <v>30581147</v>
      </c>
      <c r="B10621" t="s">
        <v>12262</v>
      </c>
      <c r="C10621">
        <v>1900251</v>
      </c>
      <c r="D10621" t="s">
        <v>12263</v>
      </c>
      <c r="E10621" t="s">
        <v>5613</v>
      </c>
      <c r="F10621" t="s">
        <v>9422</v>
      </c>
      <c r="G10621">
        <v>57205475499</v>
      </c>
      <c r="H10621" t="s">
        <v>11368</v>
      </c>
      <c r="I10621" t="s">
        <v>11369</v>
      </c>
      <c r="J10621" t="s">
        <v>15424</v>
      </c>
      <c r="K10621" t="s">
        <v>392</v>
      </c>
      <c r="L10621" t="s">
        <v>6593</v>
      </c>
    </row>
    <row r="10622" spans="1:12" x14ac:dyDescent="0.45">
      <c r="A10622">
        <v>30581147</v>
      </c>
      <c r="B10622" t="s">
        <v>12262</v>
      </c>
      <c r="C10622">
        <v>6224106</v>
      </c>
      <c r="D10622" t="s">
        <v>12267</v>
      </c>
      <c r="E10622" t="s">
        <v>12268</v>
      </c>
      <c r="F10622" t="s">
        <v>9422</v>
      </c>
      <c r="G10622">
        <v>7202996998</v>
      </c>
      <c r="H10622" t="s">
        <v>15430</v>
      </c>
      <c r="I10622" t="s">
        <v>348</v>
      </c>
      <c r="J10622" t="s">
        <v>15431</v>
      </c>
      <c r="K10622" t="s">
        <v>1528</v>
      </c>
      <c r="L10622" t="s">
        <v>6325</v>
      </c>
    </row>
    <row r="10623" spans="1:12" x14ac:dyDescent="0.45">
      <c r="A10623">
        <v>30581147</v>
      </c>
      <c r="B10623" t="s">
        <v>12262</v>
      </c>
      <c r="C10623">
        <v>6480673</v>
      </c>
      <c r="D10623" t="s">
        <v>348</v>
      </c>
      <c r="E10623" t="s">
        <v>12273</v>
      </c>
      <c r="F10623" t="s">
        <v>9422</v>
      </c>
      <c r="G10623">
        <v>7202996998</v>
      </c>
      <c r="H10623" t="s">
        <v>15430</v>
      </c>
      <c r="I10623" t="s">
        <v>348</v>
      </c>
      <c r="J10623" t="s">
        <v>15431</v>
      </c>
      <c r="K10623" t="s">
        <v>1528</v>
      </c>
      <c r="L10623" t="s">
        <v>6325</v>
      </c>
    </row>
    <row r="10624" spans="1:12" x14ac:dyDescent="0.45">
      <c r="A10624">
        <v>30581147</v>
      </c>
      <c r="B10624" t="s">
        <v>15416</v>
      </c>
      <c r="C10624">
        <v>6480673</v>
      </c>
      <c r="D10624" t="s">
        <v>348</v>
      </c>
      <c r="E10624" t="s">
        <v>12273</v>
      </c>
      <c r="F10624" t="s">
        <v>6323</v>
      </c>
      <c r="G10624">
        <v>7202996998</v>
      </c>
      <c r="H10624" t="s">
        <v>15430</v>
      </c>
      <c r="I10624" t="s">
        <v>348</v>
      </c>
      <c r="J10624" t="s">
        <v>15431</v>
      </c>
      <c r="K10624" t="s">
        <v>1528</v>
      </c>
      <c r="L10624" t="s">
        <v>6325</v>
      </c>
    </row>
    <row r="10625" spans="1:12" x14ac:dyDescent="0.45">
      <c r="A10625">
        <v>30581147</v>
      </c>
      <c r="B10625" t="s">
        <v>12262</v>
      </c>
      <c r="C10625">
        <v>8151613</v>
      </c>
      <c r="D10625" t="s">
        <v>12269</v>
      </c>
      <c r="E10625" t="s">
        <v>12270</v>
      </c>
      <c r="F10625" t="s">
        <v>9422</v>
      </c>
      <c r="G10625">
        <v>7202996998</v>
      </c>
      <c r="H10625" t="s">
        <v>15430</v>
      </c>
      <c r="I10625" t="s">
        <v>348</v>
      </c>
      <c r="J10625" t="s">
        <v>15431</v>
      </c>
      <c r="K10625" t="s">
        <v>1528</v>
      </c>
      <c r="L10625" t="s">
        <v>6325</v>
      </c>
    </row>
    <row r="10626" spans="1:12" x14ac:dyDescent="0.45">
      <c r="A10626">
        <v>30581147</v>
      </c>
      <c r="B10626" t="s">
        <v>12262</v>
      </c>
      <c r="C10626">
        <v>1861974</v>
      </c>
      <c r="D10626" t="s">
        <v>12271</v>
      </c>
      <c r="E10626" t="s">
        <v>12272</v>
      </c>
      <c r="F10626" t="s">
        <v>9422</v>
      </c>
      <c r="G10626">
        <v>7202996998</v>
      </c>
      <c r="H10626" t="s">
        <v>15430</v>
      </c>
      <c r="I10626" t="s">
        <v>348</v>
      </c>
      <c r="J10626" t="s">
        <v>15431</v>
      </c>
      <c r="K10626" t="s">
        <v>1528</v>
      </c>
      <c r="L10626" t="s">
        <v>6325</v>
      </c>
    </row>
    <row r="10627" spans="1:12" x14ac:dyDescent="0.45">
      <c r="A10627">
        <v>30581147</v>
      </c>
      <c r="B10627" t="s">
        <v>12262</v>
      </c>
      <c r="C10627">
        <v>1900251</v>
      </c>
      <c r="D10627" t="s">
        <v>12263</v>
      </c>
      <c r="E10627" t="s">
        <v>5613</v>
      </c>
      <c r="F10627" t="s">
        <v>9422</v>
      </c>
      <c r="G10627">
        <v>7202996998</v>
      </c>
      <c r="H10627" t="s">
        <v>15430</v>
      </c>
      <c r="I10627" t="s">
        <v>348</v>
      </c>
      <c r="J10627" t="s">
        <v>15431</v>
      </c>
      <c r="K10627" t="s">
        <v>1528</v>
      </c>
      <c r="L10627" t="s">
        <v>6325</v>
      </c>
    </row>
    <row r="10628" spans="1:12" x14ac:dyDescent="0.45">
      <c r="A10628">
        <v>30581147</v>
      </c>
      <c r="B10628" t="s">
        <v>12262</v>
      </c>
      <c r="C10628">
        <v>6224106</v>
      </c>
      <c r="D10628" t="s">
        <v>12267</v>
      </c>
      <c r="E10628" t="s">
        <v>12268</v>
      </c>
      <c r="F10628" t="s">
        <v>9422</v>
      </c>
      <c r="G10628">
        <v>57205475499</v>
      </c>
      <c r="H10628" t="s">
        <v>11368</v>
      </c>
      <c r="I10628" t="s">
        <v>11369</v>
      </c>
      <c r="J10628" t="s">
        <v>15424</v>
      </c>
      <c r="K10628" t="s">
        <v>392</v>
      </c>
      <c r="L10628" t="s">
        <v>6593</v>
      </c>
    </row>
    <row r="10629" spans="1:12" x14ac:dyDescent="0.45">
      <c r="A10629">
        <v>30581147</v>
      </c>
      <c r="B10629" t="s">
        <v>12262</v>
      </c>
      <c r="C10629">
        <v>6480673</v>
      </c>
      <c r="D10629" t="s">
        <v>348</v>
      </c>
      <c r="E10629" t="s">
        <v>12273</v>
      </c>
      <c r="F10629" t="s">
        <v>9422</v>
      </c>
      <c r="G10629">
        <v>57205475499</v>
      </c>
      <c r="H10629" t="s">
        <v>11368</v>
      </c>
      <c r="I10629" t="s">
        <v>11369</v>
      </c>
      <c r="J10629" t="s">
        <v>15424</v>
      </c>
      <c r="K10629" t="s">
        <v>392</v>
      </c>
      <c r="L10629" t="s">
        <v>6593</v>
      </c>
    </row>
    <row r="10630" spans="1:12" x14ac:dyDescent="0.45">
      <c r="A10630">
        <v>30581147</v>
      </c>
      <c r="B10630" t="s">
        <v>15416</v>
      </c>
      <c r="C10630">
        <v>6480673</v>
      </c>
      <c r="D10630" t="s">
        <v>348</v>
      </c>
      <c r="E10630" t="s">
        <v>12273</v>
      </c>
      <c r="F10630" t="s">
        <v>6323</v>
      </c>
      <c r="G10630">
        <v>57205475499</v>
      </c>
      <c r="H10630" t="s">
        <v>11368</v>
      </c>
      <c r="I10630" t="s">
        <v>11369</v>
      </c>
      <c r="J10630" t="s">
        <v>15424</v>
      </c>
      <c r="K10630" t="s">
        <v>392</v>
      </c>
      <c r="L10630" t="s">
        <v>6593</v>
      </c>
    </row>
    <row r="10631" spans="1:12" x14ac:dyDescent="0.45">
      <c r="A10631">
        <v>30581147</v>
      </c>
      <c r="B10631" t="s">
        <v>12262</v>
      </c>
      <c r="C10631">
        <v>8151613</v>
      </c>
      <c r="D10631" t="s">
        <v>12269</v>
      </c>
      <c r="E10631" t="s">
        <v>12270</v>
      </c>
      <c r="F10631" t="s">
        <v>9422</v>
      </c>
      <c r="G10631">
        <v>57205475499</v>
      </c>
      <c r="H10631" t="s">
        <v>11368</v>
      </c>
      <c r="I10631" t="s">
        <v>11369</v>
      </c>
      <c r="J10631" t="s">
        <v>15424</v>
      </c>
      <c r="K10631" t="s">
        <v>392</v>
      </c>
      <c r="L10631" t="s">
        <v>6593</v>
      </c>
    </row>
    <row r="10632" spans="1:12" x14ac:dyDescent="0.45">
      <c r="A10632">
        <v>30581147</v>
      </c>
      <c r="B10632" t="s">
        <v>12262</v>
      </c>
      <c r="C10632">
        <v>1861974</v>
      </c>
      <c r="D10632" t="s">
        <v>12271</v>
      </c>
      <c r="E10632" t="s">
        <v>12272</v>
      </c>
      <c r="F10632" t="s">
        <v>9422</v>
      </c>
      <c r="G10632">
        <v>57205475499</v>
      </c>
      <c r="H10632" t="s">
        <v>11368</v>
      </c>
      <c r="I10632" t="s">
        <v>11369</v>
      </c>
      <c r="J10632" t="s">
        <v>15424</v>
      </c>
      <c r="K10632" t="s">
        <v>392</v>
      </c>
      <c r="L10632" t="s">
        <v>6593</v>
      </c>
    </row>
    <row r="10633" spans="1:12" x14ac:dyDescent="0.45">
      <c r="A10633">
        <v>30581147</v>
      </c>
      <c r="B10633" t="s">
        <v>12262</v>
      </c>
      <c r="C10633">
        <v>1900251</v>
      </c>
      <c r="D10633" t="s">
        <v>12263</v>
      </c>
      <c r="E10633" t="s">
        <v>5613</v>
      </c>
      <c r="F10633" t="s">
        <v>9422</v>
      </c>
      <c r="G10633">
        <v>57205475499</v>
      </c>
      <c r="H10633" t="s">
        <v>11368</v>
      </c>
      <c r="I10633" t="s">
        <v>11369</v>
      </c>
      <c r="J10633" t="s">
        <v>15424</v>
      </c>
      <c r="K10633" t="s">
        <v>392</v>
      </c>
      <c r="L10633" t="s">
        <v>6593</v>
      </c>
    </row>
    <row r="10634" spans="1:12" x14ac:dyDescent="0.45">
      <c r="A10634">
        <v>30581147</v>
      </c>
      <c r="B10634" t="s">
        <v>12262</v>
      </c>
      <c r="C10634">
        <v>6224106</v>
      </c>
      <c r="D10634" t="s">
        <v>12267</v>
      </c>
      <c r="E10634" t="s">
        <v>12268</v>
      </c>
      <c r="F10634" t="s">
        <v>9422</v>
      </c>
      <c r="G10634">
        <v>55552927500</v>
      </c>
      <c r="H10634" t="s">
        <v>15417</v>
      </c>
      <c r="I10634" t="s">
        <v>15418</v>
      </c>
      <c r="J10634" t="s">
        <v>3309</v>
      </c>
      <c r="K10634" t="s">
        <v>205</v>
      </c>
      <c r="L10634" t="s">
        <v>6325</v>
      </c>
    </row>
    <row r="10635" spans="1:12" x14ac:dyDescent="0.45">
      <c r="A10635">
        <v>30581147</v>
      </c>
      <c r="B10635" t="s">
        <v>12262</v>
      </c>
      <c r="C10635">
        <v>6480673</v>
      </c>
      <c r="D10635" t="s">
        <v>348</v>
      </c>
      <c r="E10635" t="s">
        <v>12273</v>
      </c>
      <c r="F10635" t="s">
        <v>9422</v>
      </c>
      <c r="G10635">
        <v>55552927500</v>
      </c>
      <c r="H10635" t="s">
        <v>15417</v>
      </c>
      <c r="I10635" t="s">
        <v>15418</v>
      </c>
      <c r="J10635" t="s">
        <v>3309</v>
      </c>
      <c r="K10635" t="s">
        <v>205</v>
      </c>
      <c r="L10635" t="s">
        <v>6325</v>
      </c>
    </row>
    <row r="10636" spans="1:12" x14ac:dyDescent="0.45">
      <c r="A10636">
        <v>30581147</v>
      </c>
      <c r="B10636" t="s">
        <v>15416</v>
      </c>
      <c r="C10636">
        <v>6480673</v>
      </c>
      <c r="D10636" t="s">
        <v>348</v>
      </c>
      <c r="E10636" t="s">
        <v>12273</v>
      </c>
      <c r="F10636" t="s">
        <v>6323</v>
      </c>
      <c r="G10636">
        <v>55552927500</v>
      </c>
      <c r="H10636" t="s">
        <v>15417</v>
      </c>
      <c r="I10636" t="s">
        <v>15418</v>
      </c>
      <c r="J10636" t="s">
        <v>3309</v>
      </c>
      <c r="K10636" t="s">
        <v>205</v>
      </c>
      <c r="L10636" t="s">
        <v>6325</v>
      </c>
    </row>
    <row r="10637" spans="1:12" x14ac:dyDescent="0.45">
      <c r="A10637">
        <v>30581147</v>
      </c>
      <c r="B10637" t="s">
        <v>12262</v>
      </c>
      <c r="C10637">
        <v>8151613</v>
      </c>
      <c r="D10637" t="s">
        <v>12269</v>
      </c>
      <c r="E10637" t="s">
        <v>12270</v>
      </c>
      <c r="F10637" t="s">
        <v>9422</v>
      </c>
      <c r="G10637">
        <v>55552927500</v>
      </c>
      <c r="H10637" t="s">
        <v>15417</v>
      </c>
      <c r="I10637" t="s">
        <v>15418</v>
      </c>
      <c r="J10637" t="s">
        <v>3309</v>
      </c>
      <c r="K10637" t="s">
        <v>205</v>
      </c>
      <c r="L10637" t="s">
        <v>6325</v>
      </c>
    </row>
    <row r="10638" spans="1:12" x14ac:dyDescent="0.45">
      <c r="A10638">
        <v>30581147</v>
      </c>
      <c r="B10638" t="s">
        <v>12262</v>
      </c>
      <c r="C10638">
        <v>1861974</v>
      </c>
      <c r="D10638" t="s">
        <v>12271</v>
      </c>
      <c r="E10638" t="s">
        <v>12272</v>
      </c>
      <c r="F10638" t="s">
        <v>9422</v>
      </c>
      <c r="G10638">
        <v>55552927500</v>
      </c>
      <c r="H10638" t="s">
        <v>15417</v>
      </c>
      <c r="I10638" t="s">
        <v>15418</v>
      </c>
      <c r="J10638" t="s">
        <v>3309</v>
      </c>
      <c r="K10638" t="s">
        <v>205</v>
      </c>
      <c r="L10638" t="s">
        <v>6325</v>
      </c>
    </row>
    <row r="10639" spans="1:12" x14ac:dyDescent="0.45">
      <c r="A10639">
        <v>30581147</v>
      </c>
      <c r="B10639" t="s">
        <v>12262</v>
      </c>
      <c r="C10639">
        <v>1900251</v>
      </c>
      <c r="D10639" t="s">
        <v>12263</v>
      </c>
      <c r="E10639" t="s">
        <v>5613</v>
      </c>
      <c r="F10639" t="s">
        <v>9422</v>
      </c>
      <c r="G10639">
        <v>55552927500</v>
      </c>
      <c r="H10639" t="s">
        <v>15417</v>
      </c>
      <c r="I10639" t="s">
        <v>15418</v>
      </c>
      <c r="J10639" t="s">
        <v>3309</v>
      </c>
      <c r="K10639" t="s">
        <v>205</v>
      </c>
      <c r="L10639" t="s">
        <v>6325</v>
      </c>
    </row>
    <row r="10640" spans="1:12" x14ac:dyDescent="0.45">
      <c r="A10640">
        <v>30581147</v>
      </c>
      <c r="B10640" t="s">
        <v>12262</v>
      </c>
      <c r="C10640">
        <v>6224106</v>
      </c>
      <c r="D10640" t="s">
        <v>12267</v>
      </c>
      <c r="E10640" t="s">
        <v>12268</v>
      </c>
      <c r="F10640" t="s">
        <v>9422</v>
      </c>
      <c r="G10640">
        <v>57205471495</v>
      </c>
      <c r="H10640" t="s">
        <v>8074</v>
      </c>
      <c r="I10640" t="s">
        <v>3936</v>
      </c>
      <c r="J10640" t="s">
        <v>15432</v>
      </c>
      <c r="K10640" t="s">
        <v>104</v>
      </c>
      <c r="L10640" t="s">
        <v>6325</v>
      </c>
    </row>
    <row r="10641" spans="1:12" x14ac:dyDescent="0.45">
      <c r="A10641">
        <v>30581147</v>
      </c>
      <c r="B10641" t="s">
        <v>12262</v>
      </c>
      <c r="C10641">
        <v>6480673</v>
      </c>
      <c r="D10641" t="s">
        <v>348</v>
      </c>
      <c r="E10641" t="s">
        <v>12273</v>
      </c>
      <c r="F10641" t="s">
        <v>9422</v>
      </c>
      <c r="G10641">
        <v>57205471495</v>
      </c>
      <c r="H10641" t="s">
        <v>8074</v>
      </c>
      <c r="I10641" t="s">
        <v>3936</v>
      </c>
      <c r="J10641" t="s">
        <v>15432</v>
      </c>
      <c r="K10641" t="s">
        <v>104</v>
      </c>
      <c r="L10641" t="s">
        <v>6325</v>
      </c>
    </row>
    <row r="10642" spans="1:12" x14ac:dyDescent="0.45">
      <c r="A10642">
        <v>30581147</v>
      </c>
      <c r="B10642" t="s">
        <v>15416</v>
      </c>
      <c r="C10642">
        <v>6480673</v>
      </c>
      <c r="D10642" t="s">
        <v>348</v>
      </c>
      <c r="E10642" t="s">
        <v>12273</v>
      </c>
      <c r="F10642" t="s">
        <v>6323</v>
      </c>
      <c r="G10642">
        <v>57205471495</v>
      </c>
      <c r="H10642" t="s">
        <v>8074</v>
      </c>
      <c r="I10642" t="s">
        <v>3936</v>
      </c>
      <c r="J10642" t="s">
        <v>15432</v>
      </c>
      <c r="K10642" t="s">
        <v>104</v>
      </c>
      <c r="L10642" t="s">
        <v>6325</v>
      </c>
    </row>
    <row r="10643" spans="1:12" x14ac:dyDescent="0.45">
      <c r="A10643">
        <v>30581147</v>
      </c>
      <c r="B10643" t="s">
        <v>12262</v>
      </c>
      <c r="C10643">
        <v>8151613</v>
      </c>
      <c r="D10643" t="s">
        <v>12269</v>
      </c>
      <c r="E10643" t="s">
        <v>12270</v>
      </c>
      <c r="F10643" t="s">
        <v>9422</v>
      </c>
      <c r="G10643">
        <v>57205471495</v>
      </c>
      <c r="H10643" t="s">
        <v>8074</v>
      </c>
      <c r="I10643" t="s">
        <v>3936</v>
      </c>
      <c r="J10643" t="s">
        <v>15432</v>
      </c>
      <c r="K10643" t="s">
        <v>104</v>
      </c>
      <c r="L10643" t="s">
        <v>6325</v>
      </c>
    </row>
    <row r="10644" spans="1:12" x14ac:dyDescent="0.45">
      <c r="A10644">
        <v>30581147</v>
      </c>
      <c r="B10644" t="s">
        <v>12262</v>
      </c>
      <c r="C10644">
        <v>1861974</v>
      </c>
      <c r="D10644" t="s">
        <v>12271</v>
      </c>
      <c r="E10644" t="s">
        <v>12272</v>
      </c>
      <c r="F10644" t="s">
        <v>9422</v>
      </c>
      <c r="G10644">
        <v>57205471495</v>
      </c>
      <c r="H10644" t="s">
        <v>8074</v>
      </c>
      <c r="I10644" t="s">
        <v>3936</v>
      </c>
      <c r="J10644" t="s">
        <v>15432</v>
      </c>
      <c r="K10644" t="s">
        <v>104</v>
      </c>
      <c r="L10644" t="s">
        <v>6325</v>
      </c>
    </row>
    <row r="10645" spans="1:12" x14ac:dyDescent="0.45">
      <c r="A10645">
        <v>30581147</v>
      </c>
      <c r="B10645" t="s">
        <v>12262</v>
      </c>
      <c r="C10645">
        <v>1900251</v>
      </c>
      <c r="D10645" t="s">
        <v>12263</v>
      </c>
      <c r="E10645" t="s">
        <v>5613</v>
      </c>
      <c r="F10645" t="s">
        <v>9422</v>
      </c>
      <c r="G10645">
        <v>57205471495</v>
      </c>
      <c r="H10645" t="s">
        <v>8074</v>
      </c>
      <c r="I10645" t="s">
        <v>3936</v>
      </c>
      <c r="J10645" t="s">
        <v>15432</v>
      </c>
      <c r="K10645" t="s">
        <v>104</v>
      </c>
      <c r="L10645" t="s">
        <v>6325</v>
      </c>
    </row>
    <row r="10646" spans="1:12" x14ac:dyDescent="0.45">
      <c r="A10646">
        <v>30581147</v>
      </c>
      <c r="B10646" t="s">
        <v>12262</v>
      </c>
      <c r="C10646">
        <v>6224106</v>
      </c>
      <c r="D10646" t="s">
        <v>12267</v>
      </c>
      <c r="E10646" t="s">
        <v>12268</v>
      </c>
      <c r="F10646" t="s">
        <v>9422</v>
      </c>
      <c r="G10646">
        <v>55552927500</v>
      </c>
      <c r="H10646" t="s">
        <v>15417</v>
      </c>
      <c r="I10646" t="s">
        <v>15418</v>
      </c>
      <c r="J10646" t="s">
        <v>3309</v>
      </c>
      <c r="K10646" t="s">
        <v>205</v>
      </c>
      <c r="L10646" t="s">
        <v>6325</v>
      </c>
    </row>
    <row r="10647" spans="1:12" x14ac:dyDescent="0.45">
      <c r="A10647">
        <v>30581147</v>
      </c>
      <c r="B10647" t="s">
        <v>12262</v>
      </c>
      <c r="C10647">
        <v>6480673</v>
      </c>
      <c r="D10647" t="s">
        <v>348</v>
      </c>
      <c r="E10647" t="s">
        <v>12273</v>
      </c>
      <c r="F10647" t="s">
        <v>9422</v>
      </c>
      <c r="G10647">
        <v>55552927500</v>
      </c>
      <c r="H10647" t="s">
        <v>15417</v>
      </c>
      <c r="I10647" t="s">
        <v>15418</v>
      </c>
      <c r="J10647" t="s">
        <v>3309</v>
      </c>
      <c r="K10647" t="s">
        <v>205</v>
      </c>
      <c r="L10647" t="s">
        <v>6325</v>
      </c>
    </row>
    <row r="10648" spans="1:12" x14ac:dyDescent="0.45">
      <c r="A10648">
        <v>30581147</v>
      </c>
      <c r="B10648" t="s">
        <v>15416</v>
      </c>
      <c r="C10648">
        <v>6480673</v>
      </c>
      <c r="D10648" t="s">
        <v>348</v>
      </c>
      <c r="E10648" t="s">
        <v>12273</v>
      </c>
      <c r="F10648" t="s">
        <v>6323</v>
      </c>
      <c r="G10648">
        <v>55552927500</v>
      </c>
      <c r="H10648" t="s">
        <v>15417</v>
      </c>
      <c r="I10648" t="s">
        <v>15418</v>
      </c>
      <c r="J10648" t="s">
        <v>3309</v>
      </c>
      <c r="K10648" t="s">
        <v>205</v>
      </c>
      <c r="L10648" t="s">
        <v>6325</v>
      </c>
    </row>
    <row r="10649" spans="1:12" x14ac:dyDescent="0.45">
      <c r="A10649">
        <v>30581147</v>
      </c>
      <c r="B10649" t="s">
        <v>12262</v>
      </c>
      <c r="C10649">
        <v>8151613</v>
      </c>
      <c r="D10649" t="s">
        <v>12269</v>
      </c>
      <c r="E10649" t="s">
        <v>12270</v>
      </c>
      <c r="F10649" t="s">
        <v>9422</v>
      </c>
      <c r="G10649">
        <v>55552927500</v>
      </c>
      <c r="H10649" t="s">
        <v>15417</v>
      </c>
      <c r="I10649" t="s">
        <v>15418</v>
      </c>
      <c r="J10649" t="s">
        <v>3309</v>
      </c>
      <c r="K10649" t="s">
        <v>205</v>
      </c>
      <c r="L10649" t="s">
        <v>6325</v>
      </c>
    </row>
    <row r="10650" spans="1:12" x14ac:dyDescent="0.45">
      <c r="A10650">
        <v>30581147</v>
      </c>
      <c r="B10650" t="s">
        <v>12262</v>
      </c>
      <c r="C10650">
        <v>1861974</v>
      </c>
      <c r="D10650" t="s">
        <v>12271</v>
      </c>
      <c r="E10650" t="s">
        <v>12272</v>
      </c>
      <c r="F10650" t="s">
        <v>9422</v>
      </c>
      <c r="G10650">
        <v>55552927500</v>
      </c>
      <c r="H10650" t="s">
        <v>15417</v>
      </c>
      <c r="I10650" t="s">
        <v>15418</v>
      </c>
      <c r="J10650" t="s">
        <v>3309</v>
      </c>
      <c r="K10650" t="s">
        <v>205</v>
      </c>
      <c r="L10650" t="s">
        <v>6325</v>
      </c>
    </row>
    <row r="10651" spans="1:12" x14ac:dyDescent="0.45">
      <c r="A10651">
        <v>30581147</v>
      </c>
      <c r="B10651" t="s">
        <v>12262</v>
      </c>
      <c r="C10651">
        <v>1900251</v>
      </c>
      <c r="D10651" t="s">
        <v>12263</v>
      </c>
      <c r="E10651" t="s">
        <v>5613</v>
      </c>
      <c r="F10651" t="s">
        <v>9422</v>
      </c>
      <c r="G10651">
        <v>55552927500</v>
      </c>
      <c r="H10651" t="s">
        <v>15417</v>
      </c>
      <c r="I10651" t="s">
        <v>15418</v>
      </c>
      <c r="J10651" t="s">
        <v>3309</v>
      </c>
      <c r="K10651" t="s">
        <v>205</v>
      </c>
      <c r="L10651" t="s">
        <v>6325</v>
      </c>
    </row>
    <row r="10652" spans="1:12" x14ac:dyDescent="0.45">
      <c r="A10652">
        <v>30581147</v>
      </c>
      <c r="B10652" t="s">
        <v>12262</v>
      </c>
      <c r="C10652">
        <v>6224106</v>
      </c>
      <c r="D10652" t="s">
        <v>12267</v>
      </c>
      <c r="E10652" t="s">
        <v>12268</v>
      </c>
      <c r="F10652" t="s">
        <v>9422</v>
      </c>
      <c r="G10652">
        <v>7006810223</v>
      </c>
      <c r="H10652" t="s">
        <v>15438</v>
      </c>
      <c r="I10652" t="s">
        <v>15439</v>
      </c>
      <c r="J10652" t="s">
        <v>15440</v>
      </c>
      <c r="K10652" t="s">
        <v>420</v>
      </c>
      <c r="L10652" t="s">
        <v>6593</v>
      </c>
    </row>
    <row r="10653" spans="1:12" x14ac:dyDescent="0.45">
      <c r="A10653">
        <v>30581147</v>
      </c>
      <c r="B10653" t="s">
        <v>12262</v>
      </c>
      <c r="C10653">
        <v>6480673</v>
      </c>
      <c r="D10653" t="s">
        <v>348</v>
      </c>
      <c r="E10653" t="s">
        <v>12273</v>
      </c>
      <c r="F10653" t="s">
        <v>9422</v>
      </c>
      <c r="G10653">
        <v>7006810223</v>
      </c>
      <c r="H10653" t="s">
        <v>15438</v>
      </c>
      <c r="I10653" t="s">
        <v>15439</v>
      </c>
      <c r="J10653" t="s">
        <v>15440</v>
      </c>
      <c r="K10653" t="s">
        <v>420</v>
      </c>
      <c r="L10653" t="s">
        <v>6593</v>
      </c>
    </row>
    <row r="10654" spans="1:12" x14ac:dyDescent="0.45">
      <c r="A10654">
        <v>30581147</v>
      </c>
      <c r="B10654" t="s">
        <v>15416</v>
      </c>
      <c r="C10654">
        <v>6480673</v>
      </c>
      <c r="D10654" t="s">
        <v>348</v>
      </c>
      <c r="E10654" t="s">
        <v>12273</v>
      </c>
      <c r="F10654" t="s">
        <v>6323</v>
      </c>
      <c r="G10654">
        <v>7006810223</v>
      </c>
      <c r="H10654" t="s">
        <v>15438</v>
      </c>
      <c r="I10654" t="s">
        <v>15439</v>
      </c>
      <c r="J10654" t="s">
        <v>15440</v>
      </c>
      <c r="K10654" t="s">
        <v>420</v>
      </c>
      <c r="L10654" t="s">
        <v>6593</v>
      </c>
    </row>
    <row r="10655" spans="1:12" x14ac:dyDescent="0.45">
      <c r="A10655">
        <v>30581147</v>
      </c>
      <c r="B10655" t="s">
        <v>12262</v>
      </c>
      <c r="C10655">
        <v>8151613</v>
      </c>
      <c r="D10655" t="s">
        <v>12269</v>
      </c>
      <c r="E10655" t="s">
        <v>12270</v>
      </c>
      <c r="F10655" t="s">
        <v>9422</v>
      </c>
      <c r="G10655">
        <v>7006810223</v>
      </c>
      <c r="H10655" t="s">
        <v>15438</v>
      </c>
      <c r="I10655" t="s">
        <v>15439</v>
      </c>
      <c r="J10655" t="s">
        <v>15440</v>
      </c>
      <c r="K10655" t="s">
        <v>420</v>
      </c>
      <c r="L10655" t="s">
        <v>6593</v>
      </c>
    </row>
    <row r="10656" spans="1:12" x14ac:dyDescent="0.45">
      <c r="A10656">
        <v>30581147</v>
      </c>
      <c r="B10656" t="s">
        <v>12262</v>
      </c>
      <c r="C10656">
        <v>1861974</v>
      </c>
      <c r="D10656" t="s">
        <v>12271</v>
      </c>
      <c r="E10656" t="s">
        <v>12272</v>
      </c>
      <c r="F10656" t="s">
        <v>9422</v>
      </c>
      <c r="G10656">
        <v>7006810223</v>
      </c>
      <c r="H10656" t="s">
        <v>15438</v>
      </c>
      <c r="I10656" t="s">
        <v>15439</v>
      </c>
      <c r="J10656" t="s">
        <v>15440</v>
      </c>
      <c r="K10656" t="s">
        <v>420</v>
      </c>
      <c r="L10656" t="s">
        <v>6593</v>
      </c>
    </row>
    <row r="10657" spans="1:12" x14ac:dyDescent="0.45">
      <c r="A10657">
        <v>30581147</v>
      </c>
      <c r="B10657" t="s">
        <v>12262</v>
      </c>
      <c r="C10657">
        <v>1900251</v>
      </c>
      <c r="D10657" t="s">
        <v>12263</v>
      </c>
      <c r="E10657" t="s">
        <v>5613</v>
      </c>
      <c r="F10657" t="s">
        <v>9422</v>
      </c>
      <c r="G10657">
        <v>7006810223</v>
      </c>
      <c r="H10657" t="s">
        <v>15438</v>
      </c>
      <c r="I10657" t="s">
        <v>15439</v>
      </c>
      <c r="J10657" t="s">
        <v>15440</v>
      </c>
      <c r="K10657" t="s">
        <v>420</v>
      </c>
      <c r="L10657" t="s">
        <v>6593</v>
      </c>
    </row>
    <row r="10658" spans="1:12" x14ac:dyDescent="0.45">
      <c r="A10658">
        <v>30581147</v>
      </c>
      <c r="B10658" t="s">
        <v>12262</v>
      </c>
      <c r="C10658">
        <v>6224106</v>
      </c>
      <c r="D10658" t="s">
        <v>12267</v>
      </c>
      <c r="E10658" t="s">
        <v>12268</v>
      </c>
      <c r="F10658" t="s">
        <v>9422</v>
      </c>
      <c r="G10658">
        <v>22986911800</v>
      </c>
      <c r="H10658" t="s">
        <v>15413</v>
      </c>
      <c r="I10658" t="s">
        <v>15414</v>
      </c>
      <c r="J10658" t="s">
        <v>15415</v>
      </c>
      <c r="K10658" t="s">
        <v>97</v>
      </c>
      <c r="L10658" t="s">
        <v>6325</v>
      </c>
    </row>
    <row r="10659" spans="1:12" x14ac:dyDescent="0.45">
      <c r="A10659">
        <v>30581147</v>
      </c>
      <c r="B10659" t="s">
        <v>12262</v>
      </c>
      <c r="C10659">
        <v>6480673</v>
      </c>
      <c r="D10659" t="s">
        <v>348</v>
      </c>
      <c r="E10659" t="s">
        <v>12273</v>
      </c>
      <c r="F10659" t="s">
        <v>9422</v>
      </c>
      <c r="G10659">
        <v>22986911800</v>
      </c>
      <c r="H10659" t="s">
        <v>15413</v>
      </c>
      <c r="I10659" t="s">
        <v>15414</v>
      </c>
      <c r="J10659" t="s">
        <v>15415</v>
      </c>
      <c r="K10659" t="s">
        <v>97</v>
      </c>
      <c r="L10659" t="s">
        <v>6325</v>
      </c>
    </row>
    <row r="10660" spans="1:12" x14ac:dyDescent="0.45">
      <c r="A10660">
        <v>30581147</v>
      </c>
      <c r="B10660" t="s">
        <v>15416</v>
      </c>
      <c r="C10660">
        <v>6480673</v>
      </c>
      <c r="D10660" t="s">
        <v>348</v>
      </c>
      <c r="E10660" t="s">
        <v>12273</v>
      </c>
      <c r="F10660" t="s">
        <v>6323</v>
      </c>
      <c r="G10660">
        <v>22986911800</v>
      </c>
      <c r="H10660" t="s">
        <v>15413</v>
      </c>
      <c r="I10660" t="s">
        <v>15414</v>
      </c>
      <c r="J10660" t="s">
        <v>15415</v>
      </c>
      <c r="K10660" t="s">
        <v>97</v>
      </c>
      <c r="L10660" t="s">
        <v>6325</v>
      </c>
    </row>
    <row r="10661" spans="1:12" x14ac:dyDescent="0.45">
      <c r="A10661">
        <v>30581147</v>
      </c>
      <c r="B10661" t="s">
        <v>12262</v>
      </c>
      <c r="C10661">
        <v>8151613</v>
      </c>
      <c r="D10661" t="s">
        <v>12269</v>
      </c>
      <c r="E10661" t="s">
        <v>12270</v>
      </c>
      <c r="F10661" t="s">
        <v>9422</v>
      </c>
      <c r="G10661">
        <v>22986911800</v>
      </c>
      <c r="H10661" t="s">
        <v>15413</v>
      </c>
      <c r="I10661" t="s">
        <v>15414</v>
      </c>
      <c r="J10661" t="s">
        <v>15415</v>
      </c>
      <c r="K10661" t="s">
        <v>97</v>
      </c>
      <c r="L10661" t="s">
        <v>6325</v>
      </c>
    </row>
    <row r="10662" spans="1:12" x14ac:dyDescent="0.45">
      <c r="A10662">
        <v>30581147</v>
      </c>
      <c r="B10662" t="s">
        <v>12262</v>
      </c>
      <c r="C10662">
        <v>1861974</v>
      </c>
      <c r="D10662" t="s">
        <v>12271</v>
      </c>
      <c r="E10662" t="s">
        <v>12272</v>
      </c>
      <c r="F10662" t="s">
        <v>9422</v>
      </c>
      <c r="G10662">
        <v>22986911800</v>
      </c>
      <c r="H10662" t="s">
        <v>15413</v>
      </c>
      <c r="I10662" t="s">
        <v>15414</v>
      </c>
      <c r="J10662" t="s">
        <v>15415</v>
      </c>
      <c r="K10662" t="s">
        <v>97</v>
      </c>
      <c r="L10662" t="s">
        <v>6325</v>
      </c>
    </row>
    <row r="10663" spans="1:12" x14ac:dyDescent="0.45">
      <c r="A10663">
        <v>30581147</v>
      </c>
      <c r="B10663" t="s">
        <v>12262</v>
      </c>
      <c r="C10663">
        <v>1900251</v>
      </c>
      <c r="D10663" t="s">
        <v>12263</v>
      </c>
      <c r="E10663" t="s">
        <v>5613</v>
      </c>
      <c r="F10663" t="s">
        <v>9422</v>
      </c>
      <c r="G10663">
        <v>22986911800</v>
      </c>
      <c r="H10663" t="s">
        <v>15413</v>
      </c>
      <c r="I10663" t="s">
        <v>15414</v>
      </c>
      <c r="J10663" t="s">
        <v>15415</v>
      </c>
      <c r="K10663" t="s">
        <v>97</v>
      </c>
      <c r="L10663" t="s">
        <v>6325</v>
      </c>
    </row>
    <row r="10664" spans="1:12" x14ac:dyDescent="0.45">
      <c r="A10664">
        <v>30581147</v>
      </c>
      <c r="B10664" t="s">
        <v>12262</v>
      </c>
      <c r="C10664">
        <v>6224106</v>
      </c>
      <c r="D10664" t="s">
        <v>12267</v>
      </c>
      <c r="E10664" t="s">
        <v>12268</v>
      </c>
      <c r="F10664" t="s">
        <v>9422</v>
      </c>
      <c r="G10664">
        <v>7006163675</v>
      </c>
      <c r="H10664" t="s">
        <v>15433</v>
      </c>
      <c r="I10664" t="s">
        <v>15434</v>
      </c>
      <c r="J10664" t="s">
        <v>15435</v>
      </c>
      <c r="K10664" t="s">
        <v>97</v>
      </c>
      <c r="L10664" t="s">
        <v>15422</v>
      </c>
    </row>
    <row r="10665" spans="1:12" x14ac:dyDescent="0.45">
      <c r="A10665">
        <v>30581147</v>
      </c>
      <c r="B10665" t="s">
        <v>12262</v>
      </c>
      <c r="C10665">
        <v>6480673</v>
      </c>
      <c r="D10665" t="s">
        <v>348</v>
      </c>
      <c r="E10665" t="s">
        <v>12273</v>
      </c>
      <c r="F10665" t="s">
        <v>9422</v>
      </c>
      <c r="G10665">
        <v>7006163675</v>
      </c>
      <c r="H10665" t="s">
        <v>15433</v>
      </c>
      <c r="I10665" t="s">
        <v>15434</v>
      </c>
      <c r="J10665" t="s">
        <v>15435</v>
      </c>
      <c r="K10665" t="s">
        <v>97</v>
      </c>
      <c r="L10665" t="s">
        <v>15422</v>
      </c>
    </row>
    <row r="10666" spans="1:12" x14ac:dyDescent="0.45">
      <c r="A10666">
        <v>30581147</v>
      </c>
      <c r="B10666" t="s">
        <v>15416</v>
      </c>
      <c r="C10666">
        <v>6480673</v>
      </c>
      <c r="D10666" t="s">
        <v>348</v>
      </c>
      <c r="E10666" t="s">
        <v>12273</v>
      </c>
      <c r="F10666" t="s">
        <v>6323</v>
      </c>
      <c r="G10666">
        <v>7006163675</v>
      </c>
      <c r="H10666" t="s">
        <v>15433</v>
      </c>
      <c r="I10666" t="s">
        <v>15434</v>
      </c>
      <c r="J10666" t="s">
        <v>15435</v>
      </c>
      <c r="K10666" t="s">
        <v>97</v>
      </c>
      <c r="L10666" t="s">
        <v>15422</v>
      </c>
    </row>
    <row r="10667" spans="1:12" x14ac:dyDescent="0.45">
      <c r="A10667">
        <v>30581147</v>
      </c>
      <c r="B10667" t="s">
        <v>12262</v>
      </c>
      <c r="C10667">
        <v>8151613</v>
      </c>
      <c r="D10667" t="s">
        <v>12269</v>
      </c>
      <c r="E10667" t="s">
        <v>12270</v>
      </c>
      <c r="F10667" t="s">
        <v>9422</v>
      </c>
      <c r="G10667">
        <v>7006163675</v>
      </c>
      <c r="H10667" t="s">
        <v>15433</v>
      </c>
      <c r="I10667" t="s">
        <v>15434</v>
      </c>
      <c r="J10667" t="s">
        <v>15435</v>
      </c>
      <c r="K10667" t="s">
        <v>97</v>
      </c>
      <c r="L10667" t="s">
        <v>15422</v>
      </c>
    </row>
    <row r="10668" spans="1:12" x14ac:dyDescent="0.45">
      <c r="A10668">
        <v>30581147</v>
      </c>
      <c r="B10668" t="s">
        <v>12262</v>
      </c>
      <c r="C10668">
        <v>1861974</v>
      </c>
      <c r="D10668" t="s">
        <v>12271</v>
      </c>
      <c r="E10668" t="s">
        <v>12272</v>
      </c>
      <c r="F10668" t="s">
        <v>9422</v>
      </c>
      <c r="G10668">
        <v>7006163675</v>
      </c>
      <c r="H10668" t="s">
        <v>15433</v>
      </c>
      <c r="I10668" t="s">
        <v>15434</v>
      </c>
      <c r="J10668" t="s">
        <v>15435</v>
      </c>
      <c r="K10668" t="s">
        <v>97</v>
      </c>
      <c r="L10668" t="s">
        <v>15422</v>
      </c>
    </row>
    <row r="10669" spans="1:12" x14ac:dyDescent="0.45">
      <c r="A10669">
        <v>30581147</v>
      </c>
      <c r="B10669" t="s">
        <v>12262</v>
      </c>
      <c r="C10669">
        <v>1900251</v>
      </c>
      <c r="D10669" t="s">
        <v>12263</v>
      </c>
      <c r="E10669" t="s">
        <v>5613</v>
      </c>
      <c r="F10669" t="s">
        <v>9422</v>
      </c>
      <c r="G10669">
        <v>7006163675</v>
      </c>
      <c r="H10669" t="s">
        <v>15433</v>
      </c>
      <c r="I10669" t="s">
        <v>15434</v>
      </c>
      <c r="J10669" t="s">
        <v>15435</v>
      </c>
      <c r="K10669" t="s">
        <v>97</v>
      </c>
      <c r="L10669" t="s">
        <v>15422</v>
      </c>
    </row>
    <row r="10670" spans="1:12" x14ac:dyDescent="0.45">
      <c r="A10670">
        <v>30581147</v>
      </c>
      <c r="B10670" t="s">
        <v>12262</v>
      </c>
      <c r="C10670">
        <v>6224106</v>
      </c>
      <c r="D10670" t="s">
        <v>12267</v>
      </c>
      <c r="E10670" t="s">
        <v>12268</v>
      </c>
      <c r="F10670" t="s">
        <v>9422</v>
      </c>
      <c r="G10670">
        <v>7006810223</v>
      </c>
      <c r="H10670" t="s">
        <v>15438</v>
      </c>
      <c r="I10670" t="s">
        <v>15439</v>
      </c>
      <c r="J10670" t="s">
        <v>15440</v>
      </c>
      <c r="K10670" t="s">
        <v>420</v>
      </c>
      <c r="L10670" t="s">
        <v>6593</v>
      </c>
    </row>
    <row r="10671" spans="1:12" x14ac:dyDescent="0.45">
      <c r="A10671">
        <v>30581147</v>
      </c>
      <c r="B10671" t="s">
        <v>12262</v>
      </c>
      <c r="C10671">
        <v>6480673</v>
      </c>
      <c r="D10671" t="s">
        <v>348</v>
      </c>
      <c r="E10671" t="s">
        <v>12273</v>
      </c>
      <c r="F10671" t="s">
        <v>9422</v>
      </c>
      <c r="G10671">
        <v>7006810223</v>
      </c>
      <c r="H10671" t="s">
        <v>15438</v>
      </c>
      <c r="I10671" t="s">
        <v>15439</v>
      </c>
      <c r="J10671" t="s">
        <v>15440</v>
      </c>
      <c r="K10671" t="s">
        <v>420</v>
      </c>
      <c r="L10671" t="s">
        <v>6593</v>
      </c>
    </row>
    <row r="10672" spans="1:12" x14ac:dyDescent="0.45">
      <c r="A10672">
        <v>30581147</v>
      </c>
      <c r="B10672" t="s">
        <v>15416</v>
      </c>
      <c r="C10672">
        <v>6480673</v>
      </c>
      <c r="D10672" t="s">
        <v>348</v>
      </c>
      <c r="E10672" t="s">
        <v>12273</v>
      </c>
      <c r="F10672" t="s">
        <v>6323</v>
      </c>
      <c r="G10672">
        <v>7006810223</v>
      </c>
      <c r="H10672" t="s">
        <v>15438</v>
      </c>
      <c r="I10672" t="s">
        <v>15439</v>
      </c>
      <c r="J10672" t="s">
        <v>15440</v>
      </c>
      <c r="K10672" t="s">
        <v>420</v>
      </c>
      <c r="L10672" t="s">
        <v>6593</v>
      </c>
    </row>
    <row r="10673" spans="1:12" x14ac:dyDescent="0.45">
      <c r="A10673">
        <v>30581147</v>
      </c>
      <c r="B10673" t="s">
        <v>12262</v>
      </c>
      <c r="C10673">
        <v>8151613</v>
      </c>
      <c r="D10673" t="s">
        <v>12269</v>
      </c>
      <c r="E10673" t="s">
        <v>12270</v>
      </c>
      <c r="F10673" t="s">
        <v>9422</v>
      </c>
      <c r="G10673">
        <v>7006810223</v>
      </c>
      <c r="H10673" t="s">
        <v>15438</v>
      </c>
      <c r="I10673" t="s">
        <v>15439</v>
      </c>
      <c r="J10673" t="s">
        <v>15440</v>
      </c>
      <c r="K10673" t="s">
        <v>420</v>
      </c>
      <c r="L10673" t="s">
        <v>6593</v>
      </c>
    </row>
    <row r="10674" spans="1:12" x14ac:dyDescent="0.45">
      <c r="A10674">
        <v>30581147</v>
      </c>
      <c r="B10674" t="s">
        <v>12262</v>
      </c>
      <c r="C10674">
        <v>1861974</v>
      </c>
      <c r="D10674" t="s">
        <v>12271</v>
      </c>
      <c r="E10674" t="s">
        <v>12272</v>
      </c>
      <c r="F10674" t="s">
        <v>9422</v>
      </c>
      <c r="G10674">
        <v>7006810223</v>
      </c>
      <c r="H10674" t="s">
        <v>15438</v>
      </c>
      <c r="I10674" t="s">
        <v>15439</v>
      </c>
      <c r="J10674" t="s">
        <v>15440</v>
      </c>
      <c r="K10674" t="s">
        <v>420</v>
      </c>
      <c r="L10674" t="s">
        <v>6593</v>
      </c>
    </row>
    <row r="10675" spans="1:12" x14ac:dyDescent="0.45">
      <c r="A10675">
        <v>30581147</v>
      </c>
      <c r="B10675" t="s">
        <v>12262</v>
      </c>
      <c r="C10675">
        <v>1900251</v>
      </c>
      <c r="D10675" t="s">
        <v>12263</v>
      </c>
      <c r="E10675" t="s">
        <v>5613</v>
      </c>
      <c r="F10675" t="s">
        <v>9422</v>
      </c>
      <c r="G10675">
        <v>7006810223</v>
      </c>
      <c r="H10675" t="s">
        <v>15438</v>
      </c>
      <c r="I10675" t="s">
        <v>15439</v>
      </c>
      <c r="J10675" t="s">
        <v>15440</v>
      </c>
      <c r="K10675" t="s">
        <v>420</v>
      </c>
      <c r="L10675" t="s">
        <v>6593</v>
      </c>
    </row>
    <row r="10676" spans="1:12" x14ac:dyDescent="0.45">
      <c r="A10676">
        <v>30581147</v>
      </c>
      <c r="B10676" t="s">
        <v>12262</v>
      </c>
      <c r="C10676">
        <v>6224106</v>
      </c>
      <c r="D10676" t="s">
        <v>12267</v>
      </c>
      <c r="E10676" t="s">
        <v>12268</v>
      </c>
      <c r="F10676" t="s">
        <v>9422</v>
      </c>
      <c r="G10676">
        <v>7006163675</v>
      </c>
      <c r="H10676" t="s">
        <v>15433</v>
      </c>
      <c r="I10676" t="s">
        <v>15434</v>
      </c>
      <c r="J10676" t="s">
        <v>15435</v>
      </c>
      <c r="K10676" t="s">
        <v>97</v>
      </c>
      <c r="L10676" t="s">
        <v>15422</v>
      </c>
    </row>
    <row r="10677" spans="1:12" x14ac:dyDescent="0.45">
      <c r="A10677">
        <v>30581147</v>
      </c>
      <c r="B10677" t="s">
        <v>12262</v>
      </c>
      <c r="C10677">
        <v>6480673</v>
      </c>
      <c r="D10677" t="s">
        <v>348</v>
      </c>
      <c r="E10677" t="s">
        <v>12273</v>
      </c>
      <c r="F10677" t="s">
        <v>9422</v>
      </c>
      <c r="G10677">
        <v>7006163675</v>
      </c>
      <c r="H10677" t="s">
        <v>15433</v>
      </c>
      <c r="I10677" t="s">
        <v>15434</v>
      </c>
      <c r="J10677" t="s">
        <v>15435</v>
      </c>
      <c r="K10677" t="s">
        <v>97</v>
      </c>
      <c r="L10677" t="s">
        <v>15422</v>
      </c>
    </row>
    <row r="10678" spans="1:12" x14ac:dyDescent="0.45">
      <c r="A10678">
        <v>30581147</v>
      </c>
      <c r="B10678" t="s">
        <v>15416</v>
      </c>
      <c r="C10678">
        <v>6480673</v>
      </c>
      <c r="D10678" t="s">
        <v>348</v>
      </c>
      <c r="E10678" t="s">
        <v>12273</v>
      </c>
      <c r="F10678" t="s">
        <v>6323</v>
      </c>
      <c r="G10678">
        <v>7006163675</v>
      </c>
      <c r="H10678" t="s">
        <v>15433</v>
      </c>
      <c r="I10678" t="s">
        <v>15434</v>
      </c>
      <c r="J10678" t="s">
        <v>15435</v>
      </c>
      <c r="K10678" t="s">
        <v>97</v>
      </c>
      <c r="L10678" t="s">
        <v>15422</v>
      </c>
    </row>
    <row r="10679" spans="1:12" x14ac:dyDescent="0.45">
      <c r="A10679">
        <v>30581147</v>
      </c>
      <c r="B10679" t="s">
        <v>12262</v>
      </c>
      <c r="C10679">
        <v>8151613</v>
      </c>
      <c r="D10679" t="s">
        <v>12269</v>
      </c>
      <c r="E10679" t="s">
        <v>12270</v>
      </c>
      <c r="F10679" t="s">
        <v>9422</v>
      </c>
      <c r="G10679">
        <v>7006163675</v>
      </c>
      <c r="H10679" t="s">
        <v>15433</v>
      </c>
      <c r="I10679" t="s">
        <v>15434</v>
      </c>
      <c r="J10679" t="s">
        <v>15435</v>
      </c>
      <c r="K10679" t="s">
        <v>97</v>
      </c>
      <c r="L10679" t="s">
        <v>15422</v>
      </c>
    </row>
    <row r="10680" spans="1:12" x14ac:dyDescent="0.45">
      <c r="A10680">
        <v>30581147</v>
      </c>
      <c r="B10680" t="s">
        <v>12262</v>
      </c>
      <c r="C10680">
        <v>1861974</v>
      </c>
      <c r="D10680" t="s">
        <v>12271</v>
      </c>
      <c r="E10680" t="s">
        <v>12272</v>
      </c>
      <c r="F10680" t="s">
        <v>9422</v>
      </c>
      <c r="G10680">
        <v>7006163675</v>
      </c>
      <c r="H10680" t="s">
        <v>15433</v>
      </c>
      <c r="I10680" t="s">
        <v>15434</v>
      </c>
      <c r="J10680" t="s">
        <v>15435</v>
      </c>
      <c r="K10680" t="s">
        <v>97</v>
      </c>
      <c r="L10680" t="s">
        <v>15422</v>
      </c>
    </row>
    <row r="10681" spans="1:12" x14ac:dyDescent="0.45">
      <c r="A10681">
        <v>30581147</v>
      </c>
      <c r="B10681" t="s">
        <v>12262</v>
      </c>
      <c r="C10681">
        <v>1900251</v>
      </c>
      <c r="D10681" t="s">
        <v>12263</v>
      </c>
      <c r="E10681" t="s">
        <v>5613</v>
      </c>
      <c r="F10681" t="s">
        <v>9422</v>
      </c>
      <c r="G10681">
        <v>7006163675</v>
      </c>
      <c r="H10681" t="s">
        <v>15433</v>
      </c>
      <c r="I10681" t="s">
        <v>15434</v>
      </c>
      <c r="J10681" t="s">
        <v>15435</v>
      </c>
      <c r="K10681" t="s">
        <v>97</v>
      </c>
      <c r="L10681" t="s">
        <v>15422</v>
      </c>
    </row>
    <row r="10682" spans="1:12" x14ac:dyDescent="0.45">
      <c r="A10682">
        <v>30581147</v>
      </c>
      <c r="B10682" t="s">
        <v>12262</v>
      </c>
      <c r="C10682">
        <v>6224106</v>
      </c>
      <c r="D10682" t="s">
        <v>12267</v>
      </c>
      <c r="E10682" t="s">
        <v>12268</v>
      </c>
      <c r="F10682" t="s">
        <v>9422</v>
      </c>
      <c r="G10682">
        <v>22986911800</v>
      </c>
      <c r="H10682" t="s">
        <v>15413</v>
      </c>
      <c r="I10682" t="s">
        <v>15414</v>
      </c>
      <c r="J10682" t="s">
        <v>15415</v>
      </c>
      <c r="K10682" t="s">
        <v>97</v>
      </c>
      <c r="L10682" t="s">
        <v>6325</v>
      </c>
    </row>
    <row r="10683" spans="1:12" x14ac:dyDescent="0.45">
      <c r="A10683">
        <v>30581147</v>
      </c>
      <c r="B10683" t="s">
        <v>12262</v>
      </c>
      <c r="C10683">
        <v>6480673</v>
      </c>
      <c r="D10683" t="s">
        <v>348</v>
      </c>
      <c r="E10683" t="s">
        <v>12273</v>
      </c>
      <c r="F10683" t="s">
        <v>9422</v>
      </c>
      <c r="G10683">
        <v>22986911800</v>
      </c>
      <c r="H10683" t="s">
        <v>15413</v>
      </c>
      <c r="I10683" t="s">
        <v>15414</v>
      </c>
      <c r="J10683" t="s">
        <v>15415</v>
      </c>
      <c r="K10683" t="s">
        <v>97</v>
      </c>
      <c r="L10683" t="s">
        <v>6325</v>
      </c>
    </row>
    <row r="10684" spans="1:12" x14ac:dyDescent="0.45">
      <c r="A10684">
        <v>30581147</v>
      </c>
      <c r="B10684" t="s">
        <v>15416</v>
      </c>
      <c r="C10684">
        <v>6480673</v>
      </c>
      <c r="D10684" t="s">
        <v>348</v>
      </c>
      <c r="E10684" t="s">
        <v>12273</v>
      </c>
      <c r="F10684" t="s">
        <v>6323</v>
      </c>
      <c r="G10684">
        <v>22986911800</v>
      </c>
      <c r="H10684" t="s">
        <v>15413</v>
      </c>
      <c r="I10684" t="s">
        <v>15414</v>
      </c>
      <c r="J10684" t="s">
        <v>15415</v>
      </c>
      <c r="K10684" t="s">
        <v>97</v>
      </c>
      <c r="L10684" t="s">
        <v>6325</v>
      </c>
    </row>
    <row r="10685" spans="1:12" x14ac:dyDescent="0.45">
      <c r="A10685">
        <v>30581147</v>
      </c>
      <c r="B10685" t="s">
        <v>12262</v>
      </c>
      <c r="C10685">
        <v>8151613</v>
      </c>
      <c r="D10685" t="s">
        <v>12269</v>
      </c>
      <c r="E10685" t="s">
        <v>12270</v>
      </c>
      <c r="F10685" t="s">
        <v>9422</v>
      </c>
      <c r="G10685">
        <v>22986911800</v>
      </c>
      <c r="H10685" t="s">
        <v>15413</v>
      </c>
      <c r="I10685" t="s">
        <v>15414</v>
      </c>
      <c r="J10685" t="s">
        <v>15415</v>
      </c>
      <c r="K10685" t="s">
        <v>97</v>
      </c>
      <c r="L10685" t="s">
        <v>6325</v>
      </c>
    </row>
    <row r="10686" spans="1:12" x14ac:dyDescent="0.45">
      <c r="A10686">
        <v>30581147</v>
      </c>
      <c r="B10686" t="s">
        <v>12262</v>
      </c>
      <c r="C10686">
        <v>1861974</v>
      </c>
      <c r="D10686" t="s">
        <v>12271</v>
      </c>
      <c r="E10686" t="s">
        <v>12272</v>
      </c>
      <c r="F10686" t="s">
        <v>9422</v>
      </c>
      <c r="G10686">
        <v>22986911800</v>
      </c>
      <c r="H10686" t="s">
        <v>15413</v>
      </c>
      <c r="I10686" t="s">
        <v>15414</v>
      </c>
      <c r="J10686" t="s">
        <v>15415</v>
      </c>
      <c r="K10686" t="s">
        <v>97</v>
      </c>
      <c r="L10686" t="s">
        <v>6325</v>
      </c>
    </row>
    <row r="10687" spans="1:12" x14ac:dyDescent="0.45">
      <c r="A10687">
        <v>30581147</v>
      </c>
      <c r="B10687" t="s">
        <v>12262</v>
      </c>
      <c r="C10687">
        <v>1900251</v>
      </c>
      <c r="D10687" t="s">
        <v>12263</v>
      </c>
      <c r="E10687" t="s">
        <v>5613</v>
      </c>
      <c r="F10687" t="s">
        <v>9422</v>
      </c>
      <c r="G10687">
        <v>22986911800</v>
      </c>
      <c r="H10687" t="s">
        <v>15413</v>
      </c>
      <c r="I10687" t="s">
        <v>15414</v>
      </c>
      <c r="J10687" t="s">
        <v>15415</v>
      </c>
      <c r="K10687" t="s">
        <v>97</v>
      </c>
      <c r="L10687" t="s">
        <v>6325</v>
      </c>
    </row>
    <row r="10688" spans="1:12" x14ac:dyDescent="0.45">
      <c r="A10688">
        <v>30581147</v>
      </c>
      <c r="B10688" t="s">
        <v>12262</v>
      </c>
      <c r="C10688">
        <v>6224106</v>
      </c>
      <c r="D10688" t="s">
        <v>12267</v>
      </c>
      <c r="E10688" t="s">
        <v>12268</v>
      </c>
      <c r="F10688" t="s">
        <v>9422</v>
      </c>
      <c r="G10688">
        <v>57204087325</v>
      </c>
      <c r="H10688" t="s">
        <v>15441</v>
      </c>
      <c r="I10688" t="s">
        <v>15442</v>
      </c>
      <c r="J10688" t="s">
        <v>15443</v>
      </c>
      <c r="K10688" t="s">
        <v>397</v>
      </c>
      <c r="L10688" t="s">
        <v>6593</v>
      </c>
    </row>
    <row r="10689" spans="1:12" x14ac:dyDescent="0.45">
      <c r="A10689">
        <v>30581147</v>
      </c>
      <c r="B10689" t="s">
        <v>12262</v>
      </c>
      <c r="C10689">
        <v>6480673</v>
      </c>
      <c r="D10689" t="s">
        <v>348</v>
      </c>
      <c r="E10689" t="s">
        <v>12273</v>
      </c>
      <c r="F10689" t="s">
        <v>9422</v>
      </c>
      <c r="G10689">
        <v>57204087325</v>
      </c>
      <c r="H10689" t="s">
        <v>15441</v>
      </c>
      <c r="I10689" t="s">
        <v>15442</v>
      </c>
      <c r="J10689" t="s">
        <v>15443</v>
      </c>
      <c r="K10689" t="s">
        <v>397</v>
      </c>
      <c r="L10689" t="s">
        <v>6593</v>
      </c>
    </row>
    <row r="10690" spans="1:12" x14ac:dyDescent="0.45">
      <c r="A10690">
        <v>30581147</v>
      </c>
      <c r="B10690" t="s">
        <v>15416</v>
      </c>
      <c r="C10690">
        <v>6480673</v>
      </c>
      <c r="D10690" t="s">
        <v>348</v>
      </c>
      <c r="E10690" t="s">
        <v>12273</v>
      </c>
      <c r="F10690" t="s">
        <v>6323</v>
      </c>
      <c r="G10690">
        <v>57204087325</v>
      </c>
      <c r="H10690" t="s">
        <v>15441</v>
      </c>
      <c r="I10690" t="s">
        <v>15442</v>
      </c>
      <c r="J10690" t="s">
        <v>15443</v>
      </c>
      <c r="K10690" t="s">
        <v>397</v>
      </c>
      <c r="L10690" t="s">
        <v>6593</v>
      </c>
    </row>
    <row r="10691" spans="1:12" x14ac:dyDescent="0.45">
      <c r="A10691">
        <v>30581147</v>
      </c>
      <c r="B10691" t="s">
        <v>12262</v>
      </c>
      <c r="C10691">
        <v>8151613</v>
      </c>
      <c r="D10691" t="s">
        <v>12269</v>
      </c>
      <c r="E10691" t="s">
        <v>12270</v>
      </c>
      <c r="F10691" t="s">
        <v>9422</v>
      </c>
      <c r="G10691">
        <v>57204087325</v>
      </c>
      <c r="H10691" t="s">
        <v>15441</v>
      </c>
      <c r="I10691" t="s">
        <v>15442</v>
      </c>
      <c r="J10691" t="s">
        <v>15443</v>
      </c>
      <c r="K10691" t="s">
        <v>397</v>
      </c>
      <c r="L10691" t="s">
        <v>6593</v>
      </c>
    </row>
    <row r="10692" spans="1:12" x14ac:dyDescent="0.45">
      <c r="A10692">
        <v>30581147</v>
      </c>
      <c r="B10692" t="s">
        <v>12262</v>
      </c>
      <c r="C10692">
        <v>1861974</v>
      </c>
      <c r="D10692" t="s">
        <v>12271</v>
      </c>
      <c r="E10692" t="s">
        <v>12272</v>
      </c>
      <c r="F10692" t="s">
        <v>9422</v>
      </c>
      <c r="G10692">
        <v>57204087325</v>
      </c>
      <c r="H10692" t="s">
        <v>15441</v>
      </c>
      <c r="I10692" t="s">
        <v>15442</v>
      </c>
      <c r="J10692" t="s">
        <v>15443</v>
      </c>
      <c r="K10692" t="s">
        <v>397</v>
      </c>
      <c r="L10692" t="s">
        <v>6593</v>
      </c>
    </row>
    <row r="10693" spans="1:12" x14ac:dyDescent="0.45">
      <c r="A10693">
        <v>30581147</v>
      </c>
      <c r="B10693" t="s">
        <v>12262</v>
      </c>
      <c r="C10693">
        <v>1900251</v>
      </c>
      <c r="D10693" t="s">
        <v>12263</v>
      </c>
      <c r="E10693" t="s">
        <v>5613</v>
      </c>
      <c r="F10693" t="s">
        <v>9422</v>
      </c>
      <c r="G10693">
        <v>57204087325</v>
      </c>
      <c r="H10693" t="s">
        <v>15441</v>
      </c>
      <c r="I10693" t="s">
        <v>15442</v>
      </c>
      <c r="J10693" t="s">
        <v>15443</v>
      </c>
      <c r="K10693" t="s">
        <v>397</v>
      </c>
      <c r="L10693" t="s">
        <v>6593</v>
      </c>
    </row>
    <row r="10694" spans="1:12" x14ac:dyDescent="0.45">
      <c r="A10694">
        <v>30581147</v>
      </c>
      <c r="B10694" t="s">
        <v>12262</v>
      </c>
      <c r="C10694">
        <v>6224106</v>
      </c>
      <c r="D10694" t="s">
        <v>12267</v>
      </c>
      <c r="E10694" t="s">
        <v>12268</v>
      </c>
      <c r="F10694" t="s">
        <v>9422</v>
      </c>
      <c r="G10694">
        <v>57204087325</v>
      </c>
      <c r="H10694" t="s">
        <v>15441</v>
      </c>
      <c r="I10694" t="s">
        <v>15442</v>
      </c>
      <c r="J10694" t="s">
        <v>15443</v>
      </c>
      <c r="K10694" t="s">
        <v>397</v>
      </c>
      <c r="L10694" t="s">
        <v>6593</v>
      </c>
    </row>
    <row r="10695" spans="1:12" x14ac:dyDescent="0.45">
      <c r="A10695">
        <v>30581147</v>
      </c>
      <c r="B10695" t="s">
        <v>12262</v>
      </c>
      <c r="C10695">
        <v>6480673</v>
      </c>
      <c r="D10695" t="s">
        <v>348</v>
      </c>
      <c r="E10695" t="s">
        <v>12273</v>
      </c>
      <c r="F10695" t="s">
        <v>9422</v>
      </c>
      <c r="G10695">
        <v>57204087325</v>
      </c>
      <c r="H10695" t="s">
        <v>15441</v>
      </c>
      <c r="I10695" t="s">
        <v>15442</v>
      </c>
      <c r="J10695" t="s">
        <v>15443</v>
      </c>
      <c r="K10695" t="s">
        <v>397</v>
      </c>
      <c r="L10695" t="s">
        <v>6593</v>
      </c>
    </row>
    <row r="10696" spans="1:12" x14ac:dyDescent="0.45">
      <c r="A10696">
        <v>30581147</v>
      </c>
      <c r="B10696" t="s">
        <v>15416</v>
      </c>
      <c r="C10696">
        <v>6480673</v>
      </c>
      <c r="D10696" t="s">
        <v>348</v>
      </c>
      <c r="E10696" t="s">
        <v>12273</v>
      </c>
      <c r="F10696" t="s">
        <v>6323</v>
      </c>
      <c r="G10696">
        <v>57204087325</v>
      </c>
      <c r="H10696" t="s">
        <v>15441</v>
      </c>
      <c r="I10696" t="s">
        <v>15442</v>
      </c>
      <c r="J10696" t="s">
        <v>15443</v>
      </c>
      <c r="K10696" t="s">
        <v>397</v>
      </c>
      <c r="L10696" t="s">
        <v>6593</v>
      </c>
    </row>
    <row r="10697" spans="1:12" x14ac:dyDescent="0.45">
      <c r="A10697">
        <v>30581147</v>
      </c>
      <c r="B10697" t="s">
        <v>12262</v>
      </c>
      <c r="C10697">
        <v>8151613</v>
      </c>
      <c r="D10697" t="s">
        <v>12269</v>
      </c>
      <c r="E10697" t="s">
        <v>12270</v>
      </c>
      <c r="F10697" t="s">
        <v>9422</v>
      </c>
      <c r="G10697">
        <v>57204087325</v>
      </c>
      <c r="H10697" t="s">
        <v>15441</v>
      </c>
      <c r="I10697" t="s">
        <v>15442</v>
      </c>
      <c r="J10697" t="s">
        <v>15443</v>
      </c>
      <c r="K10697" t="s">
        <v>397</v>
      </c>
      <c r="L10697" t="s">
        <v>6593</v>
      </c>
    </row>
    <row r="10698" spans="1:12" x14ac:dyDescent="0.45">
      <c r="A10698">
        <v>30581147</v>
      </c>
      <c r="B10698" t="s">
        <v>12262</v>
      </c>
      <c r="C10698">
        <v>1861974</v>
      </c>
      <c r="D10698" t="s">
        <v>12271</v>
      </c>
      <c r="E10698" t="s">
        <v>12272</v>
      </c>
      <c r="F10698" t="s">
        <v>9422</v>
      </c>
      <c r="G10698">
        <v>57204087325</v>
      </c>
      <c r="H10698" t="s">
        <v>15441</v>
      </c>
      <c r="I10698" t="s">
        <v>15442</v>
      </c>
      <c r="J10698" t="s">
        <v>15443</v>
      </c>
      <c r="K10698" t="s">
        <v>397</v>
      </c>
      <c r="L10698" t="s">
        <v>6593</v>
      </c>
    </row>
    <row r="10699" spans="1:12" x14ac:dyDescent="0.45">
      <c r="A10699">
        <v>30581147</v>
      </c>
      <c r="B10699" t="s">
        <v>12262</v>
      </c>
      <c r="C10699">
        <v>1900251</v>
      </c>
      <c r="D10699" t="s">
        <v>12263</v>
      </c>
      <c r="E10699" t="s">
        <v>5613</v>
      </c>
      <c r="F10699" t="s">
        <v>9422</v>
      </c>
      <c r="G10699">
        <v>57204087325</v>
      </c>
      <c r="H10699" t="s">
        <v>15441</v>
      </c>
      <c r="I10699" t="s">
        <v>15442</v>
      </c>
      <c r="J10699" t="s">
        <v>15443</v>
      </c>
      <c r="K10699" t="s">
        <v>397</v>
      </c>
      <c r="L10699" t="s">
        <v>6593</v>
      </c>
    </row>
    <row r="10700" spans="1:12" x14ac:dyDescent="0.45">
      <c r="A10700">
        <v>30581147</v>
      </c>
      <c r="B10700" t="s">
        <v>12262</v>
      </c>
      <c r="C10700">
        <v>6224106</v>
      </c>
      <c r="D10700" t="s">
        <v>12267</v>
      </c>
      <c r="E10700" t="s">
        <v>12268</v>
      </c>
      <c r="F10700" t="s">
        <v>9422</v>
      </c>
      <c r="G10700">
        <v>35334823200</v>
      </c>
      <c r="H10700" t="s">
        <v>15423</v>
      </c>
      <c r="I10700" t="s">
        <v>2008</v>
      </c>
      <c r="J10700" t="s">
        <v>11175</v>
      </c>
      <c r="K10700" t="s">
        <v>829</v>
      </c>
      <c r="L10700" t="s">
        <v>6325</v>
      </c>
    </row>
    <row r="10701" spans="1:12" x14ac:dyDescent="0.45">
      <c r="A10701">
        <v>30581147</v>
      </c>
      <c r="B10701" t="s">
        <v>12262</v>
      </c>
      <c r="C10701">
        <v>6480673</v>
      </c>
      <c r="D10701" t="s">
        <v>348</v>
      </c>
      <c r="E10701" t="s">
        <v>12273</v>
      </c>
      <c r="F10701" t="s">
        <v>9422</v>
      </c>
      <c r="G10701">
        <v>35334823200</v>
      </c>
      <c r="H10701" t="s">
        <v>15423</v>
      </c>
      <c r="I10701" t="s">
        <v>2008</v>
      </c>
      <c r="J10701" t="s">
        <v>11175</v>
      </c>
      <c r="K10701" t="s">
        <v>829</v>
      </c>
      <c r="L10701" t="s">
        <v>6325</v>
      </c>
    </row>
    <row r="10702" spans="1:12" x14ac:dyDescent="0.45">
      <c r="A10702">
        <v>30581147</v>
      </c>
      <c r="B10702" t="s">
        <v>15416</v>
      </c>
      <c r="C10702">
        <v>6480673</v>
      </c>
      <c r="D10702" t="s">
        <v>348</v>
      </c>
      <c r="E10702" t="s">
        <v>12273</v>
      </c>
      <c r="F10702" t="s">
        <v>6323</v>
      </c>
      <c r="G10702">
        <v>35334823200</v>
      </c>
      <c r="H10702" t="s">
        <v>15423</v>
      </c>
      <c r="I10702" t="s">
        <v>2008</v>
      </c>
      <c r="J10702" t="s">
        <v>11175</v>
      </c>
      <c r="K10702" t="s">
        <v>829</v>
      </c>
      <c r="L10702" t="s">
        <v>6325</v>
      </c>
    </row>
    <row r="10703" spans="1:12" x14ac:dyDescent="0.45">
      <c r="A10703">
        <v>30581147</v>
      </c>
      <c r="B10703" t="s">
        <v>12262</v>
      </c>
      <c r="C10703">
        <v>8151613</v>
      </c>
      <c r="D10703" t="s">
        <v>12269</v>
      </c>
      <c r="E10703" t="s">
        <v>12270</v>
      </c>
      <c r="F10703" t="s">
        <v>9422</v>
      </c>
      <c r="G10703">
        <v>35334823200</v>
      </c>
      <c r="H10703" t="s">
        <v>15423</v>
      </c>
      <c r="I10703" t="s">
        <v>2008</v>
      </c>
      <c r="J10703" t="s">
        <v>11175</v>
      </c>
      <c r="K10703" t="s">
        <v>829</v>
      </c>
      <c r="L10703" t="s">
        <v>6325</v>
      </c>
    </row>
    <row r="10704" spans="1:12" x14ac:dyDescent="0.45">
      <c r="A10704">
        <v>30581147</v>
      </c>
      <c r="B10704" t="s">
        <v>12262</v>
      </c>
      <c r="C10704">
        <v>1861974</v>
      </c>
      <c r="D10704" t="s">
        <v>12271</v>
      </c>
      <c r="E10704" t="s">
        <v>12272</v>
      </c>
      <c r="F10704" t="s">
        <v>9422</v>
      </c>
      <c r="G10704">
        <v>35334823200</v>
      </c>
      <c r="H10704" t="s">
        <v>15423</v>
      </c>
      <c r="I10704" t="s">
        <v>2008</v>
      </c>
      <c r="J10704" t="s">
        <v>11175</v>
      </c>
      <c r="K10704" t="s">
        <v>829</v>
      </c>
      <c r="L10704" t="s">
        <v>6325</v>
      </c>
    </row>
    <row r="10705" spans="1:12" x14ac:dyDescent="0.45">
      <c r="A10705">
        <v>30581147</v>
      </c>
      <c r="B10705" t="s">
        <v>12262</v>
      </c>
      <c r="C10705">
        <v>1900251</v>
      </c>
      <c r="D10705" t="s">
        <v>12263</v>
      </c>
      <c r="E10705" t="s">
        <v>5613</v>
      </c>
      <c r="F10705" t="s">
        <v>9422</v>
      </c>
      <c r="G10705">
        <v>35334823200</v>
      </c>
      <c r="H10705" t="s">
        <v>15423</v>
      </c>
      <c r="I10705" t="s">
        <v>2008</v>
      </c>
      <c r="J10705" t="s">
        <v>11175</v>
      </c>
      <c r="K10705" t="s">
        <v>829</v>
      </c>
      <c r="L10705" t="s">
        <v>6325</v>
      </c>
    </row>
    <row r="10706" spans="1:12" x14ac:dyDescent="0.45">
      <c r="A10706">
        <v>30581147</v>
      </c>
      <c r="B10706" t="s">
        <v>12262</v>
      </c>
      <c r="C10706">
        <v>6224106</v>
      </c>
      <c r="D10706" t="s">
        <v>12267</v>
      </c>
      <c r="E10706" t="s">
        <v>12268</v>
      </c>
      <c r="F10706" t="s">
        <v>9422</v>
      </c>
      <c r="G10706">
        <v>7202996998</v>
      </c>
      <c r="H10706" t="s">
        <v>15430</v>
      </c>
      <c r="I10706" t="s">
        <v>348</v>
      </c>
      <c r="J10706" t="s">
        <v>15431</v>
      </c>
      <c r="K10706" t="s">
        <v>1528</v>
      </c>
      <c r="L10706" t="s">
        <v>6325</v>
      </c>
    </row>
    <row r="10707" spans="1:12" x14ac:dyDescent="0.45">
      <c r="A10707">
        <v>30581147</v>
      </c>
      <c r="B10707" t="s">
        <v>12262</v>
      </c>
      <c r="C10707">
        <v>6480673</v>
      </c>
      <c r="D10707" t="s">
        <v>348</v>
      </c>
      <c r="E10707" t="s">
        <v>12273</v>
      </c>
      <c r="F10707" t="s">
        <v>9422</v>
      </c>
      <c r="G10707">
        <v>7202996998</v>
      </c>
      <c r="H10707" t="s">
        <v>15430</v>
      </c>
      <c r="I10707" t="s">
        <v>348</v>
      </c>
      <c r="J10707" t="s">
        <v>15431</v>
      </c>
      <c r="K10707" t="s">
        <v>1528</v>
      </c>
      <c r="L10707" t="s">
        <v>6325</v>
      </c>
    </row>
    <row r="10708" spans="1:12" x14ac:dyDescent="0.45">
      <c r="A10708">
        <v>30581147</v>
      </c>
      <c r="B10708" t="s">
        <v>15416</v>
      </c>
      <c r="C10708">
        <v>6480673</v>
      </c>
      <c r="D10708" t="s">
        <v>348</v>
      </c>
      <c r="E10708" t="s">
        <v>12273</v>
      </c>
      <c r="F10708" t="s">
        <v>6323</v>
      </c>
      <c r="G10708">
        <v>7202996998</v>
      </c>
      <c r="H10708" t="s">
        <v>15430</v>
      </c>
      <c r="I10708" t="s">
        <v>348</v>
      </c>
      <c r="J10708" t="s">
        <v>15431</v>
      </c>
      <c r="K10708" t="s">
        <v>1528</v>
      </c>
      <c r="L10708" t="s">
        <v>6325</v>
      </c>
    </row>
    <row r="10709" spans="1:12" x14ac:dyDescent="0.45">
      <c r="A10709">
        <v>30581147</v>
      </c>
      <c r="B10709" t="s">
        <v>12262</v>
      </c>
      <c r="C10709">
        <v>8151613</v>
      </c>
      <c r="D10709" t="s">
        <v>12269</v>
      </c>
      <c r="E10709" t="s">
        <v>12270</v>
      </c>
      <c r="F10709" t="s">
        <v>9422</v>
      </c>
      <c r="G10709">
        <v>7202996998</v>
      </c>
      <c r="H10709" t="s">
        <v>15430</v>
      </c>
      <c r="I10709" t="s">
        <v>348</v>
      </c>
      <c r="J10709" t="s">
        <v>15431</v>
      </c>
      <c r="K10709" t="s">
        <v>1528</v>
      </c>
      <c r="L10709" t="s">
        <v>6325</v>
      </c>
    </row>
    <row r="10710" spans="1:12" x14ac:dyDescent="0.45">
      <c r="A10710">
        <v>30581147</v>
      </c>
      <c r="B10710" t="s">
        <v>12262</v>
      </c>
      <c r="C10710">
        <v>1861974</v>
      </c>
      <c r="D10710" t="s">
        <v>12271</v>
      </c>
      <c r="E10710" t="s">
        <v>12272</v>
      </c>
      <c r="F10710" t="s">
        <v>9422</v>
      </c>
      <c r="G10710">
        <v>7202996998</v>
      </c>
      <c r="H10710" t="s">
        <v>15430</v>
      </c>
      <c r="I10710" t="s">
        <v>348</v>
      </c>
      <c r="J10710" t="s">
        <v>15431</v>
      </c>
      <c r="K10710" t="s">
        <v>1528</v>
      </c>
      <c r="L10710" t="s">
        <v>6325</v>
      </c>
    </row>
    <row r="10711" spans="1:12" x14ac:dyDescent="0.45">
      <c r="A10711">
        <v>30581147</v>
      </c>
      <c r="B10711" t="s">
        <v>12262</v>
      </c>
      <c r="C10711">
        <v>1900251</v>
      </c>
      <c r="D10711" t="s">
        <v>12263</v>
      </c>
      <c r="E10711" t="s">
        <v>5613</v>
      </c>
      <c r="F10711" t="s">
        <v>9422</v>
      </c>
      <c r="G10711">
        <v>7202996998</v>
      </c>
      <c r="H10711" t="s">
        <v>15430</v>
      </c>
      <c r="I10711" t="s">
        <v>348</v>
      </c>
      <c r="J10711" t="s">
        <v>15431</v>
      </c>
      <c r="K10711" t="s">
        <v>1528</v>
      </c>
      <c r="L10711" t="s">
        <v>6325</v>
      </c>
    </row>
    <row r="10712" spans="1:12" x14ac:dyDescent="0.45">
      <c r="A10712">
        <v>30581147</v>
      </c>
      <c r="B10712" t="s">
        <v>12262</v>
      </c>
      <c r="C10712">
        <v>6224106</v>
      </c>
      <c r="D10712" t="s">
        <v>12267</v>
      </c>
      <c r="E10712" t="s">
        <v>12268</v>
      </c>
      <c r="F10712" t="s">
        <v>9422</v>
      </c>
      <c r="G10712">
        <v>57205465954</v>
      </c>
      <c r="H10712" t="s">
        <v>15419</v>
      </c>
      <c r="I10712" t="s">
        <v>15420</v>
      </c>
      <c r="J10712" t="s">
        <v>15421</v>
      </c>
      <c r="K10712" t="s">
        <v>108</v>
      </c>
      <c r="L10712" t="s">
        <v>15422</v>
      </c>
    </row>
    <row r="10713" spans="1:12" x14ac:dyDescent="0.45">
      <c r="A10713">
        <v>30581147</v>
      </c>
      <c r="B10713" t="s">
        <v>12262</v>
      </c>
      <c r="C10713">
        <v>6480673</v>
      </c>
      <c r="D10713" t="s">
        <v>348</v>
      </c>
      <c r="E10713" t="s">
        <v>12273</v>
      </c>
      <c r="F10713" t="s">
        <v>9422</v>
      </c>
      <c r="G10713">
        <v>57205465954</v>
      </c>
      <c r="H10713" t="s">
        <v>15419</v>
      </c>
      <c r="I10713" t="s">
        <v>15420</v>
      </c>
      <c r="J10713" t="s">
        <v>15421</v>
      </c>
      <c r="K10713" t="s">
        <v>108</v>
      </c>
      <c r="L10713" t="s">
        <v>15422</v>
      </c>
    </row>
    <row r="10714" spans="1:12" x14ac:dyDescent="0.45">
      <c r="A10714">
        <v>30581147</v>
      </c>
      <c r="B10714" t="s">
        <v>15416</v>
      </c>
      <c r="C10714">
        <v>6480673</v>
      </c>
      <c r="D10714" t="s">
        <v>348</v>
      </c>
      <c r="E10714" t="s">
        <v>12273</v>
      </c>
      <c r="F10714" t="s">
        <v>6323</v>
      </c>
      <c r="G10714">
        <v>57205465954</v>
      </c>
      <c r="H10714" t="s">
        <v>15419</v>
      </c>
      <c r="I10714" t="s">
        <v>15420</v>
      </c>
      <c r="J10714" t="s">
        <v>15421</v>
      </c>
      <c r="K10714" t="s">
        <v>108</v>
      </c>
      <c r="L10714" t="s">
        <v>15422</v>
      </c>
    </row>
    <row r="10715" spans="1:12" x14ac:dyDescent="0.45">
      <c r="A10715">
        <v>30581147</v>
      </c>
      <c r="B10715" t="s">
        <v>12262</v>
      </c>
      <c r="C10715">
        <v>8151613</v>
      </c>
      <c r="D10715" t="s">
        <v>12269</v>
      </c>
      <c r="E10715" t="s">
        <v>12270</v>
      </c>
      <c r="F10715" t="s">
        <v>9422</v>
      </c>
      <c r="G10715">
        <v>57205465954</v>
      </c>
      <c r="H10715" t="s">
        <v>15419</v>
      </c>
      <c r="I10715" t="s">
        <v>15420</v>
      </c>
      <c r="J10715" t="s">
        <v>15421</v>
      </c>
      <c r="K10715" t="s">
        <v>108</v>
      </c>
      <c r="L10715" t="s">
        <v>15422</v>
      </c>
    </row>
    <row r="10716" spans="1:12" x14ac:dyDescent="0.45">
      <c r="A10716">
        <v>30581147</v>
      </c>
      <c r="B10716" t="s">
        <v>12262</v>
      </c>
      <c r="C10716">
        <v>1861974</v>
      </c>
      <c r="D10716" t="s">
        <v>12271</v>
      </c>
      <c r="E10716" t="s">
        <v>12272</v>
      </c>
      <c r="F10716" t="s">
        <v>9422</v>
      </c>
      <c r="G10716">
        <v>57205465954</v>
      </c>
      <c r="H10716" t="s">
        <v>15419</v>
      </c>
      <c r="I10716" t="s">
        <v>15420</v>
      </c>
      <c r="J10716" t="s">
        <v>15421</v>
      </c>
      <c r="K10716" t="s">
        <v>108</v>
      </c>
      <c r="L10716" t="s">
        <v>15422</v>
      </c>
    </row>
    <row r="10717" spans="1:12" x14ac:dyDescent="0.45">
      <c r="A10717">
        <v>30581147</v>
      </c>
      <c r="B10717" t="s">
        <v>12262</v>
      </c>
      <c r="C10717">
        <v>1900251</v>
      </c>
      <c r="D10717" t="s">
        <v>12263</v>
      </c>
      <c r="E10717" t="s">
        <v>5613</v>
      </c>
      <c r="F10717" t="s">
        <v>9422</v>
      </c>
      <c r="G10717">
        <v>57205465954</v>
      </c>
      <c r="H10717" t="s">
        <v>15419</v>
      </c>
      <c r="I10717" t="s">
        <v>15420</v>
      </c>
      <c r="J10717" t="s">
        <v>15421</v>
      </c>
      <c r="K10717" t="s">
        <v>108</v>
      </c>
      <c r="L10717" t="s">
        <v>15422</v>
      </c>
    </row>
    <row r="10718" spans="1:12" x14ac:dyDescent="0.45">
      <c r="A10718">
        <v>30581147</v>
      </c>
      <c r="B10718" t="s">
        <v>12262</v>
      </c>
      <c r="C10718">
        <v>6224106</v>
      </c>
      <c r="D10718" t="s">
        <v>12267</v>
      </c>
      <c r="E10718" t="s">
        <v>12268</v>
      </c>
      <c r="F10718" t="s">
        <v>9422</v>
      </c>
      <c r="G10718">
        <v>57205475499</v>
      </c>
      <c r="H10718" t="s">
        <v>11368</v>
      </c>
      <c r="I10718" t="s">
        <v>11369</v>
      </c>
      <c r="J10718" t="s">
        <v>15424</v>
      </c>
      <c r="K10718" t="s">
        <v>392</v>
      </c>
      <c r="L10718" t="s">
        <v>6593</v>
      </c>
    </row>
    <row r="10719" spans="1:12" x14ac:dyDescent="0.45">
      <c r="A10719">
        <v>30581147</v>
      </c>
      <c r="B10719" t="s">
        <v>12262</v>
      </c>
      <c r="C10719">
        <v>6480673</v>
      </c>
      <c r="D10719" t="s">
        <v>348</v>
      </c>
      <c r="E10719" t="s">
        <v>12273</v>
      </c>
      <c r="F10719" t="s">
        <v>9422</v>
      </c>
      <c r="G10719">
        <v>57205475499</v>
      </c>
      <c r="H10719" t="s">
        <v>11368</v>
      </c>
      <c r="I10719" t="s">
        <v>11369</v>
      </c>
      <c r="J10719" t="s">
        <v>15424</v>
      </c>
      <c r="K10719" t="s">
        <v>392</v>
      </c>
      <c r="L10719" t="s">
        <v>6593</v>
      </c>
    </row>
    <row r="10720" spans="1:12" x14ac:dyDescent="0.45">
      <c r="A10720">
        <v>30581147</v>
      </c>
      <c r="B10720" t="s">
        <v>15416</v>
      </c>
      <c r="C10720">
        <v>6480673</v>
      </c>
      <c r="D10720" t="s">
        <v>348</v>
      </c>
      <c r="E10720" t="s">
        <v>12273</v>
      </c>
      <c r="F10720" t="s">
        <v>6323</v>
      </c>
      <c r="G10720">
        <v>57205475499</v>
      </c>
      <c r="H10720" t="s">
        <v>11368</v>
      </c>
      <c r="I10720" t="s">
        <v>11369</v>
      </c>
      <c r="J10720" t="s">
        <v>15424</v>
      </c>
      <c r="K10720" t="s">
        <v>392</v>
      </c>
      <c r="L10720" t="s">
        <v>6593</v>
      </c>
    </row>
    <row r="10721" spans="1:12" x14ac:dyDescent="0.45">
      <c r="A10721">
        <v>30581147</v>
      </c>
      <c r="B10721" t="s">
        <v>12262</v>
      </c>
      <c r="C10721">
        <v>8151613</v>
      </c>
      <c r="D10721" t="s">
        <v>12269</v>
      </c>
      <c r="E10721" t="s">
        <v>12270</v>
      </c>
      <c r="F10721" t="s">
        <v>9422</v>
      </c>
      <c r="G10721">
        <v>57205475499</v>
      </c>
      <c r="H10721" t="s">
        <v>11368</v>
      </c>
      <c r="I10721" t="s">
        <v>11369</v>
      </c>
      <c r="J10721" t="s">
        <v>15424</v>
      </c>
      <c r="K10721" t="s">
        <v>392</v>
      </c>
      <c r="L10721" t="s">
        <v>6593</v>
      </c>
    </row>
    <row r="10722" spans="1:12" x14ac:dyDescent="0.45">
      <c r="A10722">
        <v>30581147</v>
      </c>
      <c r="B10722" t="s">
        <v>12262</v>
      </c>
      <c r="C10722">
        <v>1861974</v>
      </c>
      <c r="D10722" t="s">
        <v>12271</v>
      </c>
      <c r="E10722" t="s">
        <v>12272</v>
      </c>
      <c r="F10722" t="s">
        <v>9422</v>
      </c>
      <c r="G10722">
        <v>57205475499</v>
      </c>
      <c r="H10722" t="s">
        <v>11368</v>
      </c>
      <c r="I10722" t="s">
        <v>11369</v>
      </c>
      <c r="J10722" t="s">
        <v>15424</v>
      </c>
      <c r="K10722" t="s">
        <v>392</v>
      </c>
      <c r="L10722" t="s">
        <v>6593</v>
      </c>
    </row>
    <row r="10723" spans="1:12" x14ac:dyDescent="0.45">
      <c r="A10723">
        <v>30581147</v>
      </c>
      <c r="B10723" t="s">
        <v>12262</v>
      </c>
      <c r="C10723">
        <v>1900251</v>
      </c>
      <c r="D10723" t="s">
        <v>12263</v>
      </c>
      <c r="E10723" t="s">
        <v>5613</v>
      </c>
      <c r="F10723" t="s">
        <v>9422</v>
      </c>
      <c r="G10723">
        <v>57205475499</v>
      </c>
      <c r="H10723" t="s">
        <v>11368</v>
      </c>
      <c r="I10723" t="s">
        <v>11369</v>
      </c>
      <c r="J10723" t="s">
        <v>15424</v>
      </c>
      <c r="K10723" t="s">
        <v>392</v>
      </c>
      <c r="L10723" t="s">
        <v>6593</v>
      </c>
    </row>
    <row r="10724" spans="1:12" x14ac:dyDescent="0.45">
      <c r="A10724">
        <v>30581147</v>
      </c>
      <c r="B10724" t="s">
        <v>12262</v>
      </c>
      <c r="C10724">
        <v>6224106</v>
      </c>
      <c r="D10724" t="s">
        <v>12267</v>
      </c>
      <c r="E10724" t="s">
        <v>12268</v>
      </c>
      <c r="F10724" t="s">
        <v>9422</v>
      </c>
      <c r="G10724">
        <v>7006810223</v>
      </c>
      <c r="H10724" t="s">
        <v>15438</v>
      </c>
      <c r="I10724" t="s">
        <v>15439</v>
      </c>
      <c r="J10724" t="s">
        <v>15440</v>
      </c>
      <c r="K10724" t="s">
        <v>420</v>
      </c>
      <c r="L10724" t="s">
        <v>6593</v>
      </c>
    </row>
    <row r="10725" spans="1:12" x14ac:dyDescent="0.45">
      <c r="A10725">
        <v>30581147</v>
      </c>
      <c r="B10725" t="s">
        <v>12262</v>
      </c>
      <c r="C10725">
        <v>6480673</v>
      </c>
      <c r="D10725" t="s">
        <v>348</v>
      </c>
      <c r="E10725" t="s">
        <v>12273</v>
      </c>
      <c r="F10725" t="s">
        <v>9422</v>
      </c>
      <c r="G10725">
        <v>7006810223</v>
      </c>
      <c r="H10725" t="s">
        <v>15438</v>
      </c>
      <c r="I10725" t="s">
        <v>15439</v>
      </c>
      <c r="J10725" t="s">
        <v>15440</v>
      </c>
      <c r="K10725" t="s">
        <v>420</v>
      </c>
      <c r="L10725" t="s">
        <v>6593</v>
      </c>
    </row>
    <row r="10726" spans="1:12" x14ac:dyDescent="0.45">
      <c r="A10726">
        <v>30581147</v>
      </c>
      <c r="B10726" t="s">
        <v>15416</v>
      </c>
      <c r="C10726">
        <v>6480673</v>
      </c>
      <c r="D10726" t="s">
        <v>348</v>
      </c>
      <c r="E10726" t="s">
        <v>12273</v>
      </c>
      <c r="F10726" t="s">
        <v>6323</v>
      </c>
      <c r="G10726">
        <v>7006810223</v>
      </c>
      <c r="H10726" t="s">
        <v>15438</v>
      </c>
      <c r="I10726" t="s">
        <v>15439</v>
      </c>
      <c r="J10726" t="s">
        <v>15440</v>
      </c>
      <c r="K10726" t="s">
        <v>420</v>
      </c>
      <c r="L10726" t="s">
        <v>6593</v>
      </c>
    </row>
    <row r="10727" spans="1:12" x14ac:dyDescent="0.45">
      <c r="A10727">
        <v>30581147</v>
      </c>
      <c r="B10727" t="s">
        <v>12262</v>
      </c>
      <c r="C10727">
        <v>8151613</v>
      </c>
      <c r="D10727" t="s">
        <v>12269</v>
      </c>
      <c r="E10727" t="s">
        <v>12270</v>
      </c>
      <c r="F10727" t="s">
        <v>9422</v>
      </c>
      <c r="G10727">
        <v>7006810223</v>
      </c>
      <c r="H10727" t="s">
        <v>15438</v>
      </c>
      <c r="I10727" t="s">
        <v>15439</v>
      </c>
      <c r="J10727" t="s">
        <v>15440</v>
      </c>
      <c r="K10727" t="s">
        <v>420</v>
      </c>
      <c r="L10727" t="s">
        <v>6593</v>
      </c>
    </row>
    <row r="10728" spans="1:12" x14ac:dyDescent="0.45">
      <c r="A10728">
        <v>30581147</v>
      </c>
      <c r="B10728" t="s">
        <v>12262</v>
      </c>
      <c r="C10728">
        <v>1861974</v>
      </c>
      <c r="D10728" t="s">
        <v>12271</v>
      </c>
      <c r="E10728" t="s">
        <v>12272</v>
      </c>
      <c r="F10728" t="s">
        <v>9422</v>
      </c>
      <c r="G10728">
        <v>7006810223</v>
      </c>
      <c r="H10728" t="s">
        <v>15438</v>
      </c>
      <c r="I10728" t="s">
        <v>15439</v>
      </c>
      <c r="J10728" t="s">
        <v>15440</v>
      </c>
      <c r="K10728" t="s">
        <v>420</v>
      </c>
      <c r="L10728" t="s">
        <v>6593</v>
      </c>
    </row>
    <row r="10729" spans="1:12" x14ac:dyDescent="0.45">
      <c r="A10729">
        <v>30581147</v>
      </c>
      <c r="B10729" t="s">
        <v>12262</v>
      </c>
      <c r="C10729">
        <v>1900251</v>
      </c>
      <c r="D10729" t="s">
        <v>12263</v>
      </c>
      <c r="E10729" t="s">
        <v>5613</v>
      </c>
      <c r="F10729" t="s">
        <v>9422</v>
      </c>
      <c r="G10729">
        <v>7006810223</v>
      </c>
      <c r="H10729" t="s">
        <v>15438</v>
      </c>
      <c r="I10729" t="s">
        <v>15439</v>
      </c>
      <c r="J10729" t="s">
        <v>15440</v>
      </c>
      <c r="K10729" t="s">
        <v>420</v>
      </c>
      <c r="L10729" t="s">
        <v>6593</v>
      </c>
    </row>
    <row r="10730" spans="1:12" x14ac:dyDescent="0.45">
      <c r="A10730">
        <v>30581147</v>
      </c>
      <c r="B10730" t="s">
        <v>12262</v>
      </c>
      <c r="C10730">
        <v>6224106</v>
      </c>
      <c r="D10730" t="s">
        <v>12267</v>
      </c>
      <c r="E10730" t="s">
        <v>12268</v>
      </c>
      <c r="F10730" t="s">
        <v>9422</v>
      </c>
      <c r="G10730">
        <v>7202996998</v>
      </c>
      <c r="H10730" t="s">
        <v>15430</v>
      </c>
      <c r="I10730" t="s">
        <v>348</v>
      </c>
      <c r="J10730" t="s">
        <v>15431</v>
      </c>
      <c r="K10730" t="s">
        <v>1528</v>
      </c>
      <c r="L10730" t="s">
        <v>6325</v>
      </c>
    </row>
    <row r="10731" spans="1:12" x14ac:dyDescent="0.45">
      <c r="A10731">
        <v>30581147</v>
      </c>
      <c r="B10731" t="s">
        <v>12262</v>
      </c>
      <c r="C10731">
        <v>6480673</v>
      </c>
      <c r="D10731" t="s">
        <v>348</v>
      </c>
      <c r="E10731" t="s">
        <v>12273</v>
      </c>
      <c r="F10731" t="s">
        <v>9422</v>
      </c>
      <c r="G10731">
        <v>7202996998</v>
      </c>
      <c r="H10731" t="s">
        <v>15430</v>
      </c>
      <c r="I10731" t="s">
        <v>348</v>
      </c>
      <c r="J10731" t="s">
        <v>15431</v>
      </c>
      <c r="K10731" t="s">
        <v>1528</v>
      </c>
      <c r="L10731" t="s">
        <v>6325</v>
      </c>
    </row>
    <row r="10732" spans="1:12" x14ac:dyDescent="0.45">
      <c r="A10732">
        <v>30581147</v>
      </c>
      <c r="B10732" t="s">
        <v>15416</v>
      </c>
      <c r="C10732">
        <v>6480673</v>
      </c>
      <c r="D10732" t="s">
        <v>348</v>
      </c>
      <c r="E10732" t="s">
        <v>12273</v>
      </c>
      <c r="F10732" t="s">
        <v>6323</v>
      </c>
      <c r="G10732">
        <v>7202996998</v>
      </c>
      <c r="H10732" t="s">
        <v>15430</v>
      </c>
      <c r="I10732" t="s">
        <v>348</v>
      </c>
      <c r="J10732" t="s">
        <v>15431</v>
      </c>
      <c r="K10732" t="s">
        <v>1528</v>
      </c>
      <c r="L10732" t="s">
        <v>6325</v>
      </c>
    </row>
    <row r="10733" spans="1:12" x14ac:dyDescent="0.45">
      <c r="A10733">
        <v>30581147</v>
      </c>
      <c r="B10733" t="s">
        <v>12262</v>
      </c>
      <c r="C10733">
        <v>8151613</v>
      </c>
      <c r="D10733" t="s">
        <v>12269</v>
      </c>
      <c r="E10733" t="s">
        <v>12270</v>
      </c>
      <c r="F10733" t="s">
        <v>9422</v>
      </c>
      <c r="G10733">
        <v>7202996998</v>
      </c>
      <c r="H10733" t="s">
        <v>15430</v>
      </c>
      <c r="I10733" t="s">
        <v>348</v>
      </c>
      <c r="J10733" t="s">
        <v>15431</v>
      </c>
      <c r="K10733" t="s">
        <v>1528</v>
      </c>
      <c r="L10733" t="s">
        <v>6325</v>
      </c>
    </row>
    <row r="10734" spans="1:12" x14ac:dyDescent="0.45">
      <c r="A10734">
        <v>30581147</v>
      </c>
      <c r="B10734" t="s">
        <v>12262</v>
      </c>
      <c r="C10734">
        <v>1861974</v>
      </c>
      <c r="D10734" t="s">
        <v>12271</v>
      </c>
      <c r="E10734" t="s">
        <v>12272</v>
      </c>
      <c r="F10734" t="s">
        <v>9422</v>
      </c>
      <c r="G10734">
        <v>7202996998</v>
      </c>
      <c r="H10734" t="s">
        <v>15430</v>
      </c>
      <c r="I10734" t="s">
        <v>348</v>
      </c>
      <c r="J10734" t="s">
        <v>15431</v>
      </c>
      <c r="K10734" t="s">
        <v>1528</v>
      </c>
      <c r="L10734" t="s">
        <v>6325</v>
      </c>
    </row>
    <row r="10735" spans="1:12" x14ac:dyDescent="0.45">
      <c r="A10735">
        <v>30581147</v>
      </c>
      <c r="B10735" t="s">
        <v>12262</v>
      </c>
      <c r="C10735">
        <v>1900251</v>
      </c>
      <c r="D10735" t="s">
        <v>12263</v>
      </c>
      <c r="E10735" t="s">
        <v>5613</v>
      </c>
      <c r="F10735" t="s">
        <v>9422</v>
      </c>
      <c r="G10735">
        <v>7202996998</v>
      </c>
      <c r="H10735" t="s">
        <v>15430</v>
      </c>
      <c r="I10735" t="s">
        <v>348</v>
      </c>
      <c r="J10735" t="s">
        <v>15431</v>
      </c>
      <c r="K10735" t="s">
        <v>1528</v>
      </c>
      <c r="L10735" t="s">
        <v>6325</v>
      </c>
    </row>
    <row r="10736" spans="1:12" x14ac:dyDescent="0.45">
      <c r="A10736">
        <v>30581147</v>
      </c>
      <c r="B10736" t="s">
        <v>12262</v>
      </c>
      <c r="C10736">
        <v>6224106</v>
      </c>
      <c r="D10736" t="s">
        <v>12267</v>
      </c>
      <c r="E10736" t="s">
        <v>12268</v>
      </c>
      <c r="F10736" t="s">
        <v>9422</v>
      </c>
      <c r="G10736">
        <v>7006810223</v>
      </c>
      <c r="H10736" t="s">
        <v>15438</v>
      </c>
      <c r="I10736" t="s">
        <v>15439</v>
      </c>
      <c r="J10736" t="s">
        <v>15440</v>
      </c>
      <c r="K10736" t="s">
        <v>420</v>
      </c>
      <c r="L10736" t="s">
        <v>6593</v>
      </c>
    </row>
    <row r="10737" spans="1:12" x14ac:dyDescent="0.45">
      <c r="A10737">
        <v>30581147</v>
      </c>
      <c r="B10737" t="s">
        <v>12262</v>
      </c>
      <c r="C10737">
        <v>6480673</v>
      </c>
      <c r="D10737" t="s">
        <v>348</v>
      </c>
      <c r="E10737" t="s">
        <v>12273</v>
      </c>
      <c r="F10737" t="s">
        <v>9422</v>
      </c>
      <c r="G10737">
        <v>7006810223</v>
      </c>
      <c r="H10737" t="s">
        <v>15438</v>
      </c>
      <c r="I10737" t="s">
        <v>15439</v>
      </c>
      <c r="J10737" t="s">
        <v>15440</v>
      </c>
      <c r="K10737" t="s">
        <v>420</v>
      </c>
      <c r="L10737" t="s">
        <v>6593</v>
      </c>
    </row>
    <row r="10738" spans="1:12" x14ac:dyDescent="0.45">
      <c r="A10738">
        <v>30581147</v>
      </c>
      <c r="B10738" t="s">
        <v>15416</v>
      </c>
      <c r="C10738">
        <v>6480673</v>
      </c>
      <c r="D10738" t="s">
        <v>348</v>
      </c>
      <c r="E10738" t="s">
        <v>12273</v>
      </c>
      <c r="F10738" t="s">
        <v>6323</v>
      </c>
      <c r="G10738">
        <v>7006810223</v>
      </c>
      <c r="H10738" t="s">
        <v>15438</v>
      </c>
      <c r="I10738" t="s">
        <v>15439</v>
      </c>
      <c r="J10738" t="s">
        <v>15440</v>
      </c>
      <c r="K10738" t="s">
        <v>420</v>
      </c>
      <c r="L10738" t="s">
        <v>6593</v>
      </c>
    </row>
    <row r="10739" spans="1:12" x14ac:dyDescent="0.45">
      <c r="A10739">
        <v>30581147</v>
      </c>
      <c r="B10739" t="s">
        <v>12262</v>
      </c>
      <c r="C10739">
        <v>8151613</v>
      </c>
      <c r="D10739" t="s">
        <v>12269</v>
      </c>
      <c r="E10739" t="s">
        <v>12270</v>
      </c>
      <c r="F10739" t="s">
        <v>9422</v>
      </c>
      <c r="G10739">
        <v>7006810223</v>
      </c>
      <c r="H10739" t="s">
        <v>15438</v>
      </c>
      <c r="I10739" t="s">
        <v>15439</v>
      </c>
      <c r="J10739" t="s">
        <v>15440</v>
      </c>
      <c r="K10739" t="s">
        <v>420</v>
      </c>
      <c r="L10739" t="s">
        <v>6593</v>
      </c>
    </row>
    <row r="10740" spans="1:12" x14ac:dyDescent="0.45">
      <c r="A10740">
        <v>30581147</v>
      </c>
      <c r="B10740" t="s">
        <v>12262</v>
      </c>
      <c r="C10740">
        <v>1861974</v>
      </c>
      <c r="D10740" t="s">
        <v>12271</v>
      </c>
      <c r="E10740" t="s">
        <v>12272</v>
      </c>
      <c r="F10740" t="s">
        <v>9422</v>
      </c>
      <c r="G10740">
        <v>7006810223</v>
      </c>
      <c r="H10740" t="s">
        <v>15438</v>
      </c>
      <c r="I10740" t="s">
        <v>15439</v>
      </c>
      <c r="J10740" t="s">
        <v>15440</v>
      </c>
      <c r="K10740" t="s">
        <v>420</v>
      </c>
      <c r="L10740" t="s">
        <v>6593</v>
      </c>
    </row>
    <row r="10741" spans="1:12" x14ac:dyDescent="0.45">
      <c r="A10741">
        <v>30581147</v>
      </c>
      <c r="B10741" t="s">
        <v>12262</v>
      </c>
      <c r="C10741">
        <v>1900251</v>
      </c>
      <c r="D10741" t="s">
        <v>12263</v>
      </c>
      <c r="E10741" t="s">
        <v>5613</v>
      </c>
      <c r="F10741" t="s">
        <v>9422</v>
      </c>
      <c r="G10741">
        <v>7006810223</v>
      </c>
      <c r="H10741" t="s">
        <v>15438</v>
      </c>
      <c r="I10741" t="s">
        <v>15439</v>
      </c>
      <c r="J10741" t="s">
        <v>15440</v>
      </c>
      <c r="K10741" t="s">
        <v>420</v>
      </c>
      <c r="L10741" t="s">
        <v>6593</v>
      </c>
    </row>
    <row r="10742" spans="1:12" x14ac:dyDescent="0.45">
      <c r="A10742">
        <v>30581147</v>
      </c>
      <c r="B10742" t="s">
        <v>12262</v>
      </c>
      <c r="C10742">
        <v>6224106</v>
      </c>
      <c r="D10742" t="s">
        <v>12267</v>
      </c>
      <c r="E10742" t="s">
        <v>12268</v>
      </c>
      <c r="F10742" t="s">
        <v>9422</v>
      </c>
      <c r="G10742">
        <v>57204087325</v>
      </c>
      <c r="H10742" t="s">
        <v>15441</v>
      </c>
      <c r="I10742" t="s">
        <v>15442</v>
      </c>
      <c r="J10742" t="s">
        <v>15443</v>
      </c>
      <c r="K10742" t="s">
        <v>397</v>
      </c>
      <c r="L10742" t="s">
        <v>6593</v>
      </c>
    </row>
    <row r="10743" spans="1:12" x14ac:dyDescent="0.45">
      <c r="A10743">
        <v>30581147</v>
      </c>
      <c r="B10743" t="s">
        <v>12262</v>
      </c>
      <c r="C10743">
        <v>6480673</v>
      </c>
      <c r="D10743" t="s">
        <v>348</v>
      </c>
      <c r="E10743" t="s">
        <v>12273</v>
      </c>
      <c r="F10743" t="s">
        <v>9422</v>
      </c>
      <c r="G10743">
        <v>57204087325</v>
      </c>
      <c r="H10743" t="s">
        <v>15441</v>
      </c>
      <c r="I10743" t="s">
        <v>15442</v>
      </c>
      <c r="J10743" t="s">
        <v>15443</v>
      </c>
      <c r="K10743" t="s">
        <v>397</v>
      </c>
      <c r="L10743" t="s">
        <v>6593</v>
      </c>
    </row>
    <row r="10744" spans="1:12" x14ac:dyDescent="0.45">
      <c r="A10744">
        <v>30581147</v>
      </c>
      <c r="B10744" t="s">
        <v>15416</v>
      </c>
      <c r="C10744">
        <v>6480673</v>
      </c>
      <c r="D10744" t="s">
        <v>348</v>
      </c>
      <c r="E10744" t="s">
        <v>12273</v>
      </c>
      <c r="F10744" t="s">
        <v>6323</v>
      </c>
      <c r="G10744">
        <v>57204087325</v>
      </c>
      <c r="H10744" t="s">
        <v>15441</v>
      </c>
      <c r="I10744" t="s">
        <v>15442</v>
      </c>
      <c r="J10744" t="s">
        <v>15443</v>
      </c>
      <c r="K10744" t="s">
        <v>397</v>
      </c>
      <c r="L10744" t="s">
        <v>6593</v>
      </c>
    </row>
    <row r="10745" spans="1:12" x14ac:dyDescent="0.45">
      <c r="A10745">
        <v>30581147</v>
      </c>
      <c r="B10745" t="s">
        <v>12262</v>
      </c>
      <c r="C10745">
        <v>8151613</v>
      </c>
      <c r="D10745" t="s">
        <v>12269</v>
      </c>
      <c r="E10745" t="s">
        <v>12270</v>
      </c>
      <c r="F10745" t="s">
        <v>9422</v>
      </c>
      <c r="G10745">
        <v>57204087325</v>
      </c>
      <c r="H10745" t="s">
        <v>15441</v>
      </c>
      <c r="I10745" t="s">
        <v>15442</v>
      </c>
      <c r="J10745" t="s">
        <v>15443</v>
      </c>
      <c r="K10745" t="s">
        <v>397</v>
      </c>
      <c r="L10745" t="s">
        <v>6593</v>
      </c>
    </row>
    <row r="10746" spans="1:12" x14ac:dyDescent="0.45">
      <c r="A10746">
        <v>30581147</v>
      </c>
      <c r="B10746" t="s">
        <v>12262</v>
      </c>
      <c r="C10746">
        <v>1861974</v>
      </c>
      <c r="D10746" t="s">
        <v>12271</v>
      </c>
      <c r="E10746" t="s">
        <v>12272</v>
      </c>
      <c r="F10746" t="s">
        <v>9422</v>
      </c>
      <c r="G10746">
        <v>57204087325</v>
      </c>
      <c r="H10746" t="s">
        <v>15441</v>
      </c>
      <c r="I10746" t="s">
        <v>15442</v>
      </c>
      <c r="J10746" t="s">
        <v>15443</v>
      </c>
      <c r="K10746" t="s">
        <v>397</v>
      </c>
      <c r="L10746" t="s">
        <v>6593</v>
      </c>
    </row>
    <row r="10747" spans="1:12" x14ac:dyDescent="0.45">
      <c r="A10747">
        <v>30581147</v>
      </c>
      <c r="B10747" t="s">
        <v>12262</v>
      </c>
      <c r="C10747">
        <v>1900251</v>
      </c>
      <c r="D10747" t="s">
        <v>12263</v>
      </c>
      <c r="E10747" t="s">
        <v>5613</v>
      </c>
      <c r="F10747" t="s">
        <v>9422</v>
      </c>
      <c r="G10747">
        <v>57204087325</v>
      </c>
      <c r="H10747" t="s">
        <v>15441</v>
      </c>
      <c r="I10747" t="s">
        <v>15442</v>
      </c>
      <c r="J10747" t="s">
        <v>15443</v>
      </c>
      <c r="K10747" t="s">
        <v>397</v>
      </c>
      <c r="L10747" t="s">
        <v>6593</v>
      </c>
    </row>
    <row r="10748" spans="1:12" x14ac:dyDescent="0.45">
      <c r="A10748">
        <v>30581147</v>
      </c>
      <c r="B10748" t="s">
        <v>12262</v>
      </c>
      <c r="C10748">
        <v>6224106</v>
      </c>
      <c r="D10748" t="s">
        <v>12267</v>
      </c>
      <c r="E10748" t="s">
        <v>12268</v>
      </c>
      <c r="F10748" t="s">
        <v>9422</v>
      </c>
      <c r="G10748">
        <v>57205465954</v>
      </c>
      <c r="H10748" t="s">
        <v>15419</v>
      </c>
      <c r="I10748" t="s">
        <v>15420</v>
      </c>
      <c r="J10748" t="s">
        <v>15421</v>
      </c>
      <c r="K10748" t="s">
        <v>108</v>
      </c>
      <c r="L10748" t="s">
        <v>15422</v>
      </c>
    </row>
    <row r="10749" spans="1:12" x14ac:dyDescent="0.45">
      <c r="A10749">
        <v>30581147</v>
      </c>
      <c r="B10749" t="s">
        <v>12262</v>
      </c>
      <c r="C10749">
        <v>6480673</v>
      </c>
      <c r="D10749" t="s">
        <v>348</v>
      </c>
      <c r="E10749" t="s">
        <v>12273</v>
      </c>
      <c r="F10749" t="s">
        <v>9422</v>
      </c>
      <c r="G10749">
        <v>57205465954</v>
      </c>
      <c r="H10749" t="s">
        <v>15419</v>
      </c>
      <c r="I10749" t="s">
        <v>15420</v>
      </c>
      <c r="J10749" t="s">
        <v>15421</v>
      </c>
      <c r="K10749" t="s">
        <v>108</v>
      </c>
      <c r="L10749" t="s">
        <v>15422</v>
      </c>
    </row>
    <row r="10750" spans="1:12" x14ac:dyDescent="0.45">
      <c r="A10750">
        <v>30581147</v>
      </c>
      <c r="B10750" t="s">
        <v>15416</v>
      </c>
      <c r="C10750">
        <v>6480673</v>
      </c>
      <c r="D10750" t="s">
        <v>348</v>
      </c>
      <c r="E10750" t="s">
        <v>12273</v>
      </c>
      <c r="F10750" t="s">
        <v>6323</v>
      </c>
      <c r="G10750">
        <v>57205465954</v>
      </c>
      <c r="H10750" t="s">
        <v>15419</v>
      </c>
      <c r="I10750" t="s">
        <v>15420</v>
      </c>
      <c r="J10750" t="s">
        <v>15421</v>
      </c>
      <c r="K10750" t="s">
        <v>108</v>
      </c>
      <c r="L10750" t="s">
        <v>15422</v>
      </c>
    </row>
    <row r="10751" spans="1:12" x14ac:dyDescent="0.45">
      <c r="A10751">
        <v>30581147</v>
      </c>
      <c r="B10751" t="s">
        <v>12262</v>
      </c>
      <c r="C10751">
        <v>8151613</v>
      </c>
      <c r="D10751" t="s">
        <v>12269</v>
      </c>
      <c r="E10751" t="s">
        <v>12270</v>
      </c>
      <c r="F10751" t="s">
        <v>9422</v>
      </c>
      <c r="G10751">
        <v>57205465954</v>
      </c>
      <c r="H10751" t="s">
        <v>15419</v>
      </c>
      <c r="I10751" t="s">
        <v>15420</v>
      </c>
      <c r="J10751" t="s">
        <v>15421</v>
      </c>
      <c r="K10751" t="s">
        <v>108</v>
      </c>
      <c r="L10751" t="s">
        <v>15422</v>
      </c>
    </row>
    <row r="10752" spans="1:12" x14ac:dyDescent="0.45">
      <c r="A10752">
        <v>30581147</v>
      </c>
      <c r="B10752" t="s">
        <v>12262</v>
      </c>
      <c r="C10752">
        <v>1861974</v>
      </c>
      <c r="D10752" t="s">
        <v>12271</v>
      </c>
      <c r="E10752" t="s">
        <v>12272</v>
      </c>
      <c r="F10752" t="s">
        <v>9422</v>
      </c>
      <c r="G10752">
        <v>57205465954</v>
      </c>
      <c r="H10752" t="s">
        <v>15419</v>
      </c>
      <c r="I10752" t="s">
        <v>15420</v>
      </c>
      <c r="J10752" t="s">
        <v>15421</v>
      </c>
      <c r="K10752" t="s">
        <v>108</v>
      </c>
      <c r="L10752" t="s">
        <v>15422</v>
      </c>
    </row>
    <row r="10753" spans="1:12" x14ac:dyDescent="0.45">
      <c r="A10753">
        <v>30581147</v>
      </c>
      <c r="B10753" t="s">
        <v>12262</v>
      </c>
      <c r="C10753">
        <v>1900251</v>
      </c>
      <c r="D10753" t="s">
        <v>12263</v>
      </c>
      <c r="E10753" t="s">
        <v>5613</v>
      </c>
      <c r="F10753" t="s">
        <v>9422</v>
      </c>
      <c r="G10753">
        <v>57205465954</v>
      </c>
      <c r="H10753" t="s">
        <v>15419</v>
      </c>
      <c r="I10753" t="s">
        <v>15420</v>
      </c>
      <c r="J10753" t="s">
        <v>15421</v>
      </c>
      <c r="K10753" t="s">
        <v>108</v>
      </c>
      <c r="L10753" t="s">
        <v>15422</v>
      </c>
    </row>
    <row r="10754" spans="1:12" x14ac:dyDescent="0.45">
      <c r="A10754">
        <v>30581147</v>
      </c>
      <c r="B10754" t="s">
        <v>12262</v>
      </c>
      <c r="C10754">
        <v>6224106</v>
      </c>
      <c r="D10754" t="s">
        <v>12267</v>
      </c>
      <c r="E10754" t="s">
        <v>12268</v>
      </c>
      <c r="F10754" t="s">
        <v>9422</v>
      </c>
      <c r="G10754">
        <v>55552927500</v>
      </c>
      <c r="H10754" t="s">
        <v>15417</v>
      </c>
      <c r="I10754" t="s">
        <v>15418</v>
      </c>
      <c r="J10754" t="s">
        <v>3309</v>
      </c>
      <c r="K10754" t="s">
        <v>205</v>
      </c>
      <c r="L10754" t="s">
        <v>6325</v>
      </c>
    </row>
    <row r="10755" spans="1:12" x14ac:dyDescent="0.45">
      <c r="A10755">
        <v>30581147</v>
      </c>
      <c r="B10755" t="s">
        <v>12262</v>
      </c>
      <c r="C10755">
        <v>6480673</v>
      </c>
      <c r="D10755" t="s">
        <v>348</v>
      </c>
      <c r="E10755" t="s">
        <v>12273</v>
      </c>
      <c r="F10755" t="s">
        <v>9422</v>
      </c>
      <c r="G10755">
        <v>55552927500</v>
      </c>
      <c r="H10755" t="s">
        <v>15417</v>
      </c>
      <c r="I10755" t="s">
        <v>15418</v>
      </c>
      <c r="J10755" t="s">
        <v>3309</v>
      </c>
      <c r="K10755" t="s">
        <v>205</v>
      </c>
      <c r="L10755" t="s">
        <v>6325</v>
      </c>
    </row>
    <row r="10756" spans="1:12" x14ac:dyDescent="0.45">
      <c r="A10756">
        <v>30581147</v>
      </c>
      <c r="B10756" t="s">
        <v>15416</v>
      </c>
      <c r="C10756">
        <v>6480673</v>
      </c>
      <c r="D10756" t="s">
        <v>348</v>
      </c>
      <c r="E10756" t="s">
        <v>12273</v>
      </c>
      <c r="F10756" t="s">
        <v>6323</v>
      </c>
      <c r="G10756">
        <v>55552927500</v>
      </c>
      <c r="H10756" t="s">
        <v>15417</v>
      </c>
      <c r="I10756" t="s">
        <v>15418</v>
      </c>
      <c r="J10756" t="s">
        <v>3309</v>
      </c>
      <c r="K10756" t="s">
        <v>205</v>
      </c>
      <c r="L10756" t="s">
        <v>6325</v>
      </c>
    </row>
    <row r="10757" spans="1:12" x14ac:dyDescent="0.45">
      <c r="A10757">
        <v>30581147</v>
      </c>
      <c r="B10757" t="s">
        <v>12262</v>
      </c>
      <c r="C10757">
        <v>8151613</v>
      </c>
      <c r="D10757" t="s">
        <v>12269</v>
      </c>
      <c r="E10757" t="s">
        <v>12270</v>
      </c>
      <c r="F10757" t="s">
        <v>9422</v>
      </c>
      <c r="G10757">
        <v>55552927500</v>
      </c>
      <c r="H10757" t="s">
        <v>15417</v>
      </c>
      <c r="I10757" t="s">
        <v>15418</v>
      </c>
      <c r="J10757" t="s">
        <v>3309</v>
      </c>
      <c r="K10757" t="s">
        <v>205</v>
      </c>
      <c r="L10757" t="s">
        <v>6325</v>
      </c>
    </row>
    <row r="10758" spans="1:12" x14ac:dyDescent="0.45">
      <c r="A10758">
        <v>30581147</v>
      </c>
      <c r="B10758" t="s">
        <v>12262</v>
      </c>
      <c r="C10758">
        <v>1861974</v>
      </c>
      <c r="D10758" t="s">
        <v>12271</v>
      </c>
      <c r="E10758" t="s">
        <v>12272</v>
      </c>
      <c r="F10758" t="s">
        <v>9422</v>
      </c>
      <c r="G10758">
        <v>55552927500</v>
      </c>
      <c r="H10758" t="s">
        <v>15417</v>
      </c>
      <c r="I10758" t="s">
        <v>15418</v>
      </c>
      <c r="J10758" t="s">
        <v>3309</v>
      </c>
      <c r="K10758" t="s">
        <v>205</v>
      </c>
      <c r="L10758" t="s">
        <v>6325</v>
      </c>
    </row>
    <row r="10759" spans="1:12" x14ac:dyDescent="0.45">
      <c r="A10759">
        <v>30581147</v>
      </c>
      <c r="B10759" t="s">
        <v>12262</v>
      </c>
      <c r="C10759">
        <v>1900251</v>
      </c>
      <c r="D10759" t="s">
        <v>12263</v>
      </c>
      <c r="E10759" t="s">
        <v>5613</v>
      </c>
      <c r="F10759" t="s">
        <v>9422</v>
      </c>
      <c r="G10759">
        <v>55552927500</v>
      </c>
      <c r="H10759" t="s">
        <v>15417</v>
      </c>
      <c r="I10759" t="s">
        <v>15418</v>
      </c>
      <c r="J10759" t="s">
        <v>3309</v>
      </c>
      <c r="K10759" t="s">
        <v>205</v>
      </c>
      <c r="L10759" t="s">
        <v>6325</v>
      </c>
    </row>
    <row r="10760" spans="1:12" x14ac:dyDescent="0.45">
      <c r="A10760">
        <v>30581147</v>
      </c>
      <c r="B10760" t="s">
        <v>12262</v>
      </c>
      <c r="C10760">
        <v>6224106</v>
      </c>
      <c r="D10760" t="s">
        <v>12267</v>
      </c>
      <c r="E10760" t="s">
        <v>12268</v>
      </c>
      <c r="F10760" t="s">
        <v>9422</v>
      </c>
      <c r="G10760">
        <v>57204087325</v>
      </c>
      <c r="H10760" t="s">
        <v>15441</v>
      </c>
      <c r="I10760" t="s">
        <v>15442</v>
      </c>
      <c r="J10760" t="s">
        <v>15443</v>
      </c>
      <c r="K10760" t="s">
        <v>397</v>
      </c>
      <c r="L10760" t="s">
        <v>6593</v>
      </c>
    </row>
    <row r="10761" spans="1:12" x14ac:dyDescent="0.45">
      <c r="A10761">
        <v>30581147</v>
      </c>
      <c r="B10761" t="s">
        <v>12262</v>
      </c>
      <c r="C10761">
        <v>6480673</v>
      </c>
      <c r="D10761" t="s">
        <v>348</v>
      </c>
      <c r="E10761" t="s">
        <v>12273</v>
      </c>
      <c r="F10761" t="s">
        <v>9422</v>
      </c>
      <c r="G10761">
        <v>57204087325</v>
      </c>
      <c r="H10761" t="s">
        <v>15441</v>
      </c>
      <c r="I10761" t="s">
        <v>15442</v>
      </c>
      <c r="J10761" t="s">
        <v>15443</v>
      </c>
      <c r="K10761" t="s">
        <v>397</v>
      </c>
      <c r="L10761" t="s">
        <v>6593</v>
      </c>
    </row>
    <row r="10762" spans="1:12" x14ac:dyDescent="0.45">
      <c r="A10762">
        <v>30581147</v>
      </c>
      <c r="B10762" t="s">
        <v>15416</v>
      </c>
      <c r="C10762">
        <v>6480673</v>
      </c>
      <c r="D10762" t="s">
        <v>348</v>
      </c>
      <c r="E10762" t="s">
        <v>12273</v>
      </c>
      <c r="F10762" t="s">
        <v>6323</v>
      </c>
      <c r="G10762">
        <v>57204087325</v>
      </c>
      <c r="H10762" t="s">
        <v>15441</v>
      </c>
      <c r="I10762" t="s">
        <v>15442</v>
      </c>
      <c r="J10762" t="s">
        <v>15443</v>
      </c>
      <c r="K10762" t="s">
        <v>397</v>
      </c>
      <c r="L10762" t="s">
        <v>6593</v>
      </c>
    </row>
    <row r="10763" spans="1:12" x14ac:dyDescent="0.45">
      <c r="A10763">
        <v>30581147</v>
      </c>
      <c r="B10763" t="s">
        <v>12262</v>
      </c>
      <c r="C10763">
        <v>8151613</v>
      </c>
      <c r="D10763" t="s">
        <v>12269</v>
      </c>
      <c r="E10763" t="s">
        <v>12270</v>
      </c>
      <c r="F10763" t="s">
        <v>9422</v>
      </c>
      <c r="G10763">
        <v>57204087325</v>
      </c>
      <c r="H10763" t="s">
        <v>15441</v>
      </c>
      <c r="I10763" t="s">
        <v>15442</v>
      </c>
      <c r="J10763" t="s">
        <v>15443</v>
      </c>
      <c r="K10763" t="s">
        <v>397</v>
      </c>
      <c r="L10763" t="s">
        <v>6593</v>
      </c>
    </row>
    <row r="10764" spans="1:12" x14ac:dyDescent="0.45">
      <c r="A10764">
        <v>30581147</v>
      </c>
      <c r="B10764" t="s">
        <v>12262</v>
      </c>
      <c r="C10764">
        <v>1861974</v>
      </c>
      <c r="D10764" t="s">
        <v>12271</v>
      </c>
      <c r="E10764" t="s">
        <v>12272</v>
      </c>
      <c r="F10764" t="s">
        <v>9422</v>
      </c>
      <c r="G10764">
        <v>57204087325</v>
      </c>
      <c r="H10764" t="s">
        <v>15441</v>
      </c>
      <c r="I10764" t="s">
        <v>15442</v>
      </c>
      <c r="J10764" t="s">
        <v>15443</v>
      </c>
      <c r="K10764" t="s">
        <v>397</v>
      </c>
      <c r="L10764" t="s">
        <v>6593</v>
      </c>
    </row>
    <row r="10765" spans="1:12" x14ac:dyDescent="0.45">
      <c r="A10765">
        <v>30581147</v>
      </c>
      <c r="B10765" t="s">
        <v>12262</v>
      </c>
      <c r="C10765">
        <v>1900251</v>
      </c>
      <c r="D10765" t="s">
        <v>12263</v>
      </c>
      <c r="E10765" t="s">
        <v>5613</v>
      </c>
      <c r="F10765" t="s">
        <v>9422</v>
      </c>
      <c r="G10765">
        <v>57204087325</v>
      </c>
      <c r="H10765" t="s">
        <v>15441</v>
      </c>
      <c r="I10765" t="s">
        <v>15442</v>
      </c>
      <c r="J10765" t="s">
        <v>15443</v>
      </c>
      <c r="K10765" t="s">
        <v>397</v>
      </c>
      <c r="L10765" t="s">
        <v>6593</v>
      </c>
    </row>
    <row r="10766" spans="1:12" x14ac:dyDescent="0.45">
      <c r="A10766">
        <v>30581147</v>
      </c>
      <c r="B10766" t="s">
        <v>12262</v>
      </c>
      <c r="C10766">
        <v>6224106</v>
      </c>
      <c r="D10766" t="s">
        <v>12267</v>
      </c>
      <c r="E10766" t="s">
        <v>12268</v>
      </c>
      <c r="F10766" t="s">
        <v>9422</v>
      </c>
      <c r="G10766">
        <v>56640446200</v>
      </c>
      <c r="H10766" t="s">
        <v>15436</v>
      </c>
      <c r="I10766" t="s">
        <v>4150</v>
      </c>
      <c r="J10766" t="s">
        <v>15437</v>
      </c>
      <c r="K10766" t="s">
        <v>5634</v>
      </c>
      <c r="L10766" t="s">
        <v>6325</v>
      </c>
    </row>
    <row r="10767" spans="1:12" x14ac:dyDescent="0.45">
      <c r="A10767">
        <v>30581147</v>
      </c>
      <c r="B10767" t="s">
        <v>12262</v>
      </c>
      <c r="C10767">
        <v>6480673</v>
      </c>
      <c r="D10767" t="s">
        <v>348</v>
      </c>
      <c r="E10767" t="s">
        <v>12273</v>
      </c>
      <c r="F10767" t="s">
        <v>9422</v>
      </c>
      <c r="G10767">
        <v>56640446200</v>
      </c>
      <c r="H10767" t="s">
        <v>15436</v>
      </c>
      <c r="I10767" t="s">
        <v>4150</v>
      </c>
      <c r="J10767" t="s">
        <v>15437</v>
      </c>
      <c r="K10767" t="s">
        <v>5634</v>
      </c>
      <c r="L10767" t="s">
        <v>6325</v>
      </c>
    </row>
    <row r="10768" spans="1:12" x14ac:dyDescent="0.45">
      <c r="A10768">
        <v>30581147</v>
      </c>
      <c r="B10768" t="s">
        <v>15416</v>
      </c>
      <c r="C10768">
        <v>6480673</v>
      </c>
      <c r="D10768" t="s">
        <v>348</v>
      </c>
      <c r="E10768" t="s">
        <v>12273</v>
      </c>
      <c r="F10768" t="s">
        <v>6323</v>
      </c>
      <c r="G10768">
        <v>56640446200</v>
      </c>
      <c r="H10768" t="s">
        <v>15436</v>
      </c>
      <c r="I10768" t="s">
        <v>4150</v>
      </c>
      <c r="J10768" t="s">
        <v>15437</v>
      </c>
      <c r="K10768" t="s">
        <v>5634</v>
      </c>
      <c r="L10768" t="s">
        <v>6325</v>
      </c>
    </row>
    <row r="10769" spans="1:12" x14ac:dyDescent="0.45">
      <c r="A10769">
        <v>30581147</v>
      </c>
      <c r="B10769" t="s">
        <v>12262</v>
      </c>
      <c r="C10769">
        <v>8151613</v>
      </c>
      <c r="D10769" t="s">
        <v>12269</v>
      </c>
      <c r="E10769" t="s">
        <v>12270</v>
      </c>
      <c r="F10769" t="s">
        <v>9422</v>
      </c>
      <c r="G10769">
        <v>56640446200</v>
      </c>
      <c r="H10769" t="s">
        <v>15436</v>
      </c>
      <c r="I10769" t="s">
        <v>4150</v>
      </c>
      <c r="J10769" t="s">
        <v>15437</v>
      </c>
      <c r="K10769" t="s">
        <v>5634</v>
      </c>
      <c r="L10769" t="s">
        <v>6325</v>
      </c>
    </row>
    <row r="10770" spans="1:12" x14ac:dyDescent="0.45">
      <c r="A10770">
        <v>30581147</v>
      </c>
      <c r="B10770" t="s">
        <v>12262</v>
      </c>
      <c r="C10770">
        <v>1861974</v>
      </c>
      <c r="D10770" t="s">
        <v>12271</v>
      </c>
      <c r="E10770" t="s">
        <v>12272</v>
      </c>
      <c r="F10770" t="s">
        <v>9422</v>
      </c>
      <c r="G10770">
        <v>56640446200</v>
      </c>
      <c r="H10770" t="s">
        <v>15436</v>
      </c>
      <c r="I10770" t="s">
        <v>4150</v>
      </c>
      <c r="J10770" t="s">
        <v>15437</v>
      </c>
      <c r="K10770" t="s">
        <v>5634</v>
      </c>
      <c r="L10770" t="s">
        <v>6325</v>
      </c>
    </row>
    <row r="10771" spans="1:12" x14ac:dyDescent="0.45">
      <c r="A10771">
        <v>30581147</v>
      </c>
      <c r="B10771" t="s">
        <v>12262</v>
      </c>
      <c r="C10771">
        <v>1900251</v>
      </c>
      <c r="D10771" t="s">
        <v>12263</v>
      </c>
      <c r="E10771" t="s">
        <v>5613</v>
      </c>
      <c r="F10771" t="s">
        <v>9422</v>
      </c>
      <c r="G10771">
        <v>56640446200</v>
      </c>
      <c r="H10771" t="s">
        <v>15436</v>
      </c>
      <c r="I10771" t="s">
        <v>4150</v>
      </c>
      <c r="J10771" t="s">
        <v>15437</v>
      </c>
      <c r="K10771" t="s">
        <v>5634</v>
      </c>
      <c r="L10771" t="s">
        <v>6325</v>
      </c>
    </row>
    <row r="10772" spans="1:12" x14ac:dyDescent="0.45">
      <c r="A10772">
        <v>30581147</v>
      </c>
      <c r="B10772" t="s">
        <v>12262</v>
      </c>
      <c r="C10772">
        <v>6224106</v>
      </c>
      <c r="D10772" t="s">
        <v>12267</v>
      </c>
      <c r="E10772" t="s">
        <v>12268</v>
      </c>
      <c r="F10772" t="s">
        <v>9422</v>
      </c>
      <c r="G10772">
        <v>22986911800</v>
      </c>
      <c r="H10772" t="s">
        <v>15413</v>
      </c>
      <c r="I10772" t="s">
        <v>15414</v>
      </c>
      <c r="J10772" t="s">
        <v>15415</v>
      </c>
      <c r="K10772" t="s">
        <v>97</v>
      </c>
      <c r="L10772" t="s">
        <v>6325</v>
      </c>
    </row>
    <row r="10773" spans="1:12" x14ac:dyDescent="0.45">
      <c r="A10773">
        <v>30581147</v>
      </c>
      <c r="B10773" t="s">
        <v>12262</v>
      </c>
      <c r="C10773">
        <v>6480673</v>
      </c>
      <c r="D10773" t="s">
        <v>348</v>
      </c>
      <c r="E10773" t="s">
        <v>12273</v>
      </c>
      <c r="F10773" t="s">
        <v>9422</v>
      </c>
      <c r="G10773">
        <v>22986911800</v>
      </c>
      <c r="H10773" t="s">
        <v>15413</v>
      </c>
      <c r="I10773" t="s">
        <v>15414</v>
      </c>
      <c r="J10773" t="s">
        <v>15415</v>
      </c>
      <c r="K10773" t="s">
        <v>97</v>
      </c>
      <c r="L10773" t="s">
        <v>6325</v>
      </c>
    </row>
    <row r="10774" spans="1:12" x14ac:dyDescent="0.45">
      <c r="A10774">
        <v>30581147</v>
      </c>
      <c r="B10774" t="s">
        <v>15416</v>
      </c>
      <c r="C10774">
        <v>6480673</v>
      </c>
      <c r="D10774" t="s">
        <v>348</v>
      </c>
      <c r="E10774" t="s">
        <v>12273</v>
      </c>
      <c r="F10774" t="s">
        <v>6323</v>
      </c>
      <c r="G10774">
        <v>22986911800</v>
      </c>
      <c r="H10774" t="s">
        <v>15413</v>
      </c>
      <c r="I10774" t="s">
        <v>15414</v>
      </c>
      <c r="J10774" t="s">
        <v>15415</v>
      </c>
      <c r="K10774" t="s">
        <v>97</v>
      </c>
      <c r="L10774" t="s">
        <v>6325</v>
      </c>
    </row>
    <row r="10775" spans="1:12" x14ac:dyDescent="0.45">
      <c r="A10775">
        <v>30581147</v>
      </c>
      <c r="B10775" t="s">
        <v>12262</v>
      </c>
      <c r="C10775">
        <v>8151613</v>
      </c>
      <c r="D10775" t="s">
        <v>12269</v>
      </c>
      <c r="E10775" t="s">
        <v>12270</v>
      </c>
      <c r="F10775" t="s">
        <v>9422</v>
      </c>
      <c r="G10775">
        <v>22986911800</v>
      </c>
      <c r="H10775" t="s">
        <v>15413</v>
      </c>
      <c r="I10775" t="s">
        <v>15414</v>
      </c>
      <c r="J10775" t="s">
        <v>15415</v>
      </c>
      <c r="K10775" t="s">
        <v>97</v>
      </c>
      <c r="L10775" t="s">
        <v>6325</v>
      </c>
    </row>
    <row r="10776" spans="1:12" x14ac:dyDescent="0.45">
      <c r="A10776">
        <v>30581147</v>
      </c>
      <c r="B10776" t="s">
        <v>12262</v>
      </c>
      <c r="C10776">
        <v>1861974</v>
      </c>
      <c r="D10776" t="s">
        <v>12271</v>
      </c>
      <c r="E10776" t="s">
        <v>12272</v>
      </c>
      <c r="F10776" t="s">
        <v>9422</v>
      </c>
      <c r="G10776">
        <v>22986911800</v>
      </c>
      <c r="H10776" t="s">
        <v>15413</v>
      </c>
      <c r="I10776" t="s">
        <v>15414</v>
      </c>
      <c r="J10776" t="s">
        <v>15415</v>
      </c>
      <c r="K10776" t="s">
        <v>97</v>
      </c>
      <c r="L10776" t="s">
        <v>6325</v>
      </c>
    </row>
    <row r="10777" spans="1:12" x14ac:dyDescent="0.45">
      <c r="A10777">
        <v>30581147</v>
      </c>
      <c r="B10777" t="s">
        <v>12262</v>
      </c>
      <c r="C10777">
        <v>1900251</v>
      </c>
      <c r="D10777" t="s">
        <v>12263</v>
      </c>
      <c r="E10777" t="s">
        <v>5613</v>
      </c>
      <c r="F10777" t="s">
        <v>9422</v>
      </c>
      <c r="G10777">
        <v>22986911800</v>
      </c>
      <c r="H10777" t="s">
        <v>15413</v>
      </c>
      <c r="I10777" t="s">
        <v>15414</v>
      </c>
      <c r="J10777" t="s">
        <v>15415</v>
      </c>
      <c r="K10777" t="s">
        <v>97</v>
      </c>
      <c r="L10777" t="s">
        <v>6325</v>
      </c>
    </row>
    <row r="10778" spans="1:12" x14ac:dyDescent="0.45">
      <c r="A10778">
        <v>30581147</v>
      </c>
      <c r="B10778" t="s">
        <v>12262</v>
      </c>
      <c r="C10778">
        <v>6224106</v>
      </c>
      <c r="D10778" t="s">
        <v>12267</v>
      </c>
      <c r="E10778" t="s">
        <v>12268</v>
      </c>
      <c r="F10778" t="s">
        <v>9422</v>
      </c>
      <c r="G10778">
        <v>56640446200</v>
      </c>
      <c r="H10778" t="s">
        <v>15436</v>
      </c>
      <c r="I10778" t="s">
        <v>4150</v>
      </c>
      <c r="J10778" t="s">
        <v>15437</v>
      </c>
      <c r="K10778" t="s">
        <v>5634</v>
      </c>
      <c r="L10778" t="s">
        <v>6325</v>
      </c>
    </row>
    <row r="10779" spans="1:12" x14ac:dyDescent="0.45">
      <c r="A10779">
        <v>30581147</v>
      </c>
      <c r="B10779" t="s">
        <v>12262</v>
      </c>
      <c r="C10779">
        <v>6480673</v>
      </c>
      <c r="D10779" t="s">
        <v>348</v>
      </c>
      <c r="E10779" t="s">
        <v>12273</v>
      </c>
      <c r="F10779" t="s">
        <v>9422</v>
      </c>
      <c r="G10779">
        <v>56640446200</v>
      </c>
      <c r="H10779" t="s">
        <v>15436</v>
      </c>
      <c r="I10779" t="s">
        <v>4150</v>
      </c>
      <c r="J10779" t="s">
        <v>15437</v>
      </c>
      <c r="K10779" t="s">
        <v>5634</v>
      </c>
      <c r="L10779" t="s">
        <v>6325</v>
      </c>
    </row>
    <row r="10780" spans="1:12" x14ac:dyDescent="0.45">
      <c r="A10780">
        <v>30581147</v>
      </c>
      <c r="B10780" t="s">
        <v>15416</v>
      </c>
      <c r="C10780">
        <v>6480673</v>
      </c>
      <c r="D10780" t="s">
        <v>348</v>
      </c>
      <c r="E10780" t="s">
        <v>12273</v>
      </c>
      <c r="F10780" t="s">
        <v>6323</v>
      </c>
      <c r="G10780">
        <v>56640446200</v>
      </c>
      <c r="H10780" t="s">
        <v>15436</v>
      </c>
      <c r="I10780" t="s">
        <v>4150</v>
      </c>
      <c r="J10780" t="s">
        <v>15437</v>
      </c>
      <c r="K10780" t="s">
        <v>5634</v>
      </c>
      <c r="L10780" t="s">
        <v>6325</v>
      </c>
    </row>
    <row r="10781" spans="1:12" x14ac:dyDescent="0.45">
      <c r="A10781">
        <v>30581147</v>
      </c>
      <c r="B10781" t="s">
        <v>12262</v>
      </c>
      <c r="C10781">
        <v>8151613</v>
      </c>
      <c r="D10781" t="s">
        <v>12269</v>
      </c>
      <c r="E10781" t="s">
        <v>12270</v>
      </c>
      <c r="F10781" t="s">
        <v>9422</v>
      </c>
      <c r="G10781">
        <v>56640446200</v>
      </c>
      <c r="H10781" t="s">
        <v>15436</v>
      </c>
      <c r="I10781" t="s">
        <v>4150</v>
      </c>
      <c r="J10781" t="s">
        <v>15437</v>
      </c>
      <c r="K10781" t="s">
        <v>5634</v>
      </c>
      <c r="L10781" t="s">
        <v>6325</v>
      </c>
    </row>
    <row r="10782" spans="1:12" x14ac:dyDescent="0.45">
      <c r="A10782">
        <v>30581147</v>
      </c>
      <c r="B10782" t="s">
        <v>12262</v>
      </c>
      <c r="C10782">
        <v>1861974</v>
      </c>
      <c r="D10782" t="s">
        <v>12271</v>
      </c>
      <c r="E10782" t="s">
        <v>12272</v>
      </c>
      <c r="F10782" t="s">
        <v>9422</v>
      </c>
      <c r="G10782">
        <v>56640446200</v>
      </c>
      <c r="H10782" t="s">
        <v>15436</v>
      </c>
      <c r="I10782" t="s">
        <v>4150</v>
      </c>
      <c r="J10782" t="s">
        <v>15437</v>
      </c>
      <c r="K10782" t="s">
        <v>5634</v>
      </c>
      <c r="L10782" t="s">
        <v>6325</v>
      </c>
    </row>
    <row r="10783" spans="1:12" x14ac:dyDescent="0.45">
      <c r="A10783">
        <v>30581147</v>
      </c>
      <c r="B10783" t="s">
        <v>12262</v>
      </c>
      <c r="C10783">
        <v>1900251</v>
      </c>
      <c r="D10783" t="s">
        <v>12263</v>
      </c>
      <c r="E10783" t="s">
        <v>5613</v>
      </c>
      <c r="F10783" t="s">
        <v>9422</v>
      </c>
      <c r="G10783">
        <v>56640446200</v>
      </c>
      <c r="H10783" t="s">
        <v>15436</v>
      </c>
      <c r="I10783" t="s">
        <v>4150</v>
      </c>
      <c r="J10783" t="s">
        <v>15437</v>
      </c>
      <c r="K10783" t="s">
        <v>5634</v>
      </c>
      <c r="L10783" t="s">
        <v>6325</v>
      </c>
    </row>
    <row r="10784" spans="1:12" x14ac:dyDescent="0.45">
      <c r="A10784">
        <v>30581147</v>
      </c>
      <c r="B10784" t="s">
        <v>12262</v>
      </c>
      <c r="C10784">
        <v>6224106</v>
      </c>
      <c r="D10784" t="s">
        <v>12267</v>
      </c>
      <c r="E10784" t="s">
        <v>12268</v>
      </c>
      <c r="F10784" t="s">
        <v>9422</v>
      </c>
      <c r="G10784">
        <v>57205465954</v>
      </c>
      <c r="H10784" t="s">
        <v>15419</v>
      </c>
      <c r="I10784" t="s">
        <v>15420</v>
      </c>
      <c r="J10784" t="s">
        <v>15421</v>
      </c>
      <c r="K10784" t="s">
        <v>108</v>
      </c>
      <c r="L10784" t="s">
        <v>15422</v>
      </c>
    </row>
    <row r="10785" spans="1:12" x14ac:dyDescent="0.45">
      <c r="A10785">
        <v>30581147</v>
      </c>
      <c r="B10785" t="s">
        <v>12262</v>
      </c>
      <c r="C10785">
        <v>6480673</v>
      </c>
      <c r="D10785" t="s">
        <v>348</v>
      </c>
      <c r="E10785" t="s">
        <v>12273</v>
      </c>
      <c r="F10785" t="s">
        <v>9422</v>
      </c>
      <c r="G10785">
        <v>57205465954</v>
      </c>
      <c r="H10785" t="s">
        <v>15419</v>
      </c>
      <c r="I10785" t="s">
        <v>15420</v>
      </c>
      <c r="J10785" t="s">
        <v>15421</v>
      </c>
      <c r="K10785" t="s">
        <v>108</v>
      </c>
      <c r="L10785" t="s">
        <v>15422</v>
      </c>
    </row>
    <row r="10786" spans="1:12" x14ac:dyDescent="0.45">
      <c r="A10786">
        <v>30581147</v>
      </c>
      <c r="B10786" t="s">
        <v>15416</v>
      </c>
      <c r="C10786">
        <v>6480673</v>
      </c>
      <c r="D10786" t="s">
        <v>348</v>
      </c>
      <c r="E10786" t="s">
        <v>12273</v>
      </c>
      <c r="F10786" t="s">
        <v>6323</v>
      </c>
      <c r="G10786">
        <v>57205465954</v>
      </c>
      <c r="H10786" t="s">
        <v>15419</v>
      </c>
      <c r="I10786" t="s">
        <v>15420</v>
      </c>
      <c r="J10786" t="s">
        <v>15421</v>
      </c>
      <c r="K10786" t="s">
        <v>108</v>
      </c>
      <c r="L10786" t="s">
        <v>15422</v>
      </c>
    </row>
    <row r="10787" spans="1:12" x14ac:dyDescent="0.45">
      <c r="A10787">
        <v>30581147</v>
      </c>
      <c r="B10787" t="s">
        <v>12262</v>
      </c>
      <c r="C10787">
        <v>8151613</v>
      </c>
      <c r="D10787" t="s">
        <v>12269</v>
      </c>
      <c r="E10787" t="s">
        <v>12270</v>
      </c>
      <c r="F10787" t="s">
        <v>9422</v>
      </c>
      <c r="G10787">
        <v>57205465954</v>
      </c>
      <c r="H10787" t="s">
        <v>15419</v>
      </c>
      <c r="I10787" t="s">
        <v>15420</v>
      </c>
      <c r="J10787" t="s">
        <v>15421</v>
      </c>
      <c r="K10787" t="s">
        <v>108</v>
      </c>
      <c r="L10787" t="s">
        <v>15422</v>
      </c>
    </row>
    <row r="10788" spans="1:12" x14ac:dyDescent="0.45">
      <c r="A10788">
        <v>30581147</v>
      </c>
      <c r="B10788" t="s">
        <v>12262</v>
      </c>
      <c r="C10788">
        <v>1861974</v>
      </c>
      <c r="D10788" t="s">
        <v>12271</v>
      </c>
      <c r="E10788" t="s">
        <v>12272</v>
      </c>
      <c r="F10788" t="s">
        <v>9422</v>
      </c>
      <c r="G10788">
        <v>57205465954</v>
      </c>
      <c r="H10788" t="s">
        <v>15419</v>
      </c>
      <c r="I10788" t="s">
        <v>15420</v>
      </c>
      <c r="J10788" t="s">
        <v>15421</v>
      </c>
      <c r="K10788" t="s">
        <v>108</v>
      </c>
      <c r="L10788" t="s">
        <v>15422</v>
      </c>
    </row>
    <row r="10789" spans="1:12" x14ac:dyDescent="0.45">
      <c r="A10789">
        <v>30581147</v>
      </c>
      <c r="B10789" t="s">
        <v>12262</v>
      </c>
      <c r="C10789">
        <v>1900251</v>
      </c>
      <c r="D10789" t="s">
        <v>12263</v>
      </c>
      <c r="E10789" t="s">
        <v>5613</v>
      </c>
      <c r="F10789" t="s">
        <v>9422</v>
      </c>
      <c r="G10789">
        <v>57205465954</v>
      </c>
      <c r="H10789" t="s">
        <v>15419</v>
      </c>
      <c r="I10789" t="s">
        <v>15420</v>
      </c>
      <c r="J10789" t="s">
        <v>15421</v>
      </c>
      <c r="K10789" t="s">
        <v>108</v>
      </c>
      <c r="L10789" t="s">
        <v>15422</v>
      </c>
    </row>
    <row r="10790" spans="1:12" x14ac:dyDescent="0.45">
      <c r="A10790">
        <v>30581147</v>
      </c>
      <c r="B10790" t="s">
        <v>12262</v>
      </c>
      <c r="C10790">
        <v>6224106</v>
      </c>
      <c r="D10790" t="s">
        <v>12267</v>
      </c>
      <c r="E10790" t="s">
        <v>12268</v>
      </c>
      <c r="F10790" t="s">
        <v>9422</v>
      </c>
      <c r="G10790">
        <v>57205471495</v>
      </c>
      <c r="H10790" t="s">
        <v>8074</v>
      </c>
      <c r="I10790" t="s">
        <v>3936</v>
      </c>
      <c r="J10790" t="s">
        <v>15432</v>
      </c>
      <c r="K10790" t="s">
        <v>104</v>
      </c>
      <c r="L10790" t="s">
        <v>6325</v>
      </c>
    </row>
    <row r="10791" spans="1:12" x14ac:dyDescent="0.45">
      <c r="A10791">
        <v>30581147</v>
      </c>
      <c r="B10791" t="s">
        <v>12262</v>
      </c>
      <c r="C10791">
        <v>6480673</v>
      </c>
      <c r="D10791" t="s">
        <v>348</v>
      </c>
      <c r="E10791" t="s">
        <v>12273</v>
      </c>
      <c r="F10791" t="s">
        <v>9422</v>
      </c>
      <c r="G10791">
        <v>57205471495</v>
      </c>
      <c r="H10791" t="s">
        <v>8074</v>
      </c>
      <c r="I10791" t="s">
        <v>3936</v>
      </c>
      <c r="J10791" t="s">
        <v>15432</v>
      </c>
      <c r="K10791" t="s">
        <v>104</v>
      </c>
      <c r="L10791" t="s">
        <v>6325</v>
      </c>
    </row>
    <row r="10792" spans="1:12" x14ac:dyDescent="0.45">
      <c r="A10792">
        <v>30581147</v>
      </c>
      <c r="B10792" t="s">
        <v>15416</v>
      </c>
      <c r="C10792">
        <v>6480673</v>
      </c>
      <c r="D10792" t="s">
        <v>348</v>
      </c>
      <c r="E10792" t="s">
        <v>12273</v>
      </c>
      <c r="F10792" t="s">
        <v>6323</v>
      </c>
      <c r="G10792">
        <v>57205471495</v>
      </c>
      <c r="H10792" t="s">
        <v>8074</v>
      </c>
      <c r="I10792" t="s">
        <v>3936</v>
      </c>
      <c r="J10792" t="s">
        <v>15432</v>
      </c>
      <c r="K10792" t="s">
        <v>104</v>
      </c>
      <c r="L10792" t="s">
        <v>6325</v>
      </c>
    </row>
    <row r="10793" spans="1:12" x14ac:dyDescent="0.45">
      <c r="A10793">
        <v>30581147</v>
      </c>
      <c r="B10793" t="s">
        <v>12262</v>
      </c>
      <c r="C10793">
        <v>8151613</v>
      </c>
      <c r="D10793" t="s">
        <v>12269</v>
      </c>
      <c r="E10793" t="s">
        <v>12270</v>
      </c>
      <c r="F10793" t="s">
        <v>9422</v>
      </c>
      <c r="G10793">
        <v>57205471495</v>
      </c>
      <c r="H10793" t="s">
        <v>8074</v>
      </c>
      <c r="I10793" t="s">
        <v>3936</v>
      </c>
      <c r="J10793" t="s">
        <v>15432</v>
      </c>
      <c r="K10793" t="s">
        <v>104</v>
      </c>
      <c r="L10793" t="s">
        <v>6325</v>
      </c>
    </row>
    <row r="10794" spans="1:12" x14ac:dyDescent="0.45">
      <c r="A10794">
        <v>30581147</v>
      </c>
      <c r="B10794" t="s">
        <v>12262</v>
      </c>
      <c r="C10794">
        <v>1861974</v>
      </c>
      <c r="D10794" t="s">
        <v>12271</v>
      </c>
      <c r="E10794" t="s">
        <v>12272</v>
      </c>
      <c r="F10794" t="s">
        <v>9422</v>
      </c>
      <c r="G10794">
        <v>57205471495</v>
      </c>
      <c r="H10794" t="s">
        <v>8074</v>
      </c>
      <c r="I10794" t="s">
        <v>3936</v>
      </c>
      <c r="J10794" t="s">
        <v>15432</v>
      </c>
      <c r="K10794" t="s">
        <v>104</v>
      </c>
      <c r="L10794" t="s">
        <v>6325</v>
      </c>
    </row>
    <row r="10795" spans="1:12" x14ac:dyDescent="0.45">
      <c r="A10795">
        <v>30581147</v>
      </c>
      <c r="B10795" t="s">
        <v>12262</v>
      </c>
      <c r="C10795">
        <v>1900251</v>
      </c>
      <c r="D10795" t="s">
        <v>12263</v>
      </c>
      <c r="E10795" t="s">
        <v>5613</v>
      </c>
      <c r="F10795" t="s">
        <v>9422</v>
      </c>
      <c r="G10795">
        <v>57205471495</v>
      </c>
      <c r="H10795" t="s">
        <v>8074</v>
      </c>
      <c r="I10795" t="s">
        <v>3936</v>
      </c>
      <c r="J10795" t="s">
        <v>15432</v>
      </c>
      <c r="K10795" t="s">
        <v>104</v>
      </c>
      <c r="L10795" t="s">
        <v>6325</v>
      </c>
    </row>
    <row r="10796" spans="1:12" x14ac:dyDescent="0.45">
      <c r="A10796">
        <v>30581147</v>
      </c>
      <c r="B10796" t="s">
        <v>12262</v>
      </c>
      <c r="C10796">
        <v>6224106</v>
      </c>
      <c r="D10796" t="s">
        <v>12267</v>
      </c>
      <c r="E10796" t="s">
        <v>12268</v>
      </c>
      <c r="F10796" t="s">
        <v>9422</v>
      </c>
      <c r="G10796">
        <v>7006163675</v>
      </c>
      <c r="H10796" t="s">
        <v>15433</v>
      </c>
      <c r="I10796" t="s">
        <v>15434</v>
      </c>
      <c r="J10796" t="s">
        <v>15435</v>
      </c>
      <c r="K10796" t="s">
        <v>97</v>
      </c>
      <c r="L10796" t="s">
        <v>15422</v>
      </c>
    </row>
    <row r="10797" spans="1:12" x14ac:dyDescent="0.45">
      <c r="A10797">
        <v>30581147</v>
      </c>
      <c r="B10797" t="s">
        <v>12262</v>
      </c>
      <c r="C10797">
        <v>6480673</v>
      </c>
      <c r="D10797" t="s">
        <v>348</v>
      </c>
      <c r="E10797" t="s">
        <v>12273</v>
      </c>
      <c r="F10797" t="s">
        <v>9422</v>
      </c>
      <c r="G10797">
        <v>7006163675</v>
      </c>
      <c r="H10797" t="s">
        <v>15433</v>
      </c>
      <c r="I10797" t="s">
        <v>15434</v>
      </c>
      <c r="J10797" t="s">
        <v>15435</v>
      </c>
      <c r="K10797" t="s">
        <v>97</v>
      </c>
      <c r="L10797" t="s">
        <v>15422</v>
      </c>
    </row>
    <row r="10798" spans="1:12" x14ac:dyDescent="0.45">
      <c r="A10798">
        <v>30581147</v>
      </c>
      <c r="B10798" t="s">
        <v>15416</v>
      </c>
      <c r="C10798">
        <v>6480673</v>
      </c>
      <c r="D10798" t="s">
        <v>348</v>
      </c>
      <c r="E10798" t="s">
        <v>12273</v>
      </c>
      <c r="F10798" t="s">
        <v>6323</v>
      </c>
      <c r="G10798">
        <v>7006163675</v>
      </c>
      <c r="H10798" t="s">
        <v>15433</v>
      </c>
      <c r="I10798" t="s">
        <v>15434</v>
      </c>
      <c r="J10798" t="s">
        <v>15435</v>
      </c>
      <c r="K10798" t="s">
        <v>97</v>
      </c>
      <c r="L10798" t="s">
        <v>15422</v>
      </c>
    </row>
    <row r="10799" spans="1:12" x14ac:dyDescent="0.45">
      <c r="A10799">
        <v>30581147</v>
      </c>
      <c r="B10799" t="s">
        <v>12262</v>
      </c>
      <c r="C10799">
        <v>8151613</v>
      </c>
      <c r="D10799" t="s">
        <v>12269</v>
      </c>
      <c r="E10799" t="s">
        <v>12270</v>
      </c>
      <c r="F10799" t="s">
        <v>9422</v>
      </c>
      <c r="G10799">
        <v>7006163675</v>
      </c>
      <c r="H10799" t="s">
        <v>15433</v>
      </c>
      <c r="I10799" t="s">
        <v>15434</v>
      </c>
      <c r="J10799" t="s">
        <v>15435</v>
      </c>
      <c r="K10799" t="s">
        <v>97</v>
      </c>
      <c r="L10799" t="s">
        <v>15422</v>
      </c>
    </row>
    <row r="10800" spans="1:12" x14ac:dyDescent="0.45">
      <c r="A10800">
        <v>30581147</v>
      </c>
      <c r="B10800" t="s">
        <v>12262</v>
      </c>
      <c r="C10800">
        <v>1861974</v>
      </c>
      <c r="D10800" t="s">
        <v>12271</v>
      </c>
      <c r="E10800" t="s">
        <v>12272</v>
      </c>
      <c r="F10800" t="s">
        <v>9422</v>
      </c>
      <c r="G10800">
        <v>7006163675</v>
      </c>
      <c r="H10800" t="s">
        <v>15433</v>
      </c>
      <c r="I10800" t="s">
        <v>15434</v>
      </c>
      <c r="J10800" t="s">
        <v>15435</v>
      </c>
      <c r="K10800" t="s">
        <v>97</v>
      </c>
      <c r="L10800" t="s">
        <v>15422</v>
      </c>
    </row>
    <row r="10801" spans="1:12" x14ac:dyDescent="0.45">
      <c r="A10801">
        <v>30581147</v>
      </c>
      <c r="B10801" t="s">
        <v>12262</v>
      </c>
      <c r="C10801">
        <v>1900251</v>
      </c>
      <c r="D10801" t="s">
        <v>12263</v>
      </c>
      <c r="E10801" t="s">
        <v>5613</v>
      </c>
      <c r="F10801" t="s">
        <v>9422</v>
      </c>
      <c r="G10801">
        <v>7006163675</v>
      </c>
      <c r="H10801" t="s">
        <v>15433</v>
      </c>
      <c r="I10801" t="s">
        <v>15434</v>
      </c>
      <c r="J10801" t="s">
        <v>15435</v>
      </c>
      <c r="K10801" t="s">
        <v>97</v>
      </c>
      <c r="L10801" t="s">
        <v>15422</v>
      </c>
    </row>
    <row r="10802" spans="1:12" x14ac:dyDescent="0.45">
      <c r="A10802">
        <v>30581147</v>
      </c>
      <c r="B10802" t="s">
        <v>12262</v>
      </c>
      <c r="C10802">
        <v>6224106</v>
      </c>
      <c r="D10802" t="s">
        <v>12267</v>
      </c>
      <c r="E10802" t="s">
        <v>12268</v>
      </c>
      <c r="F10802" t="s">
        <v>9422</v>
      </c>
      <c r="G10802">
        <v>55468273400</v>
      </c>
      <c r="H10802" t="s">
        <v>15425</v>
      </c>
      <c r="I10802" t="s">
        <v>6712</v>
      </c>
      <c r="J10802" t="s">
        <v>15426</v>
      </c>
      <c r="K10802" t="s">
        <v>108</v>
      </c>
      <c r="L10802" t="s">
        <v>6593</v>
      </c>
    </row>
    <row r="10803" spans="1:12" x14ac:dyDescent="0.45">
      <c r="A10803">
        <v>30581147</v>
      </c>
      <c r="B10803" t="s">
        <v>12262</v>
      </c>
      <c r="C10803">
        <v>6480673</v>
      </c>
      <c r="D10803" t="s">
        <v>348</v>
      </c>
      <c r="E10803" t="s">
        <v>12273</v>
      </c>
      <c r="F10803" t="s">
        <v>9422</v>
      </c>
      <c r="G10803">
        <v>55468273400</v>
      </c>
      <c r="H10803" t="s">
        <v>15425</v>
      </c>
      <c r="I10803" t="s">
        <v>6712</v>
      </c>
      <c r="J10803" t="s">
        <v>15426</v>
      </c>
      <c r="K10803" t="s">
        <v>108</v>
      </c>
      <c r="L10803" t="s">
        <v>6593</v>
      </c>
    </row>
    <row r="10804" spans="1:12" x14ac:dyDescent="0.45">
      <c r="A10804">
        <v>30581147</v>
      </c>
      <c r="B10804" t="s">
        <v>15416</v>
      </c>
      <c r="C10804">
        <v>6480673</v>
      </c>
      <c r="D10804" t="s">
        <v>348</v>
      </c>
      <c r="E10804" t="s">
        <v>12273</v>
      </c>
      <c r="F10804" t="s">
        <v>6323</v>
      </c>
      <c r="G10804">
        <v>55468273400</v>
      </c>
      <c r="H10804" t="s">
        <v>15425</v>
      </c>
      <c r="I10804" t="s">
        <v>6712</v>
      </c>
      <c r="J10804" t="s">
        <v>15426</v>
      </c>
      <c r="K10804" t="s">
        <v>108</v>
      </c>
      <c r="L10804" t="s">
        <v>6593</v>
      </c>
    </row>
    <row r="10805" spans="1:12" x14ac:dyDescent="0.45">
      <c r="A10805">
        <v>30581147</v>
      </c>
      <c r="B10805" t="s">
        <v>12262</v>
      </c>
      <c r="C10805">
        <v>8151613</v>
      </c>
      <c r="D10805" t="s">
        <v>12269</v>
      </c>
      <c r="E10805" t="s">
        <v>12270</v>
      </c>
      <c r="F10805" t="s">
        <v>9422</v>
      </c>
      <c r="G10805">
        <v>55468273400</v>
      </c>
      <c r="H10805" t="s">
        <v>15425</v>
      </c>
      <c r="I10805" t="s">
        <v>6712</v>
      </c>
      <c r="J10805" t="s">
        <v>15426</v>
      </c>
      <c r="K10805" t="s">
        <v>108</v>
      </c>
      <c r="L10805" t="s">
        <v>6593</v>
      </c>
    </row>
    <row r="10806" spans="1:12" x14ac:dyDescent="0.45">
      <c r="A10806">
        <v>30581147</v>
      </c>
      <c r="B10806" t="s">
        <v>12262</v>
      </c>
      <c r="C10806">
        <v>1861974</v>
      </c>
      <c r="D10806" t="s">
        <v>12271</v>
      </c>
      <c r="E10806" t="s">
        <v>12272</v>
      </c>
      <c r="F10806" t="s">
        <v>9422</v>
      </c>
      <c r="G10806">
        <v>55468273400</v>
      </c>
      <c r="H10806" t="s">
        <v>15425</v>
      </c>
      <c r="I10806" t="s">
        <v>6712</v>
      </c>
      <c r="J10806" t="s">
        <v>15426</v>
      </c>
      <c r="K10806" t="s">
        <v>108</v>
      </c>
      <c r="L10806" t="s">
        <v>6593</v>
      </c>
    </row>
    <row r="10807" spans="1:12" x14ac:dyDescent="0.45">
      <c r="A10807">
        <v>30581147</v>
      </c>
      <c r="B10807" t="s">
        <v>12262</v>
      </c>
      <c r="C10807">
        <v>1900251</v>
      </c>
      <c r="D10807" t="s">
        <v>12263</v>
      </c>
      <c r="E10807" t="s">
        <v>5613</v>
      </c>
      <c r="F10807" t="s">
        <v>9422</v>
      </c>
      <c r="G10807">
        <v>55468273400</v>
      </c>
      <c r="H10807" t="s">
        <v>15425</v>
      </c>
      <c r="I10807" t="s">
        <v>6712</v>
      </c>
      <c r="J10807" t="s">
        <v>15426</v>
      </c>
      <c r="K10807" t="s">
        <v>108</v>
      </c>
      <c r="L10807" t="s">
        <v>6593</v>
      </c>
    </row>
    <row r="10808" spans="1:12" x14ac:dyDescent="0.45">
      <c r="A10808">
        <v>30581147</v>
      </c>
      <c r="B10808" t="s">
        <v>12262</v>
      </c>
      <c r="C10808">
        <v>6224106</v>
      </c>
      <c r="D10808" t="s">
        <v>12267</v>
      </c>
      <c r="E10808" t="s">
        <v>12268</v>
      </c>
      <c r="F10808" t="s">
        <v>9422</v>
      </c>
      <c r="G10808">
        <v>57191963045</v>
      </c>
      <c r="H10808" t="s">
        <v>15427</v>
      </c>
      <c r="I10808" t="s">
        <v>15428</v>
      </c>
      <c r="J10808" t="s">
        <v>15429</v>
      </c>
      <c r="K10808" t="s">
        <v>53</v>
      </c>
      <c r="L10808" t="s">
        <v>6593</v>
      </c>
    </row>
    <row r="10809" spans="1:12" x14ac:dyDescent="0.45">
      <c r="A10809">
        <v>30581147</v>
      </c>
      <c r="B10809" t="s">
        <v>12262</v>
      </c>
      <c r="C10809">
        <v>6480673</v>
      </c>
      <c r="D10809" t="s">
        <v>348</v>
      </c>
      <c r="E10809" t="s">
        <v>12273</v>
      </c>
      <c r="F10809" t="s">
        <v>9422</v>
      </c>
      <c r="G10809">
        <v>57191963045</v>
      </c>
      <c r="H10809" t="s">
        <v>15427</v>
      </c>
      <c r="I10809" t="s">
        <v>15428</v>
      </c>
      <c r="J10809" t="s">
        <v>15429</v>
      </c>
      <c r="K10809" t="s">
        <v>53</v>
      </c>
      <c r="L10809" t="s">
        <v>6593</v>
      </c>
    </row>
    <row r="10810" spans="1:12" x14ac:dyDescent="0.45">
      <c r="A10810">
        <v>30581147</v>
      </c>
      <c r="B10810" t="s">
        <v>15416</v>
      </c>
      <c r="C10810">
        <v>6480673</v>
      </c>
      <c r="D10810" t="s">
        <v>348</v>
      </c>
      <c r="E10810" t="s">
        <v>12273</v>
      </c>
      <c r="F10810" t="s">
        <v>6323</v>
      </c>
      <c r="G10810">
        <v>57191963045</v>
      </c>
      <c r="H10810" t="s">
        <v>15427</v>
      </c>
      <c r="I10810" t="s">
        <v>15428</v>
      </c>
      <c r="J10810" t="s">
        <v>15429</v>
      </c>
      <c r="K10810" t="s">
        <v>53</v>
      </c>
      <c r="L10810" t="s">
        <v>6593</v>
      </c>
    </row>
    <row r="10811" spans="1:12" x14ac:dyDescent="0.45">
      <c r="A10811">
        <v>30581147</v>
      </c>
      <c r="B10811" t="s">
        <v>12262</v>
      </c>
      <c r="C10811">
        <v>8151613</v>
      </c>
      <c r="D10811" t="s">
        <v>12269</v>
      </c>
      <c r="E10811" t="s">
        <v>12270</v>
      </c>
      <c r="F10811" t="s">
        <v>9422</v>
      </c>
      <c r="G10811">
        <v>57191963045</v>
      </c>
      <c r="H10811" t="s">
        <v>15427</v>
      </c>
      <c r="I10811" t="s">
        <v>15428</v>
      </c>
      <c r="J10811" t="s">
        <v>15429</v>
      </c>
      <c r="K10811" t="s">
        <v>53</v>
      </c>
      <c r="L10811" t="s">
        <v>6593</v>
      </c>
    </row>
    <row r="10812" spans="1:12" x14ac:dyDescent="0.45">
      <c r="A10812">
        <v>30581147</v>
      </c>
      <c r="B10812" t="s">
        <v>12262</v>
      </c>
      <c r="C10812">
        <v>1861974</v>
      </c>
      <c r="D10812" t="s">
        <v>12271</v>
      </c>
      <c r="E10812" t="s">
        <v>12272</v>
      </c>
      <c r="F10812" t="s">
        <v>9422</v>
      </c>
      <c r="G10812">
        <v>57191963045</v>
      </c>
      <c r="H10812" t="s">
        <v>15427</v>
      </c>
      <c r="I10812" t="s">
        <v>15428</v>
      </c>
      <c r="J10812" t="s">
        <v>15429</v>
      </c>
      <c r="K10812" t="s">
        <v>53</v>
      </c>
      <c r="L10812" t="s">
        <v>6593</v>
      </c>
    </row>
    <row r="10813" spans="1:12" x14ac:dyDescent="0.45">
      <c r="A10813">
        <v>30581147</v>
      </c>
      <c r="B10813" t="s">
        <v>12262</v>
      </c>
      <c r="C10813">
        <v>1900251</v>
      </c>
      <c r="D10813" t="s">
        <v>12263</v>
      </c>
      <c r="E10813" t="s">
        <v>5613</v>
      </c>
      <c r="F10813" t="s">
        <v>9422</v>
      </c>
      <c r="G10813">
        <v>57191963045</v>
      </c>
      <c r="H10813" t="s">
        <v>15427</v>
      </c>
      <c r="I10813" t="s">
        <v>15428</v>
      </c>
      <c r="J10813" t="s">
        <v>15429</v>
      </c>
      <c r="K10813" t="s">
        <v>53</v>
      </c>
      <c r="L10813" t="s">
        <v>6593</v>
      </c>
    </row>
    <row r="10814" spans="1:12" x14ac:dyDescent="0.45">
      <c r="A10814">
        <v>30581147</v>
      </c>
      <c r="B10814" t="s">
        <v>12262</v>
      </c>
      <c r="C10814">
        <v>6224106</v>
      </c>
      <c r="D10814" t="s">
        <v>12267</v>
      </c>
      <c r="E10814" t="s">
        <v>12268</v>
      </c>
      <c r="F10814" t="s">
        <v>9422</v>
      </c>
      <c r="G10814">
        <v>7006163675</v>
      </c>
      <c r="H10814" t="s">
        <v>15433</v>
      </c>
      <c r="I10814" t="s">
        <v>15434</v>
      </c>
      <c r="J10814" t="s">
        <v>15435</v>
      </c>
      <c r="K10814" t="s">
        <v>97</v>
      </c>
      <c r="L10814" t="s">
        <v>15422</v>
      </c>
    </row>
    <row r="10815" spans="1:12" x14ac:dyDescent="0.45">
      <c r="A10815">
        <v>30581147</v>
      </c>
      <c r="B10815" t="s">
        <v>12262</v>
      </c>
      <c r="C10815">
        <v>6480673</v>
      </c>
      <c r="D10815" t="s">
        <v>348</v>
      </c>
      <c r="E10815" t="s">
        <v>12273</v>
      </c>
      <c r="F10815" t="s">
        <v>9422</v>
      </c>
      <c r="G10815">
        <v>7006163675</v>
      </c>
      <c r="H10815" t="s">
        <v>15433</v>
      </c>
      <c r="I10815" t="s">
        <v>15434</v>
      </c>
      <c r="J10815" t="s">
        <v>15435</v>
      </c>
      <c r="K10815" t="s">
        <v>97</v>
      </c>
      <c r="L10815" t="s">
        <v>15422</v>
      </c>
    </row>
    <row r="10816" spans="1:12" x14ac:dyDescent="0.45">
      <c r="A10816">
        <v>30581147</v>
      </c>
      <c r="B10816" t="s">
        <v>15416</v>
      </c>
      <c r="C10816">
        <v>6480673</v>
      </c>
      <c r="D10816" t="s">
        <v>348</v>
      </c>
      <c r="E10816" t="s">
        <v>12273</v>
      </c>
      <c r="F10816" t="s">
        <v>6323</v>
      </c>
      <c r="G10816">
        <v>7006163675</v>
      </c>
      <c r="H10816" t="s">
        <v>15433</v>
      </c>
      <c r="I10816" t="s">
        <v>15434</v>
      </c>
      <c r="J10816" t="s">
        <v>15435</v>
      </c>
      <c r="K10816" t="s">
        <v>97</v>
      </c>
      <c r="L10816" t="s">
        <v>15422</v>
      </c>
    </row>
    <row r="10817" spans="1:12" x14ac:dyDescent="0.45">
      <c r="A10817">
        <v>30581147</v>
      </c>
      <c r="B10817" t="s">
        <v>12262</v>
      </c>
      <c r="C10817">
        <v>8151613</v>
      </c>
      <c r="D10817" t="s">
        <v>12269</v>
      </c>
      <c r="E10817" t="s">
        <v>12270</v>
      </c>
      <c r="F10817" t="s">
        <v>9422</v>
      </c>
      <c r="G10817">
        <v>7006163675</v>
      </c>
      <c r="H10817" t="s">
        <v>15433</v>
      </c>
      <c r="I10817" t="s">
        <v>15434</v>
      </c>
      <c r="J10817" t="s">
        <v>15435</v>
      </c>
      <c r="K10817" t="s">
        <v>97</v>
      </c>
      <c r="L10817" t="s">
        <v>15422</v>
      </c>
    </row>
    <row r="10818" spans="1:12" x14ac:dyDescent="0.45">
      <c r="A10818">
        <v>30581147</v>
      </c>
      <c r="B10818" t="s">
        <v>12262</v>
      </c>
      <c r="C10818">
        <v>1861974</v>
      </c>
      <c r="D10818" t="s">
        <v>12271</v>
      </c>
      <c r="E10818" t="s">
        <v>12272</v>
      </c>
      <c r="F10818" t="s">
        <v>9422</v>
      </c>
      <c r="G10818">
        <v>7006163675</v>
      </c>
      <c r="H10818" t="s">
        <v>15433</v>
      </c>
      <c r="I10818" t="s">
        <v>15434</v>
      </c>
      <c r="J10818" t="s">
        <v>15435</v>
      </c>
      <c r="K10818" t="s">
        <v>97</v>
      </c>
      <c r="L10818" t="s">
        <v>15422</v>
      </c>
    </row>
    <row r="10819" spans="1:12" x14ac:dyDescent="0.45">
      <c r="A10819">
        <v>30581147</v>
      </c>
      <c r="B10819" t="s">
        <v>12262</v>
      </c>
      <c r="C10819">
        <v>1900251</v>
      </c>
      <c r="D10819" t="s">
        <v>12263</v>
      </c>
      <c r="E10819" t="s">
        <v>5613</v>
      </c>
      <c r="F10819" t="s">
        <v>9422</v>
      </c>
      <c r="G10819">
        <v>7006163675</v>
      </c>
      <c r="H10819" t="s">
        <v>15433</v>
      </c>
      <c r="I10819" t="s">
        <v>15434</v>
      </c>
      <c r="J10819" t="s">
        <v>15435</v>
      </c>
      <c r="K10819" t="s">
        <v>97</v>
      </c>
      <c r="L10819" t="s">
        <v>15422</v>
      </c>
    </row>
    <row r="10820" spans="1:12" x14ac:dyDescent="0.45">
      <c r="A10820">
        <v>30581147</v>
      </c>
      <c r="B10820" t="s">
        <v>12262</v>
      </c>
      <c r="C10820">
        <v>6224106</v>
      </c>
      <c r="D10820" t="s">
        <v>12267</v>
      </c>
      <c r="E10820" t="s">
        <v>12268</v>
      </c>
      <c r="F10820" t="s">
        <v>9422</v>
      </c>
      <c r="G10820">
        <v>57205475499</v>
      </c>
      <c r="H10820" t="s">
        <v>11368</v>
      </c>
      <c r="I10820" t="s">
        <v>11369</v>
      </c>
      <c r="J10820" t="s">
        <v>15424</v>
      </c>
      <c r="K10820" t="s">
        <v>392</v>
      </c>
      <c r="L10820" t="s">
        <v>6593</v>
      </c>
    </row>
    <row r="10821" spans="1:12" x14ac:dyDescent="0.45">
      <c r="A10821">
        <v>30581147</v>
      </c>
      <c r="B10821" t="s">
        <v>12262</v>
      </c>
      <c r="C10821">
        <v>6480673</v>
      </c>
      <c r="D10821" t="s">
        <v>348</v>
      </c>
      <c r="E10821" t="s">
        <v>12273</v>
      </c>
      <c r="F10821" t="s">
        <v>9422</v>
      </c>
      <c r="G10821">
        <v>57205475499</v>
      </c>
      <c r="H10821" t="s">
        <v>11368</v>
      </c>
      <c r="I10821" t="s">
        <v>11369</v>
      </c>
      <c r="J10821" t="s">
        <v>15424</v>
      </c>
      <c r="K10821" t="s">
        <v>392</v>
      </c>
      <c r="L10821" t="s">
        <v>6593</v>
      </c>
    </row>
    <row r="10822" spans="1:12" x14ac:dyDescent="0.45">
      <c r="A10822">
        <v>30581147</v>
      </c>
      <c r="B10822" t="s">
        <v>15416</v>
      </c>
      <c r="C10822">
        <v>6480673</v>
      </c>
      <c r="D10822" t="s">
        <v>348</v>
      </c>
      <c r="E10822" t="s">
        <v>12273</v>
      </c>
      <c r="F10822" t="s">
        <v>6323</v>
      </c>
      <c r="G10822">
        <v>57205475499</v>
      </c>
      <c r="H10822" t="s">
        <v>11368</v>
      </c>
      <c r="I10822" t="s">
        <v>11369</v>
      </c>
      <c r="J10822" t="s">
        <v>15424</v>
      </c>
      <c r="K10822" t="s">
        <v>392</v>
      </c>
      <c r="L10822" t="s">
        <v>6593</v>
      </c>
    </row>
    <row r="10823" spans="1:12" x14ac:dyDescent="0.45">
      <c r="A10823">
        <v>30581147</v>
      </c>
      <c r="B10823" t="s">
        <v>12262</v>
      </c>
      <c r="C10823">
        <v>8151613</v>
      </c>
      <c r="D10823" t="s">
        <v>12269</v>
      </c>
      <c r="E10823" t="s">
        <v>12270</v>
      </c>
      <c r="F10823" t="s">
        <v>9422</v>
      </c>
      <c r="G10823">
        <v>57205475499</v>
      </c>
      <c r="H10823" t="s">
        <v>11368</v>
      </c>
      <c r="I10823" t="s">
        <v>11369</v>
      </c>
      <c r="J10823" t="s">
        <v>15424</v>
      </c>
      <c r="K10823" t="s">
        <v>392</v>
      </c>
      <c r="L10823" t="s">
        <v>6593</v>
      </c>
    </row>
    <row r="10824" spans="1:12" x14ac:dyDescent="0.45">
      <c r="A10824">
        <v>30581147</v>
      </c>
      <c r="B10824" t="s">
        <v>12262</v>
      </c>
      <c r="C10824">
        <v>1861974</v>
      </c>
      <c r="D10824" t="s">
        <v>12271</v>
      </c>
      <c r="E10824" t="s">
        <v>12272</v>
      </c>
      <c r="F10824" t="s">
        <v>9422</v>
      </c>
      <c r="G10824">
        <v>57205475499</v>
      </c>
      <c r="H10824" t="s">
        <v>11368</v>
      </c>
      <c r="I10824" t="s">
        <v>11369</v>
      </c>
      <c r="J10824" t="s">
        <v>15424</v>
      </c>
      <c r="K10824" t="s">
        <v>392</v>
      </c>
      <c r="L10824" t="s">
        <v>6593</v>
      </c>
    </row>
    <row r="10825" spans="1:12" x14ac:dyDescent="0.45">
      <c r="A10825">
        <v>30581147</v>
      </c>
      <c r="B10825" t="s">
        <v>12262</v>
      </c>
      <c r="C10825">
        <v>1900251</v>
      </c>
      <c r="D10825" t="s">
        <v>12263</v>
      </c>
      <c r="E10825" t="s">
        <v>5613</v>
      </c>
      <c r="F10825" t="s">
        <v>9422</v>
      </c>
      <c r="G10825">
        <v>57205475499</v>
      </c>
      <c r="H10825" t="s">
        <v>11368</v>
      </c>
      <c r="I10825" t="s">
        <v>11369</v>
      </c>
      <c r="J10825" t="s">
        <v>15424</v>
      </c>
      <c r="K10825" t="s">
        <v>392</v>
      </c>
      <c r="L10825" t="s">
        <v>6593</v>
      </c>
    </row>
    <row r="10826" spans="1:12" x14ac:dyDescent="0.45">
      <c r="A10826">
        <v>30581147</v>
      </c>
      <c r="B10826" t="s">
        <v>12262</v>
      </c>
      <c r="C10826">
        <v>6224106</v>
      </c>
      <c r="D10826" t="s">
        <v>12267</v>
      </c>
      <c r="E10826" t="s">
        <v>12268</v>
      </c>
      <c r="F10826" t="s">
        <v>9422</v>
      </c>
      <c r="G10826">
        <v>55552927500</v>
      </c>
      <c r="H10826" t="s">
        <v>15417</v>
      </c>
      <c r="I10826" t="s">
        <v>15418</v>
      </c>
      <c r="J10826" t="s">
        <v>3309</v>
      </c>
      <c r="K10826" t="s">
        <v>205</v>
      </c>
      <c r="L10826" t="s">
        <v>6325</v>
      </c>
    </row>
    <row r="10827" spans="1:12" x14ac:dyDescent="0.45">
      <c r="A10827">
        <v>30581147</v>
      </c>
      <c r="B10827" t="s">
        <v>12262</v>
      </c>
      <c r="C10827">
        <v>6480673</v>
      </c>
      <c r="D10827" t="s">
        <v>348</v>
      </c>
      <c r="E10827" t="s">
        <v>12273</v>
      </c>
      <c r="F10827" t="s">
        <v>9422</v>
      </c>
      <c r="G10827">
        <v>55552927500</v>
      </c>
      <c r="H10827" t="s">
        <v>15417</v>
      </c>
      <c r="I10827" t="s">
        <v>15418</v>
      </c>
      <c r="J10827" t="s">
        <v>3309</v>
      </c>
      <c r="K10827" t="s">
        <v>205</v>
      </c>
      <c r="L10827" t="s">
        <v>6325</v>
      </c>
    </row>
    <row r="10828" spans="1:12" x14ac:dyDescent="0.45">
      <c r="A10828">
        <v>30581147</v>
      </c>
      <c r="B10828" t="s">
        <v>15416</v>
      </c>
      <c r="C10828">
        <v>6480673</v>
      </c>
      <c r="D10828" t="s">
        <v>348</v>
      </c>
      <c r="E10828" t="s">
        <v>12273</v>
      </c>
      <c r="F10828" t="s">
        <v>6323</v>
      </c>
      <c r="G10828">
        <v>55552927500</v>
      </c>
      <c r="H10828" t="s">
        <v>15417</v>
      </c>
      <c r="I10828" t="s">
        <v>15418</v>
      </c>
      <c r="J10828" t="s">
        <v>3309</v>
      </c>
      <c r="K10828" t="s">
        <v>205</v>
      </c>
      <c r="L10828" t="s">
        <v>6325</v>
      </c>
    </row>
    <row r="10829" spans="1:12" x14ac:dyDescent="0.45">
      <c r="A10829">
        <v>30581147</v>
      </c>
      <c r="B10829" t="s">
        <v>12262</v>
      </c>
      <c r="C10829">
        <v>8151613</v>
      </c>
      <c r="D10829" t="s">
        <v>12269</v>
      </c>
      <c r="E10829" t="s">
        <v>12270</v>
      </c>
      <c r="F10829" t="s">
        <v>9422</v>
      </c>
      <c r="G10829">
        <v>55552927500</v>
      </c>
      <c r="H10829" t="s">
        <v>15417</v>
      </c>
      <c r="I10829" t="s">
        <v>15418</v>
      </c>
      <c r="J10829" t="s">
        <v>3309</v>
      </c>
      <c r="K10829" t="s">
        <v>205</v>
      </c>
      <c r="L10829" t="s">
        <v>6325</v>
      </c>
    </row>
    <row r="10830" spans="1:12" x14ac:dyDescent="0.45">
      <c r="A10830">
        <v>30581147</v>
      </c>
      <c r="B10830" t="s">
        <v>12262</v>
      </c>
      <c r="C10830">
        <v>1861974</v>
      </c>
      <c r="D10830" t="s">
        <v>12271</v>
      </c>
      <c r="E10830" t="s">
        <v>12272</v>
      </c>
      <c r="F10830" t="s">
        <v>9422</v>
      </c>
      <c r="G10830">
        <v>55552927500</v>
      </c>
      <c r="H10830" t="s">
        <v>15417</v>
      </c>
      <c r="I10830" t="s">
        <v>15418</v>
      </c>
      <c r="J10830" t="s">
        <v>3309</v>
      </c>
      <c r="K10830" t="s">
        <v>205</v>
      </c>
      <c r="L10830" t="s">
        <v>6325</v>
      </c>
    </row>
    <row r="10831" spans="1:12" x14ac:dyDescent="0.45">
      <c r="A10831">
        <v>30581147</v>
      </c>
      <c r="B10831" t="s">
        <v>12262</v>
      </c>
      <c r="C10831">
        <v>1900251</v>
      </c>
      <c r="D10831" t="s">
        <v>12263</v>
      </c>
      <c r="E10831" t="s">
        <v>5613</v>
      </c>
      <c r="F10831" t="s">
        <v>9422</v>
      </c>
      <c r="G10831">
        <v>55552927500</v>
      </c>
      <c r="H10831" t="s">
        <v>15417</v>
      </c>
      <c r="I10831" t="s">
        <v>15418</v>
      </c>
      <c r="J10831" t="s">
        <v>3309</v>
      </c>
      <c r="K10831" t="s">
        <v>205</v>
      </c>
      <c r="L10831" t="s">
        <v>6325</v>
      </c>
    </row>
    <row r="10832" spans="1:12" x14ac:dyDescent="0.45">
      <c r="A10832">
        <v>30582326</v>
      </c>
      <c r="B10832" t="s">
        <v>15444</v>
      </c>
      <c r="C10832">
        <v>6617880</v>
      </c>
      <c r="D10832" t="s">
        <v>15445</v>
      </c>
      <c r="E10832" t="s">
        <v>15446</v>
      </c>
      <c r="F10832" t="s">
        <v>383</v>
      </c>
      <c r="G10832">
        <v>7403397965</v>
      </c>
      <c r="H10832" t="s">
        <v>15447</v>
      </c>
      <c r="I10832" t="s">
        <v>15445</v>
      </c>
      <c r="J10832" t="s">
        <v>1621</v>
      </c>
      <c r="K10832" t="s">
        <v>78</v>
      </c>
      <c r="L10832" t="s">
        <v>383</v>
      </c>
    </row>
    <row r="10833" spans="1:12" x14ac:dyDescent="0.45">
      <c r="A10833">
        <v>30582326</v>
      </c>
      <c r="B10833" t="s">
        <v>15444</v>
      </c>
      <c r="C10833">
        <v>6617880</v>
      </c>
      <c r="D10833" t="s">
        <v>15445</v>
      </c>
      <c r="E10833" t="s">
        <v>15446</v>
      </c>
      <c r="F10833" t="s">
        <v>383</v>
      </c>
      <c r="G10833">
        <v>57205343735</v>
      </c>
      <c r="H10833" t="s">
        <v>15448</v>
      </c>
      <c r="I10833" t="s">
        <v>15449</v>
      </c>
      <c r="J10833" t="s">
        <v>15450</v>
      </c>
      <c r="K10833" t="s">
        <v>339</v>
      </c>
      <c r="L10833" t="s">
        <v>383</v>
      </c>
    </row>
    <row r="10834" spans="1:12" x14ac:dyDescent="0.45">
      <c r="A10834">
        <v>30582326</v>
      </c>
      <c r="B10834" t="s">
        <v>15444</v>
      </c>
      <c r="C10834">
        <v>6617880</v>
      </c>
      <c r="D10834" t="s">
        <v>15445</v>
      </c>
      <c r="E10834" t="s">
        <v>15446</v>
      </c>
      <c r="F10834" t="s">
        <v>383</v>
      </c>
      <c r="G10834">
        <v>23100775300</v>
      </c>
      <c r="H10834" t="s">
        <v>15451</v>
      </c>
      <c r="I10834" t="s">
        <v>15452</v>
      </c>
      <c r="J10834" t="s">
        <v>15453</v>
      </c>
      <c r="K10834" t="s">
        <v>5431</v>
      </c>
      <c r="L10834" t="s">
        <v>383</v>
      </c>
    </row>
    <row r="10835" spans="1:12" x14ac:dyDescent="0.45">
      <c r="A10835">
        <v>30582326</v>
      </c>
      <c r="B10835" t="s">
        <v>15444</v>
      </c>
      <c r="C10835">
        <v>6617880</v>
      </c>
      <c r="D10835" t="s">
        <v>15445</v>
      </c>
      <c r="E10835" t="s">
        <v>15446</v>
      </c>
      <c r="F10835" t="s">
        <v>383</v>
      </c>
      <c r="G10835">
        <v>35975454100</v>
      </c>
      <c r="H10835" t="s">
        <v>15454</v>
      </c>
      <c r="I10835" t="s">
        <v>15455</v>
      </c>
      <c r="J10835" t="s">
        <v>3703</v>
      </c>
      <c r="K10835" t="s">
        <v>29</v>
      </c>
      <c r="L10835" t="s">
        <v>383</v>
      </c>
    </row>
    <row r="10836" spans="1:12" x14ac:dyDescent="0.45">
      <c r="A10836">
        <v>30582326</v>
      </c>
      <c r="B10836" t="s">
        <v>15444</v>
      </c>
      <c r="C10836">
        <v>6617880</v>
      </c>
      <c r="D10836" t="s">
        <v>15445</v>
      </c>
      <c r="E10836" t="s">
        <v>15446</v>
      </c>
      <c r="F10836" t="s">
        <v>383</v>
      </c>
      <c r="G10836">
        <v>56708761300</v>
      </c>
      <c r="H10836" t="s">
        <v>15456</v>
      </c>
      <c r="I10836" t="s">
        <v>15457</v>
      </c>
      <c r="J10836" t="s">
        <v>7053</v>
      </c>
      <c r="K10836" t="s">
        <v>505</v>
      </c>
      <c r="L10836" t="s">
        <v>383</v>
      </c>
    </row>
    <row r="10837" spans="1:12" x14ac:dyDescent="0.45">
      <c r="A10837">
        <v>30582326</v>
      </c>
      <c r="B10837" t="s">
        <v>15444</v>
      </c>
      <c r="C10837">
        <v>6617880</v>
      </c>
      <c r="D10837" t="s">
        <v>15445</v>
      </c>
      <c r="E10837" t="s">
        <v>15446</v>
      </c>
      <c r="F10837" t="s">
        <v>383</v>
      </c>
      <c r="G10837">
        <v>55847076900</v>
      </c>
      <c r="H10837" t="s">
        <v>15458</v>
      </c>
      <c r="I10837" t="s">
        <v>15459</v>
      </c>
      <c r="J10837" t="s">
        <v>2171</v>
      </c>
      <c r="K10837" t="s">
        <v>70</v>
      </c>
      <c r="L10837" t="s">
        <v>383</v>
      </c>
    </row>
    <row r="10838" spans="1:12" x14ac:dyDescent="0.45">
      <c r="A10838">
        <v>30582689</v>
      </c>
      <c r="B10838" t="s">
        <v>15460</v>
      </c>
      <c r="C10838">
        <v>9072656</v>
      </c>
      <c r="D10838" t="s">
        <v>4035</v>
      </c>
      <c r="E10838" t="s">
        <v>13125</v>
      </c>
      <c r="F10838" t="s">
        <v>15461</v>
      </c>
      <c r="G10838">
        <v>37002340900</v>
      </c>
      <c r="H10838" t="s">
        <v>8982</v>
      </c>
      <c r="I10838" t="s">
        <v>4035</v>
      </c>
      <c r="J10838" t="s">
        <v>2415</v>
      </c>
      <c r="K10838" t="s">
        <v>36</v>
      </c>
      <c r="L10838" t="s">
        <v>15461</v>
      </c>
    </row>
    <row r="10839" spans="1:12" x14ac:dyDescent="0.45">
      <c r="A10839">
        <v>30582689</v>
      </c>
      <c r="B10839" t="s">
        <v>15460</v>
      </c>
      <c r="C10839">
        <v>9072656</v>
      </c>
      <c r="D10839" t="s">
        <v>4035</v>
      </c>
      <c r="E10839" t="s">
        <v>13125</v>
      </c>
      <c r="F10839" t="s">
        <v>15461</v>
      </c>
      <c r="G10839">
        <v>35458582500</v>
      </c>
      <c r="H10839" t="s">
        <v>15462</v>
      </c>
      <c r="I10839" t="s">
        <v>5023</v>
      </c>
      <c r="J10839" t="s">
        <v>15463</v>
      </c>
      <c r="K10839" t="s">
        <v>4130</v>
      </c>
      <c r="L10839" t="s">
        <v>1858</v>
      </c>
    </row>
    <row r="10840" spans="1:12" x14ac:dyDescent="0.45">
      <c r="A10840">
        <v>30582689</v>
      </c>
      <c r="B10840" t="s">
        <v>15460</v>
      </c>
      <c r="C10840">
        <v>9072656</v>
      </c>
      <c r="D10840" t="s">
        <v>4035</v>
      </c>
      <c r="E10840" t="s">
        <v>13125</v>
      </c>
      <c r="F10840" t="s">
        <v>15461</v>
      </c>
      <c r="G10840">
        <v>55726188800</v>
      </c>
      <c r="H10840" t="s">
        <v>15464</v>
      </c>
      <c r="I10840" t="s">
        <v>1983</v>
      </c>
      <c r="J10840" t="s">
        <v>1422</v>
      </c>
      <c r="K10840" t="s">
        <v>514</v>
      </c>
      <c r="L10840" t="s">
        <v>1858</v>
      </c>
    </row>
    <row r="10841" spans="1:12" x14ac:dyDescent="0.45">
      <c r="A10841">
        <v>30582812</v>
      </c>
      <c r="B10841" t="s">
        <v>12195</v>
      </c>
      <c r="C10841">
        <v>11969949</v>
      </c>
      <c r="D10841" t="s">
        <v>1965</v>
      </c>
      <c r="E10841" t="s">
        <v>12196</v>
      </c>
      <c r="F10841" t="s">
        <v>12197</v>
      </c>
      <c r="G10841">
        <v>57201138760</v>
      </c>
      <c r="H10841" t="s">
        <v>15465</v>
      </c>
      <c r="I10841" t="s">
        <v>1628</v>
      </c>
      <c r="J10841" t="s">
        <v>569</v>
      </c>
      <c r="K10841" t="s">
        <v>70</v>
      </c>
      <c r="L10841" t="s">
        <v>12200</v>
      </c>
    </row>
    <row r="10842" spans="1:12" x14ac:dyDescent="0.45">
      <c r="A10842">
        <v>30582812</v>
      </c>
      <c r="B10842" t="s">
        <v>12195</v>
      </c>
      <c r="C10842">
        <v>11969949</v>
      </c>
      <c r="D10842" t="s">
        <v>1965</v>
      </c>
      <c r="E10842" t="s">
        <v>12196</v>
      </c>
      <c r="F10842" t="s">
        <v>12197</v>
      </c>
      <c r="G10842">
        <v>7405435606</v>
      </c>
      <c r="H10842" t="s">
        <v>12201</v>
      </c>
      <c r="I10842" t="s">
        <v>1965</v>
      </c>
      <c r="J10842" t="s">
        <v>12202</v>
      </c>
      <c r="K10842" t="s">
        <v>514</v>
      </c>
      <c r="L10842" t="s">
        <v>12200</v>
      </c>
    </row>
    <row r="10843" spans="1:12" x14ac:dyDescent="0.45">
      <c r="A10843">
        <v>30582886</v>
      </c>
      <c r="B10843" t="s">
        <v>13485</v>
      </c>
      <c r="C10843">
        <v>1887771</v>
      </c>
      <c r="D10843" t="s">
        <v>13486</v>
      </c>
      <c r="E10843" t="s">
        <v>13487</v>
      </c>
      <c r="F10843" t="s">
        <v>45</v>
      </c>
      <c r="G10843">
        <v>57205628816</v>
      </c>
      <c r="H10843" t="s">
        <v>15466</v>
      </c>
      <c r="I10843" t="s">
        <v>15467</v>
      </c>
      <c r="J10843" t="s">
        <v>431</v>
      </c>
      <c r="K10843" t="s">
        <v>70</v>
      </c>
      <c r="L10843" t="s">
        <v>3323</v>
      </c>
    </row>
    <row r="10844" spans="1:12" x14ac:dyDescent="0.45">
      <c r="A10844">
        <v>30582886</v>
      </c>
      <c r="B10844" t="s">
        <v>13485</v>
      </c>
      <c r="C10844">
        <v>1887771</v>
      </c>
      <c r="D10844" t="s">
        <v>13486</v>
      </c>
      <c r="E10844" t="s">
        <v>13487</v>
      </c>
      <c r="F10844" t="s">
        <v>45</v>
      </c>
      <c r="G10844">
        <v>55349958600</v>
      </c>
      <c r="H10844" t="s">
        <v>15468</v>
      </c>
      <c r="I10844" t="s">
        <v>15469</v>
      </c>
      <c r="J10844" t="s">
        <v>15470</v>
      </c>
      <c r="K10844" t="s">
        <v>5659</v>
      </c>
      <c r="L10844" t="s">
        <v>3323</v>
      </c>
    </row>
    <row r="10845" spans="1:12" x14ac:dyDescent="0.45">
      <c r="A10845">
        <v>30582886</v>
      </c>
      <c r="B10845" t="s">
        <v>13485</v>
      </c>
      <c r="C10845">
        <v>1887771</v>
      </c>
      <c r="D10845" t="s">
        <v>13486</v>
      </c>
      <c r="E10845" t="s">
        <v>13487</v>
      </c>
      <c r="F10845" t="s">
        <v>45</v>
      </c>
      <c r="G10845">
        <v>35581281500</v>
      </c>
      <c r="H10845" t="s">
        <v>13507</v>
      </c>
      <c r="I10845" t="s">
        <v>13486</v>
      </c>
      <c r="J10845" t="s">
        <v>13508</v>
      </c>
      <c r="K10845" t="s">
        <v>123</v>
      </c>
      <c r="L10845" t="s">
        <v>45</v>
      </c>
    </row>
    <row r="10846" spans="1:12" x14ac:dyDescent="0.45">
      <c r="A10846">
        <v>30582886</v>
      </c>
      <c r="B10846" t="s">
        <v>13485</v>
      </c>
      <c r="C10846">
        <v>1887771</v>
      </c>
      <c r="D10846" t="s">
        <v>13486</v>
      </c>
      <c r="E10846" t="s">
        <v>13487</v>
      </c>
      <c r="F10846" t="s">
        <v>45</v>
      </c>
      <c r="G10846">
        <v>57202211488</v>
      </c>
      <c r="H10846" t="s">
        <v>15471</v>
      </c>
      <c r="I10846" t="s">
        <v>15472</v>
      </c>
      <c r="J10846" t="s">
        <v>15473</v>
      </c>
      <c r="K10846" t="s">
        <v>387</v>
      </c>
      <c r="L10846" t="s">
        <v>3323</v>
      </c>
    </row>
    <row r="10847" spans="1:12" x14ac:dyDescent="0.45">
      <c r="A10847">
        <v>30582886</v>
      </c>
      <c r="B10847" t="s">
        <v>13485</v>
      </c>
      <c r="C10847">
        <v>1887771</v>
      </c>
      <c r="D10847" t="s">
        <v>13486</v>
      </c>
      <c r="E10847" t="s">
        <v>13487</v>
      </c>
      <c r="F10847" t="s">
        <v>45</v>
      </c>
      <c r="G10847">
        <v>57147332200</v>
      </c>
      <c r="H10847" t="s">
        <v>15474</v>
      </c>
      <c r="I10847" t="s">
        <v>15475</v>
      </c>
      <c r="J10847" t="s">
        <v>15476</v>
      </c>
      <c r="K10847" t="s">
        <v>70</v>
      </c>
      <c r="L10847" t="s">
        <v>3323</v>
      </c>
    </row>
    <row r="10848" spans="1:12" x14ac:dyDescent="0.45">
      <c r="A10848">
        <v>30582886</v>
      </c>
      <c r="B10848" t="s">
        <v>13485</v>
      </c>
      <c r="C10848">
        <v>1887771</v>
      </c>
      <c r="D10848" t="s">
        <v>13486</v>
      </c>
      <c r="E10848" t="s">
        <v>13487</v>
      </c>
      <c r="F10848" t="s">
        <v>45</v>
      </c>
      <c r="G10848">
        <v>55700713400</v>
      </c>
      <c r="H10848" t="s">
        <v>15477</v>
      </c>
      <c r="I10848" t="s">
        <v>15478</v>
      </c>
      <c r="J10848" t="s">
        <v>15479</v>
      </c>
      <c r="K10848" t="s">
        <v>15480</v>
      </c>
      <c r="L10848" t="s">
        <v>3323</v>
      </c>
    </row>
    <row r="10849" spans="1:12" x14ac:dyDescent="0.45">
      <c r="A10849">
        <v>30582886</v>
      </c>
      <c r="B10849" t="s">
        <v>13485</v>
      </c>
      <c r="C10849">
        <v>1887771</v>
      </c>
      <c r="D10849" t="s">
        <v>13486</v>
      </c>
      <c r="E10849" t="s">
        <v>13487</v>
      </c>
      <c r="F10849" t="s">
        <v>45</v>
      </c>
      <c r="G10849">
        <v>57202222347</v>
      </c>
      <c r="H10849" t="s">
        <v>15481</v>
      </c>
      <c r="I10849" t="s">
        <v>10460</v>
      </c>
      <c r="J10849" t="s">
        <v>15482</v>
      </c>
      <c r="K10849" t="s">
        <v>213</v>
      </c>
      <c r="L10849" t="s">
        <v>3323</v>
      </c>
    </row>
    <row r="10850" spans="1:12" x14ac:dyDescent="0.45">
      <c r="A10850">
        <v>30582893</v>
      </c>
      <c r="B10850" t="s">
        <v>15483</v>
      </c>
      <c r="C10850">
        <v>10783507</v>
      </c>
      <c r="D10850" t="s">
        <v>15484</v>
      </c>
      <c r="E10850" t="s">
        <v>15485</v>
      </c>
      <c r="F10850" t="s">
        <v>1626</v>
      </c>
      <c r="G10850">
        <v>57192814366</v>
      </c>
      <c r="H10850" t="s">
        <v>15486</v>
      </c>
      <c r="I10850" t="s">
        <v>15487</v>
      </c>
      <c r="J10850" t="s">
        <v>15488</v>
      </c>
      <c r="K10850" t="s">
        <v>343</v>
      </c>
      <c r="L10850" t="s">
        <v>15489</v>
      </c>
    </row>
    <row r="10851" spans="1:12" x14ac:dyDescent="0.45">
      <c r="A10851">
        <v>30582893</v>
      </c>
      <c r="B10851" t="s">
        <v>15483</v>
      </c>
      <c r="C10851">
        <v>10783507</v>
      </c>
      <c r="D10851" t="s">
        <v>15484</v>
      </c>
      <c r="E10851" t="s">
        <v>15485</v>
      </c>
      <c r="F10851" t="s">
        <v>1626</v>
      </c>
      <c r="G10851">
        <v>6701562150</v>
      </c>
      <c r="H10851" t="s">
        <v>15490</v>
      </c>
      <c r="I10851" t="s">
        <v>15491</v>
      </c>
      <c r="J10851" t="s">
        <v>15492</v>
      </c>
      <c r="K10851" t="s">
        <v>1194</v>
      </c>
      <c r="L10851" t="s">
        <v>14725</v>
      </c>
    </row>
    <row r="10852" spans="1:12" x14ac:dyDescent="0.45">
      <c r="A10852">
        <v>30582893</v>
      </c>
      <c r="B10852" t="s">
        <v>15483</v>
      </c>
      <c r="C10852">
        <v>10783507</v>
      </c>
      <c r="D10852" t="s">
        <v>15484</v>
      </c>
      <c r="E10852" t="s">
        <v>15485</v>
      </c>
      <c r="F10852" t="s">
        <v>1626</v>
      </c>
      <c r="G10852">
        <v>56029897900</v>
      </c>
      <c r="H10852" t="s">
        <v>15493</v>
      </c>
      <c r="I10852" t="s">
        <v>15494</v>
      </c>
      <c r="J10852" t="s">
        <v>15495</v>
      </c>
      <c r="K10852" t="s">
        <v>15496</v>
      </c>
      <c r="L10852" t="s">
        <v>14725</v>
      </c>
    </row>
    <row r="10853" spans="1:12" x14ac:dyDescent="0.45">
      <c r="A10853">
        <v>30582893</v>
      </c>
      <c r="B10853" t="s">
        <v>15483</v>
      </c>
      <c r="C10853">
        <v>10783507</v>
      </c>
      <c r="D10853" t="s">
        <v>15484</v>
      </c>
      <c r="E10853" t="s">
        <v>15485</v>
      </c>
      <c r="F10853" t="s">
        <v>1626</v>
      </c>
      <c r="G10853">
        <v>56117163100</v>
      </c>
      <c r="H10853" t="s">
        <v>15497</v>
      </c>
      <c r="I10853" t="s">
        <v>15498</v>
      </c>
      <c r="J10853" t="s">
        <v>15499</v>
      </c>
      <c r="K10853" t="s">
        <v>914</v>
      </c>
      <c r="L10853" t="s">
        <v>15489</v>
      </c>
    </row>
    <row r="10854" spans="1:12" x14ac:dyDescent="0.45">
      <c r="A10854">
        <v>30582893</v>
      </c>
      <c r="B10854" t="s">
        <v>15483</v>
      </c>
      <c r="C10854">
        <v>10783507</v>
      </c>
      <c r="D10854" t="s">
        <v>15484</v>
      </c>
      <c r="E10854" t="s">
        <v>15485</v>
      </c>
      <c r="F10854" t="s">
        <v>1626</v>
      </c>
      <c r="G10854">
        <v>57199153859</v>
      </c>
      <c r="H10854" t="s">
        <v>15500</v>
      </c>
      <c r="I10854" t="s">
        <v>15501</v>
      </c>
      <c r="J10854" t="s">
        <v>15502</v>
      </c>
      <c r="K10854" t="s">
        <v>343</v>
      </c>
      <c r="L10854" t="s">
        <v>15489</v>
      </c>
    </row>
    <row r="10855" spans="1:12" x14ac:dyDescent="0.45">
      <c r="A10855">
        <v>30582893</v>
      </c>
      <c r="B10855" t="s">
        <v>15483</v>
      </c>
      <c r="C10855">
        <v>10783507</v>
      </c>
      <c r="D10855" t="s">
        <v>15484</v>
      </c>
      <c r="E10855" t="s">
        <v>15485</v>
      </c>
      <c r="F10855" t="s">
        <v>1626</v>
      </c>
      <c r="G10855">
        <v>26432653000</v>
      </c>
      <c r="H10855" t="s">
        <v>15503</v>
      </c>
      <c r="I10855" t="s">
        <v>15484</v>
      </c>
      <c r="J10855" t="s">
        <v>15504</v>
      </c>
      <c r="K10855" t="s">
        <v>3972</v>
      </c>
      <c r="L10855" t="s">
        <v>1626</v>
      </c>
    </row>
    <row r="10856" spans="1:12" x14ac:dyDescent="0.45">
      <c r="A10856">
        <v>30582893</v>
      </c>
      <c r="B10856" t="s">
        <v>15483</v>
      </c>
      <c r="C10856">
        <v>10783507</v>
      </c>
      <c r="D10856" t="s">
        <v>15484</v>
      </c>
      <c r="E10856" t="s">
        <v>15485</v>
      </c>
      <c r="F10856" t="s">
        <v>1626</v>
      </c>
      <c r="G10856">
        <v>57200377969</v>
      </c>
      <c r="H10856" t="s">
        <v>14427</v>
      </c>
      <c r="I10856" t="s">
        <v>1940</v>
      </c>
      <c r="J10856" t="s">
        <v>15505</v>
      </c>
      <c r="K10856" t="s">
        <v>538</v>
      </c>
      <c r="L10856" t="s">
        <v>1626</v>
      </c>
    </row>
    <row r="10857" spans="1:12" x14ac:dyDescent="0.45">
      <c r="A10857">
        <v>30584065</v>
      </c>
      <c r="B10857" t="s">
        <v>15506</v>
      </c>
      <c r="C10857">
        <v>8190876</v>
      </c>
      <c r="D10857" t="s">
        <v>9448</v>
      </c>
      <c r="E10857" t="s">
        <v>15507</v>
      </c>
      <c r="F10857" t="s">
        <v>1231</v>
      </c>
      <c r="G10857">
        <v>7401958620</v>
      </c>
      <c r="H10857" t="s">
        <v>1955</v>
      </c>
      <c r="I10857" t="s">
        <v>1030</v>
      </c>
      <c r="J10857" t="s">
        <v>5124</v>
      </c>
      <c r="K10857" t="s">
        <v>205</v>
      </c>
      <c r="L10857" t="s">
        <v>6259</v>
      </c>
    </row>
    <row r="10858" spans="1:12" x14ac:dyDescent="0.45">
      <c r="A10858">
        <v>30584065</v>
      </c>
      <c r="B10858" t="s">
        <v>15508</v>
      </c>
      <c r="C10858">
        <v>7740550</v>
      </c>
      <c r="D10858" t="s">
        <v>1030</v>
      </c>
      <c r="E10858" t="s">
        <v>15509</v>
      </c>
      <c r="F10858" t="s">
        <v>6259</v>
      </c>
      <c r="G10858">
        <v>7401958620</v>
      </c>
      <c r="H10858" t="s">
        <v>1955</v>
      </c>
      <c r="I10858" t="s">
        <v>1030</v>
      </c>
      <c r="J10858" t="s">
        <v>5124</v>
      </c>
      <c r="K10858" t="s">
        <v>205</v>
      </c>
      <c r="L10858" t="s">
        <v>6259</v>
      </c>
    </row>
    <row r="10859" spans="1:12" x14ac:dyDescent="0.45">
      <c r="A10859">
        <v>30584065</v>
      </c>
      <c r="B10859" t="s">
        <v>15506</v>
      </c>
      <c r="C10859">
        <v>8190876</v>
      </c>
      <c r="D10859" t="s">
        <v>9448</v>
      </c>
      <c r="E10859" t="s">
        <v>15507</v>
      </c>
      <c r="F10859" t="s">
        <v>1231</v>
      </c>
      <c r="G10859">
        <v>57205526243</v>
      </c>
      <c r="H10859" t="s">
        <v>15510</v>
      </c>
      <c r="I10859" t="s">
        <v>1526</v>
      </c>
      <c r="J10859" t="s">
        <v>15511</v>
      </c>
      <c r="K10859" t="s">
        <v>10182</v>
      </c>
      <c r="L10859" t="s">
        <v>8221</v>
      </c>
    </row>
    <row r="10860" spans="1:12" x14ac:dyDescent="0.45">
      <c r="A10860">
        <v>30584065</v>
      </c>
      <c r="B10860" t="s">
        <v>15508</v>
      </c>
      <c r="C10860">
        <v>7740550</v>
      </c>
      <c r="D10860" t="s">
        <v>1030</v>
      </c>
      <c r="E10860" t="s">
        <v>15509</v>
      </c>
      <c r="F10860" t="s">
        <v>6259</v>
      </c>
      <c r="G10860">
        <v>57205526243</v>
      </c>
      <c r="H10860" t="s">
        <v>15510</v>
      </c>
      <c r="I10860" t="s">
        <v>1526</v>
      </c>
      <c r="J10860" t="s">
        <v>15511</v>
      </c>
      <c r="K10860" t="s">
        <v>10182</v>
      </c>
      <c r="L10860" t="s">
        <v>8221</v>
      </c>
    </row>
    <row r="10861" spans="1:12" x14ac:dyDescent="0.45">
      <c r="A10861">
        <v>30584065</v>
      </c>
      <c r="B10861" t="s">
        <v>15506</v>
      </c>
      <c r="C10861">
        <v>8190876</v>
      </c>
      <c r="D10861" t="s">
        <v>9448</v>
      </c>
      <c r="E10861" t="s">
        <v>15507</v>
      </c>
      <c r="F10861" t="s">
        <v>1231</v>
      </c>
      <c r="G10861">
        <v>7202162489</v>
      </c>
      <c r="H10861" t="s">
        <v>9447</v>
      </c>
      <c r="I10861" t="s">
        <v>9448</v>
      </c>
      <c r="J10861" t="s">
        <v>15512</v>
      </c>
      <c r="K10861" t="s">
        <v>1513</v>
      </c>
      <c r="L10861" t="s">
        <v>8221</v>
      </c>
    </row>
    <row r="10862" spans="1:12" x14ac:dyDescent="0.45">
      <c r="A10862">
        <v>30584065</v>
      </c>
      <c r="B10862" t="s">
        <v>15508</v>
      </c>
      <c r="C10862">
        <v>7740550</v>
      </c>
      <c r="D10862" t="s">
        <v>1030</v>
      </c>
      <c r="E10862" t="s">
        <v>15509</v>
      </c>
      <c r="F10862" t="s">
        <v>6259</v>
      </c>
      <c r="G10862">
        <v>7202162489</v>
      </c>
      <c r="H10862" t="s">
        <v>9447</v>
      </c>
      <c r="I10862" t="s">
        <v>9448</v>
      </c>
      <c r="J10862" t="s">
        <v>15512</v>
      </c>
      <c r="K10862" t="s">
        <v>1513</v>
      </c>
      <c r="L10862" t="s">
        <v>8221</v>
      </c>
    </row>
    <row r="10863" spans="1:12" x14ac:dyDescent="0.45">
      <c r="A10863">
        <v>30584065</v>
      </c>
      <c r="B10863" t="s">
        <v>15506</v>
      </c>
      <c r="C10863">
        <v>8190876</v>
      </c>
      <c r="D10863" t="s">
        <v>9448</v>
      </c>
      <c r="E10863" t="s">
        <v>15507</v>
      </c>
      <c r="F10863" t="s">
        <v>1231</v>
      </c>
      <c r="G10863">
        <v>13103999700</v>
      </c>
      <c r="H10863" t="s">
        <v>15513</v>
      </c>
      <c r="I10863" t="s">
        <v>644</v>
      </c>
      <c r="J10863" t="s">
        <v>15514</v>
      </c>
      <c r="K10863" t="s">
        <v>392</v>
      </c>
      <c r="L10863" t="s">
        <v>1236</v>
      </c>
    </row>
    <row r="10864" spans="1:12" x14ac:dyDescent="0.45">
      <c r="A10864">
        <v>30584065</v>
      </c>
      <c r="B10864" t="s">
        <v>15508</v>
      </c>
      <c r="C10864">
        <v>7740550</v>
      </c>
      <c r="D10864" t="s">
        <v>1030</v>
      </c>
      <c r="E10864" t="s">
        <v>15509</v>
      </c>
      <c r="F10864" t="s">
        <v>6259</v>
      </c>
      <c r="G10864">
        <v>13103999700</v>
      </c>
      <c r="H10864" t="s">
        <v>15513</v>
      </c>
      <c r="I10864" t="s">
        <v>644</v>
      </c>
      <c r="J10864" t="s">
        <v>15514</v>
      </c>
      <c r="K10864" t="s">
        <v>392</v>
      </c>
      <c r="L10864" t="s">
        <v>1236</v>
      </c>
    </row>
    <row r="10865" spans="1:12" x14ac:dyDescent="0.45">
      <c r="A10865">
        <v>30584065</v>
      </c>
      <c r="B10865" t="s">
        <v>15506</v>
      </c>
      <c r="C10865">
        <v>8190876</v>
      </c>
      <c r="D10865" t="s">
        <v>9448</v>
      </c>
      <c r="E10865" t="s">
        <v>15507</v>
      </c>
      <c r="F10865" t="s">
        <v>1231</v>
      </c>
      <c r="G10865">
        <v>57205526243</v>
      </c>
      <c r="H10865" t="s">
        <v>15510</v>
      </c>
      <c r="I10865" t="s">
        <v>1526</v>
      </c>
      <c r="J10865" t="s">
        <v>15511</v>
      </c>
      <c r="K10865" t="s">
        <v>10182</v>
      </c>
      <c r="L10865" t="s">
        <v>8221</v>
      </c>
    </row>
    <row r="10866" spans="1:12" x14ac:dyDescent="0.45">
      <c r="A10866">
        <v>30584065</v>
      </c>
      <c r="B10866" t="s">
        <v>15508</v>
      </c>
      <c r="C10866">
        <v>7740550</v>
      </c>
      <c r="D10866" t="s">
        <v>1030</v>
      </c>
      <c r="E10866" t="s">
        <v>15509</v>
      </c>
      <c r="F10866" t="s">
        <v>6259</v>
      </c>
      <c r="G10866">
        <v>57205526243</v>
      </c>
      <c r="H10866" t="s">
        <v>15510</v>
      </c>
      <c r="I10866" t="s">
        <v>1526</v>
      </c>
      <c r="J10866" t="s">
        <v>15511</v>
      </c>
      <c r="K10866" t="s">
        <v>10182</v>
      </c>
      <c r="L10866" t="s">
        <v>8221</v>
      </c>
    </row>
    <row r="10867" spans="1:12" x14ac:dyDescent="0.45">
      <c r="A10867">
        <v>30584065</v>
      </c>
      <c r="B10867" t="s">
        <v>15506</v>
      </c>
      <c r="C10867">
        <v>8190876</v>
      </c>
      <c r="D10867" t="s">
        <v>9448</v>
      </c>
      <c r="E10867" t="s">
        <v>15507</v>
      </c>
      <c r="F10867" t="s">
        <v>1231</v>
      </c>
      <c r="G10867">
        <v>56107592400</v>
      </c>
      <c r="H10867" t="s">
        <v>1845</v>
      </c>
      <c r="I10867" t="s">
        <v>648</v>
      </c>
      <c r="J10867" t="s">
        <v>15515</v>
      </c>
      <c r="K10867" t="s">
        <v>577</v>
      </c>
      <c r="L10867" t="s">
        <v>8221</v>
      </c>
    </row>
    <row r="10868" spans="1:12" x14ac:dyDescent="0.45">
      <c r="A10868">
        <v>30584065</v>
      </c>
      <c r="B10868" t="s">
        <v>15508</v>
      </c>
      <c r="C10868">
        <v>7740550</v>
      </c>
      <c r="D10868" t="s">
        <v>1030</v>
      </c>
      <c r="E10868" t="s">
        <v>15509</v>
      </c>
      <c r="F10868" t="s">
        <v>6259</v>
      </c>
      <c r="G10868">
        <v>56107592400</v>
      </c>
      <c r="H10868" t="s">
        <v>1845</v>
      </c>
      <c r="I10868" t="s">
        <v>648</v>
      </c>
      <c r="J10868" t="s">
        <v>15515</v>
      </c>
      <c r="K10868" t="s">
        <v>577</v>
      </c>
      <c r="L10868" t="s">
        <v>8221</v>
      </c>
    </row>
    <row r="10869" spans="1:12" x14ac:dyDescent="0.45">
      <c r="A10869">
        <v>30584065</v>
      </c>
      <c r="B10869" t="s">
        <v>15506</v>
      </c>
      <c r="C10869">
        <v>8190876</v>
      </c>
      <c r="D10869" t="s">
        <v>9448</v>
      </c>
      <c r="E10869" t="s">
        <v>15507</v>
      </c>
      <c r="F10869" t="s">
        <v>1231</v>
      </c>
      <c r="G10869">
        <v>7501411855</v>
      </c>
      <c r="H10869" t="s">
        <v>5735</v>
      </c>
      <c r="I10869" t="s">
        <v>47</v>
      </c>
      <c r="J10869" t="s">
        <v>12406</v>
      </c>
      <c r="K10869" t="s">
        <v>514</v>
      </c>
      <c r="L10869" t="s">
        <v>6259</v>
      </c>
    </row>
    <row r="10870" spans="1:12" x14ac:dyDescent="0.45">
      <c r="A10870">
        <v>30584065</v>
      </c>
      <c r="B10870" t="s">
        <v>15508</v>
      </c>
      <c r="C10870">
        <v>7740550</v>
      </c>
      <c r="D10870" t="s">
        <v>1030</v>
      </c>
      <c r="E10870" t="s">
        <v>15509</v>
      </c>
      <c r="F10870" t="s">
        <v>6259</v>
      </c>
      <c r="G10870">
        <v>7501411855</v>
      </c>
      <c r="H10870" t="s">
        <v>5735</v>
      </c>
      <c r="I10870" t="s">
        <v>47</v>
      </c>
      <c r="J10870" t="s">
        <v>12406</v>
      </c>
      <c r="K10870" t="s">
        <v>514</v>
      </c>
      <c r="L10870" t="s">
        <v>6259</v>
      </c>
    </row>
    <row r="10871" spans="1:12" x14ac:dyDescent="0.45">
      <c r="A10871">
        <v>30584065</v>
      </c>
      <c r="B10871" t="s">
        <v>15506</v>
      </c>
      <c r="C10871">
        <v>8190876</v>
      </c>
      <c r="D10871" t="s">
        <v>9448</v>
      </c>
      <c r="E10871" t="s">
        <v>15507</v>
      </c>
      <c r="F10871" t="s">
        <v>1231</v>
      </c>
      <c r="G10871">
        <v>7401958620</v>
      </c>
      <c r="H10871" t="s">
        <v>1955</v>
      </c>
      <c r="I10871" t="s">
        <v>1030</v>
      </c>
      <c r="J10871" t="s">
        <v>5124</v>
      </c>
      <c r="K10871" t="s">
        <v>205</v>
      </c>
      <c r="L10871" t="s">
        <v>6259</v>
      </c>
    </row>
    <row r="10872" spans="1:12" x14ac:dyDescent="0.45">
      <c r="A10872">
        <v>30584065</v>
      </c>
      <c r="B10872" t="s">
        <v>15508</v>
      </c>
      <c r="C10872">
        <v>7740550</v>
      </c>
      <c r="D10872" t="s">
        <v>1030</v>
      </c>
      <c r="E10872" t="s">
        <v>15509</v>
      </c>
      <c r="F10872" t="s">
        <v>6259</v>
      </c>
      <c r="G10872">
        <v>7401958620</v>
      </c>
      <c r="H10872" t="s">
        <v>1955</v>
      </c>
      <c r="I10872" t="s">
        <v>1030</v>
      </c>
      <c r="J10872" t="s">
        <v>5124</v>
      </c>
      <c r="K10872" t="s">
        <v>205</v>
      </c>
      <c r="L10872" t="s">
        <v>6259</v>
      </c>
    </row>
    <row r="10873" spans="1:12" x14ac:dyDescent="0.45">
      <c r="A10873">
        <v>30584065</v>
      </c>
      <c r="B10873" t="s">
        <v>15506</v>
      </c>
      <c r="C10873">
        <v>8190876</v>
      </c>
      <c r="D10873" t="s">
        <v>9448</v>
      </c>
      <c r="E10873" t="s">
        <v>15507</v>
      </c>
      <c r="F10873" t="s">
        <v>1231</v>
      </c>
      <c r="G10873">
        <v>7501411855</v>
      </c>
      <c r="H10873" t="s">
        <v>5735</v>
      </c>
      <c r="I10873" t="s">
        <v>47</v>
      </c>
      <c r="J10873" t="s">
        <v>12406</v>
      </c>
      <c r="K10873" t="s">
        <v>514</v>
      </c>
      <c r="L10873" t="s">
        <v>6259</v>
      </c>
    </row>
    <row r="10874" spans="1:12" x14ac:dyDescent="0.45">
      <c r="A10874">
        <v>30584065</v>
      </c>
      <c r="B10874" t="s">
        <v>15508</v>
      </c>
      <c r="C10874">
        <v>7740550</v>
      </c>
      <c r="D10874" t="s">
        <v>1030</v>
      </c>
      <c r="E10874" t="s">
        <v>15509</v>
      </c>
      <c r="F10874" t="s">
        <v>6259</v>
      </c>
      <c r="G10874">
        <v>7501411855</v>
      </c>
      <c r="H10874" t="s">
        <v>5735</v>
      </c>
      <c r="I10874" t="s">
        <v>47</v>
      </c>
      <c r="J10874" t="s">
        <v>12406</v>
      </c>
      <c r="K10874" t="s">
        <v>514</v>
      </c>
      <c r="L10874" t="s">
        <v>6259</v>
      </c>
    </row>
    <row r="10875" spans="1:12" x14ac:dyDescent="0.45">
      <c r="A10875">
        <v>30584065</v>
      </c>
      <c r="B10875" t="s">
        <v>15506</v>
      </c>
      <c r="C10875">
        <v>8190876</v>
      </c>
      <c r="D10875" t="s">
        <v>9448</v>
      </c>
      <c r="E10875" t="s">
        <v>15507</v>
      </c>
      <c r="F10875" t="s">
        <v>1231</v>
      </c>
      <c r="G10875">
        <v>7202162489</v>
      </c>
      <c r="H10875" t="s">
        <v>9447</v>
      </c>
      <c r="I10875" t="s">
        <v>9448</v>
      </c>
      <c r="J10875" t="s">
        <v>15512</v>
      </c>
      <c r="K10875" t="s">
        <v>1513</v>
      </c>
      <c r="L10875" t="s">
        <v>8221</v>
      </c>
    </row>
    <row r="10876" spans="1:12" x14ac:dyDescent="0.45">
      <c r="A10876">
        <v>30584065</v>
      </c>
      <c r="B10876" t="s">
        <v>15508</v>
      </c>
      <c r="C10876">
        <v>7740550</v>
      </c>
      <c r="D10876" t="s">
        <v>1030</v>
      </c>
      <c r="E10876" t="s">
        <v>15509</v>
      </c>
      <c r="F10876" t="s">
        <v>6259</v>
      </c>
      <c r="G10876">
        <v>7202162489</v>
      </c>
      <c r="H10876" t="s">
        <v>9447</v>
      </c>
      <c r="I10876" t="s">
        <v>9448</v>
      </c>
      <c r="J10876" t="s">
        <v>15512</v>
      </c>
      <c r="K10876" t="s">
        <v>1513</v>
      </c>
      <c r="L10876" t="s">
        <v>8221</v>
      </c>
    </row>
    <row r="10877" spans="1:12" x14ac:dyDescent="0.45">
      <c r="A10877">
        <v>30584065</v>
      </c>
      <c r="B10877" t="s">
        <v>15506</v>
      </c>
      <c r="C10877">
        <v>8190876</v>
      </c>
      <c r="D10877" t="s">
        <v>9448</v>
      </c>
      <c r="E10877" t="s">
        <v>15507</v>
      </c>
      <c r="F10877" t="s">
        <v>1231</v>
      </c>
      <c r="G10877">
        <v>13103999700</v>
      </c>
      <c r="H10877" t="s">
        <v>15513</v>
      </c>
      <c r="I10877" t="s">
        <v>644</v>
      </c>
      <c r="J10877" t="s">
        <v>15514</v>
      </c>
      <c r="K10877" t="s">
        <v>392</v>
      </c>
      <c r="L10877" t="s">
        <v>1236</v>
      </c>
    </row>
    <row r="10878" spans="1:12" x14ac:dyDescent="0.45">
      <c r="A10878">
        <v>30584065</v>
      </c>
      <c r="B10878" t="s">
        <v>15508</v>
      </c>
      <c r="C10878">
        <v>7740550</v>
      </c>
      <c r="D10878" t="s">
        <v>1030</v>
      </c>
      <c r="E10878" t="s">
        <v>15509</v>
      </c>
      <c r="F10878" t="s">
        <v>6259</v>
      </c>
      <c r="G10878">
        <v>13103999700</v>
      </c>
      <c r="H10878" t="s">
        <v>15513</v>
      </c>
      <c r="I10878" t="s">
        <v>644</v>
      </c>
      <c r="J10878" t="s">
        <v>15514</v>
      </c>
      <c r="K10878" t="s">
        <v>392</v>
      </c>
      <c r="L10878" t="s">
        <v>1236</v>
      </c>
    </row>
    <row r="10879" spans="1:12" x14ac:dyDescent="0.45">
      <c r="A10879">
        <v>30584065</v>
      </c>
      <c r="B10879" t="s">
        <v>15506</v>
      </c>
      <c r="C10879">
        <v>8190876</v>
      </c>
      <c r="D10879" t="s">
        <v>9448</v>
      </c>
      <c r="E10879" t="s">
        <v>15507</v>
      </c>
      <c r="F10879" t="s">
        <v>1231</v>
      </c>
      <c r="G10879">
        <v>56107592400</v>
      </c>
      <c r="H10879" t="s">
        <v>1845</v>
      </c>
      <c r="I10879" t="s">
        <v>648</v>
      </c>
      <c r="J10879" t="s">
        <v>15515</v>
      </c>
      <c r="K10879" t="s">
        <v>577</v>
      </c>
      <c r="L10879" t="s">
        <v>8221</v>
      </c>
    </row>
    <row r="10880" spans="1:12" x14ac:dyDescent="0.45">
      <c r="A10880">
        <v>30584065</v>
      </c>
      <c r="B10880" t="s">
        <v>15508</v>
      </c>
      <c r="C10880">
        <v>7740550</v>
      </c>
      <c r="D10880" t="s">
        <v>1030</v>
      </c>
      <c r="E10880" t="s">
        <v>15509</v>
      </c>
      <c r="F10880" t="s">
        <v>6259</v>
      </c>
      <c r="G10880">
        <v>56107592400</v>
      </c>
      <c r="H10880" t="s">
        <v>1845</v>
      </c>
      <c r="I10880" t="s">
        <v>648</v>
      </c>
      <c r="J10880" t="s">
        <v>15515</v>
      </c>
      <c r="K10880" t="s">
        <v>577</v>
      </c>
      <c r="L10880" t="s">
        <v>8221</v>
      </c>
    </row>
    <row r="10881" spans="1:12" x14ac:dyDescent="0.45">
      <c r="A10881">
        <v>30584089</v>
      </c>
      <c r="B10881" t="s">
        <v>15516</v>
      </c>
      <c r="C10881">
        <v>6069066</v>
      </c>
      <c r="D10881" t="s">
        <v>10058</v>
      </c>
      <c r="E10881" t="s">
        <v>3779</v>
      </c>
      <c r="F10881" t="s">
        <v>132</v>
      </c>
      <c r="G10881">
        <v>56623900800</v>
      </c>
      <c r="H10881" t="s">
        <v>9506</v>
      </c>
      <c r="I10881" t="s">
        <v>670</v>
      </c>
      <c r="J10881" t="s">
        <v>15517</v>
      </c>
      <c r="K10881" t="s">
        <v>213</v>
      </c>
      <c r="L10881" t="s">
        <v>15518</v>
      </c>
    </row>
    <row r="10882" spans="1:12" x14ac:dyDescent="0.45">
      <c r="A10882">
        <v>30584089</v>
      </c>
      <c r="B10882" t="s">
        <v>15516</v>
      </c>
      <c r="C10882">
        <v>6069066</v>
      </c>
      <c r="D10882" t="s">
        <v>10058</v>
      </c>
      <c r="E10882" t="s">
        <v>3779</v>
      </c>
      <c r="F10882" t="s">
        <v>132</v>
      </c>
      <c r="G10882">
        <v>6508183522</v>
      </c>
      <c r="H10882" t="s">
        <v>15519</v>
      </c>
      <c r="I10882" t="s">
        <v>15520</v>
      </c>
      <c r="J10882" t="s">
        <v>10389</v>
      </c>
      <c r="K10882" t="s">
        <v>205</v>
      </c>
      <c r="L10882" t="s">
        <v>15518</v>
      </c>
    </row>
    <row r="10883" spans="1:12" x14ac:dyDescent="0.45">
      <c r="A10883">
        <v>30584089</v>
      </c>
      <c r="B10883" t="s">
        <v>15516</v>
      </c>
      <c r="C10883">
        <v>6069066</v>
      </c>
      <c r="D10883" t="s">
        <v>10058</v>
      </c>
      <c r="E10883" t="s">
        <v>3779</v>
      </c>
      <c r="F10883" t="s">
        <v>132</v>
      </c>
      <c r="G10883">
        <v>57205337908</v>
      </c>
      <c r="H10883" t="s">
        <v>15521</v>
      </c>
      <c r="I10883" t="s">
        <v>15522</v>
      </c>
      <c r="J10883" t="s">
        <v>15523</v>
      </c>
      <c r="K10883" t="s">
        <v>296</v>
      </c>
      <c r="L10883" t="s">
        <v>15518</v>
      </c>
    </row>
    <row r="10884" spans="1:12" x14ac:dyDescent="0.45">
      <c r="A10884">
        <v>30584089</v>
      </c>
      <c r="B10884" t="s">
        <v>15516</v>
      </c>
      <c r="C10884">
        <v>6069066</v>
      </c>
      <c r="D10884" t="s">
        <v>10058</v>
      </c>
      <c r="E10884" t="s">
        <v>3779</v>
      </c>
      <c r="F10884" t="s">
        <v>132</v>
      </c>
      <c r="G10884">
        <v>57198487953</v>
      </c>
      <c r="H10884" t="s">
        <v>15524</v>
      </c>
      <c r="I10884" t="s">
        <v>10058</v>
      </c>
      <c r="J10884" t="s">
        <v>4351</v>
      </c>
      <c r="K10884" t="s">
        <v>33</v>
      </c>
      <c r="L10884" t="s">
        <v>132</v>
      </c>
    </row>
    <row r="10885" spans="1:12" x14ac:dyDescent="0.45">
      <c r="A10885">
        <v>30584089</v>
      </c>
      <c r="B10885" t="s">
        <v>15516</v>
      </c>
      <c r="C10885">
        <v>6069066</v>
      </c>
      <c r="D10885" t="s">
        <v>10058</v>
      </c>
      <c r="E10885" t="s">
        <v>3779</v>
      </c>
      <c r="F10885" t="s">
        <v>132</v>
      </c>
      <c r="G10885">
        <v>57195206861</v>
      </c>
      <c r="H10885" t="s">
        <v>15525</v>
      </c>
      <c r="I10885" t="s">
        <v>14617</v>
      </c>
      <c r="J10885" t="s">
        <v>15526</v>
      </c>
      <c r="K10885" t="s">
        <v>13183</v>
      </c>
      <c r="L10885" t="s">
        <v>132</v>
      </c>
    </row>
    <row r="10886" spans="1:12" x14ac:dyDescent="0.45">
      <c r="A10886">
        <v>30584089</v>
      </c>
      <c r="B10886" t="s">
        <v>15516</v>
      </c>
      <c r="C10886">
        <v>6069066</v>
      </c>
      <c r="D10886" t="s">
        <v>10058</v>
      </c>
      <c r="E10886" t="s">
        <v>3779</v>
      </c>
      <c r="F10886" t="s">
        <v>132</v>
      </c>
      <c r="G10886">
        <v>6507721811</v>
      </c>
      <c r="H10886" t="s">
        <v>15527</v>
      </c>
      <c r="I10886" t="s">
        <v>15528</v>
      </c>
      <c r="J10886" t="s">
        <v>10335</v>
      </c>
      <c r="K10886" t="s">
        <v>10182</v>
      </c>
      <c r="L10886" t="s">
        <v>15518</v>
      </c>
    </row>
    <row r="10887" spans="1:12" x14ac:dyDescent="0.45">
      <c r="A10887">
        <v>30584089</v>
      </c>
      <c r="B10887" t="s">
        <v>15516</v>
      </c>
      <c r="C10887">
        <v>6069066</v>
      </c>
      <c r="D10887" t="s">
        <v>10058</v>
      </c>
      <c r="E10887" t="s">
        <v>3779</v>
      </c>
      <c r="F10887" t="s">
        <v>132</v>
      </c>
      <c r="G10887">
        <v>57205346581</v>
      </c>
      <c r="H10887" t="s">
        <v>15529</v>
      </c>
      <c r="I10887" t="s">
        <v>15530</v>
      </c>
      <c r="J10887" t="s">
        <v>1501</v>
      </c>
      <c r="K10887" t="s">
        <v>36</v>
      </c>
      <c r="L10887" t="s">
        <v>15518</v>
      </c>
    </row>
    <row r="10888" spans="1:12" x14ac:dyDescent="0.45">
      <c r="A10888">
        <v>30584089</v>
      </c>
      <c r="B10888" t="s">
        <v>15516</v>
      </c>
      <c r="C10888">
        <v>6069066</v>
      </c>
      <c r="D10888" t="s">
        <v>10058</v>
      </c>
      <c r="E10888" t="s">
        <v>3779</v>
      </c>
      <c r="F10888" t="s">
        <v>132</v>
      </c>
      <c r="G10888">
        <v>57204116528</v>
      </c>
      <c r="H10888" t="s">
        <v>15531</v>
      </c>
      <c r="I10888" t="s">
        <v>2620</v>
      </c>
      <c r="J10888" t="s">
        <v>901</v>
      </c>
      <c r="K10888" t="s">
        <v>36</v>
      </c>
      <c r="L10888" t="s">
        <v>15518</v>
      </c>
    </row>
    <row r="10889" spans="1:12" x14ac:dyDescent="0.45">
      <c r="A10889">
        <v>30584089</v>
      </c>
      <c r="B10889" t="s">
        <v>15516</v>
      </c>
      <c r="C10889">
        <v>6069066</v>
      </c>
      <c r="D10889" t="s">
        <v>10058</v>
      </c>
      <c r="E10889" t="s">
        <v>3779</v>
      </c>
      <c r="F10889" t="s">
        <v>132</v>
      </c>
      <c r="G10889">
        <v>49861931400</v>
      </c>
      <c r="H10889" t="s">
        <v>15532</v>
      </c>
      <c r="I10889" t="s">
        <v>208</v>
      </c>
      <c r="J10889" t="s">
        <v>6664</v>
      </c>
      <c r="K10889" t="s">
        <v>420</v>
      </c>
      <c r="L10889" t="s">
        <v>15518</v>
      </c>
    </row>
    <row r="10890" spans="1:12" x14ac:dyDescent="0.45">
      <c r="A10890">
        <v>30584092</v>
      </c>
      <c r="B10890" t="s">
        <v>2502</v>
      </c>
      <c r="C10890">
        <v>1883004</v>
      </c>
      <c r="D10890" t="s">
        <v>2503</v>
      </c>
      <c r="E10890" t="s">
        <v>1064</v>
      </c>
      <c r="F10890" t="s">
        <v>923</v>
      </c>
      <c r="G10890">
        <v>6602080149</v>
      </c>
      <c r="H10890" t="s">
        <v>15533</v>
      </c>
      <c r="I10890" t="s">
        <v>15534</v>
      </c>
      <c r="J10890" t="s">
        <v>15535</v>
      </c>
      <c r="K10890" t="s">
        <v>7154</v>
      </c>
      <c r="L10890" t="s">
        <v>923</v>
      </c>
    </row>
    <row r="10891" spans="1:12" x14ac:dyDescent="0.45">
      <c r="A10891">
        <v>30584092</v>
      </c>
      <c r="B10891" t="s">
        <v>2502</v>
      </c>
      <c r="C10891">
        <v>1865599</v>
      </c>
      <c r="D10891" t="s">
        <v>2509</v>
      </c>
      <c r="E10891" t="s">
        <v>2510</v>
      </c>
      <c r="F10891" t="s">
        <v>923</v>
      </c>
      <c r="G10891">
        <v>6602080149</v>
      </c>
      <c r="H10891" t="s">
        <v>15533</v>
      </c>
      <c r="I10891" t="s">
        <v>15534</v>
      </c>
      <c r="J10891" t="s">
        <v>15535</v>
      </c>
      <c r="K10891" t="s">
        <v>7154</v>
      </c>
      <c r="L10891" t="s">
        <v>923</v>
      </c>
    </row>
    <row r="10892" spans="1:12" x14ac:dyDescent="0.45">
      <c r="A10892">
        <v>30584092</v>
      </c>
      <c r="B10892" t="s">
        <v>2502</v>
      </c>
      <c r="C10892">
        <v>1930292</v>
      </c>
      <c r="D10892" t="s">
        <v>2507</v>
      </c>
      <c r="E10892" t="s">
        <v>2508</v>
      </c>
      <c r="F10892" t="s">
        <v>923</v>
      </c>
      <c r="G10892">
        <v>6602080149</v>
      </c>
      <c r="H10892" t="s">
        <v>15533</v>
      </c>
      <c r="I10892" t="s">
        <v>15534</v>
      </c>
      <c r="J10892" t="s">
        <v>15535</v>
      </c>
      <c r="K10892" t="s">
        <v>7154</v>
      </c>
      <c r="L10892" t="s">
        <v>923</v>
      </c>
    </row>
    <row r="10893" spans="1:12" x14ac:dyDescent="0.45">
      <c r="A10893">
        <v>30584092</v>
      </c>
      <c r="B10893" t="s">
        <v>2502</v>
      </c>
      <c r="C10893">
        <v>1883004</v>
      </c>
      <c r="D10893" t="s">
        <v>2503</v>
      </c>
      <c r="E10893" t="s">
        <v>1064</v>
      </c>
      <c r="F10893" t="s">
        <v>923</v>
      </c>
      <c r="G10893">
        <v>6602080149</v>
      </c>
      <c r="H10893" t="s">
        <v>15533</v>
      </c>
      <c r="I10893" t="s">
        <v>15534</v>
      </c>
      <c r="J10893" t="s">
        <v>15535</v>
      </c>
      <c r="K10893" t="s">
        <v>7154</v>
      </c>
      <c r="L10893" t="s">
        <v>923</v>
      </c>
    </row>
    <row r="10894" spans="1:12" x14ac:dyDescent="0.45">
      <c r="A10894">
        <v>30584092</v>
      </c>
      <c r="B10894" t="s">
        <v>2502</v>
      </c>
      <c r="C10894">
        <v>1865599</v>
      </c>
      <c r="D10894" t="s">
        <v>2509</v>
      </c>
      <c r="E10894" t="s">
        <v>2510</v>
      </c>
      <c r="F10894" t="s">
        <v>923</v>
      </c>
      <c r="G10894">
        <v>6602080149</v>
      </c>
      <c r="H10894" t="s">
        <v>15533</v>
      </c>
      <c r="I10894" t="s">
        <v>15534</v>
      </c>
      <c r="J10894" t="s">
        <v>15535</v>
      </c>
      <c r="K10894" t="s">
        <v>7154</v>
      </c>
      <c r="L10894" t="s">
        <v>923</v>
      </c>
    </row>
    <row r="10895" spans="1:12" x14ac:dyDescent="0.45">
      <c r="A10895">
        <v>30584092</v>
      </c>
      <c r="B10895" t="s">
        <v>2502</v>
      </c>
      <c r="C10895">
        <v>1930292</v>
      </c>
      <c r="D10895" t="s">
        <v>2507</v>
      </c>
      <c r="E10895" t="s">
        <v>2508</v>
      </c>
      <c r="F10895" t="s">
        <v>923</v>
      </c>
      <c r="G10895">
        <v>6602080149</v>
      </c>
      <c r="H10895" t="s">
        <v>15533</v>
      </c>
      <c r="I10895" t="s">
        <v>15534</v>
      </c>
      <c r="J10895" t="s">
        <v>15535</v>
      </c>
      <c r="K10895" t="s">
        <v>7154</v>
      </c>
      <c r="L10895" t="s">
        <v>923</v>
      </c>
    </row>
    <row r="10896" spans="1:12" x14ac:dyDescent="0.45">
      <c r="A10896">
        <v>30584092</v>
      </c>
      <c r="B10896" t="s">
        <v>2502</v>
      </c>
      <c r="C10896">
        <v>1883004</v>
      </c>
      <c r="D10896" t="s">
        <v>2503</v>
      </c>
      <c r="E10896" t="s">
        <v>1064</v>
      </c>
      <c r="F10896" t="s">
        <v>923</v>
      </c>
      <c r="G10896">
        <v>7102791533</v>
      </c>
      <c r="H10896" t="s">
        <v>15536</v>
      </c>
      <c r="I10896" t="s">
        <v>15537</v>
      </c>
      <c r="J10896" t="s">
        <v>15538</v>
      </c>
      <c r="K10896" t="s">
        <v>115</v>
      </c>
      <c r="L10896" t="s">
        <v>15539</v>
      </c>
    </row>
    <row r="10897" spans="1:12" x14ac:dyDescent="0.45">
      <c r="A10897">
        <v>30584092</v>
      </c>
      <c r="B10897" t="s">
        <v>2502</v>
      </c>
      <c r="C10897">
        <v>1865599</v>
      </c>
      <c r="D10897" t="s">
        <v>2509</v>
      </c>
      <c r="E10897" t="s">
        <v>2510</v>
      </c>
      <c r="F10897" t="s">
        <v>923</v>
      </c>
      <c r="G10897">
        <v>7102791533</v>
      </c>
      <c r="H10897" t="s">
        <v>15536</v>
      </c>
      <c r="I10897" t="s">
        <v>15537</v>
      </c>
      <c r="J10897" t="s">
        <v>15538</v>
      </c>
      <c r="K10897" t="s">
        <v>115</v>
      </c>
      <c r="L10897" t="s">
        <v>15539</v>
      </c>
    </row>
    <row r="10898" spans="1:12" x14ac:dyDescent="0.45">
      <c r="A10898">
        <v>30584092</v>
      </c>
      <c r="B10898" t="s">
        <v>2502</v>
      </c>
      <c r="C10898">
        <v>1930292</v>
      </c>
      <c r="D10898" t="s">
        <v>2507</v>
      </c>
      <c r="E10898" t="s">
        <v>2508</v>
      </c>
      <c r="F10898" t="s">
        <v>923</v>
      </c>
      <c r="G10898">
        <v>7102791533</v>
      </c>
      <c r="H10898" t="s">
        <v>15536</v>
      </c>
      <c r="I10898" t="s">
        <v>15537</v>
      </c>
      <c r="J10898" t="s">
        <v>15538</v>
      </c>
      <c r="K10898" t="s">
        <v>115</v>
      </c>
      <c r="L10898" t="s">
        <v>15539</v>
      </c>
    </row>
    <row r="10899" spans="1:12" x14ac:dyDescent="0.45">
      <c r="A10899">
        <v>30584092</v>
      </c>
      <c r="B10899" t="s">
        <v>2502</v>
      </c>
      <c r="C10899">
        <v>1883004</v>
      </c>
      <c r="D10899" t="s">
        <v>2503</v>
      </c>
      <c r="E10899" t="s">
        <v>1064</v>
      </c>
      <c r="F10899" t="s">
        <v>923</v>
      </c>
      <c r="G10899">
        <v>7102791533</v>
      </c>
      <c r="H10899" t="s">
        <v>15536</v>
      </c>
      <c r="I10899" t="s">
        <v>15537</v>
      </c>
      <c r="J10899" t="s">
        <v>15538</v>
      </c>
      <c r="K10899" t="s">
        <v>115</v>
      </c>
      <c r="L10899" t="s">
        <v>15539</v>
      </c>
    </row>
    <row r="10900" spans="1:12" x14ac:dyDescent="0.45">
      <c r="A10900">
        <v>30584092</v>
      </c>
      <c r="B10900" t="s">
        <v>2502</v>
      </c>
      <c r="C10900">
        <v>1865599</v>
      </c>
      <c r="D10900" t="s">
        <v>2509</v>
      </c>
      <c r="E10900" t="s">
        <v>2510</v>
      </c>
      <c r="F10900" t="s">
        <v>923</v>
      </c>
      <c r="G10900">
        <v>7102791533</v>
      </c>
      <c r="H10900" t="s">
        <v>15536</v>
      </c>
      <c r="I10900" t="s">
        <v>15537</v>
      </c>
      <c r="J10900" t="s">
        <v>15538</v>
      </c>
      <c r="K10900" t="s">
        <v>115</v>
      </c>
      <c r="L10900" t="s">
        <v>15539</v>
      </c>
    </row>
    <row r="10901" spans="1:12" x14ac:dyDescent="0.45">
      <c r="A10901">
        <v>30584092</v>
      </c>
      <c r="B10901" t="s">
        <v>2502</v>
      </c>
      <c r="C10901">
        <v>1930292</v>
      </c>
      <c r="D10901" t="s">
        <v>2507</v>
      </c>
      <c r="E10901" t="s">
        <v>2508</v>
      </c>
      <c r="F10901" t="s">
        <v>923</v>
      </c>
      <c r="G10901">
        <v>7102791533</v>
      </c>
      <c r="H10901" t="s">
        <v>15536</v>
      </c>
      <c r="I10901" t="s">
        <v>15537</v>
      </c>
      <c r="J10901" t="s">
        <v>15538</v>
      </c>
      <c r="K10901" t="s">
        <v>115</v>
      </c>
      <c r="L10901" t="s">
        <v>15539</v>
      </c>
    </row>
    <row r="10902" spans="1:12" x14ac:dyDescent="0.45">
      <c r="A10902">
        <v>30584092</v>
      </c>
      <c r="B10902" t="s">
        <v>2502</v>
      </c>
      <c r="C10902">
        <v>1883004</v>
      </c>
      <c r="D10902" t="s">
        <v>2503</v>
      </c>
      <c r="E10902" t="s">
        <v>1064</v>
      </c>
      <c r="F10902" t="s">
        <v>923</v>
      </c>
      <c r="G10902">
        <v>7102949800</v>
      </c>
      <c r="H10902" t="s">
        <v>15540</v>
      </c>
      <c r="I10902" t="s">
        <v>2509</v>
      </c>
      <c r="J10902" t="s">
        <v>63</v>
      </c>
      <c r="K10902" t="s">
        <v>64</v>
      </c>
      <c r="L10902" t="s">
        <v>923</v>
      </c>
    </row>
    <row r="10903" spans="1:12" x14ac:dyDescent="0.45">
      <c r="A10903">
        <v>30584092</v>
      </c>
      <c r="B10903" t="s">
        <v>2502</v>
      </c>
      <c r="C10903">
        <v>1865599</v>
      </c>
      <c r="D10903" t="s">
        <v>2509</v>
      </c>
      <c r="E10903" t="s">
        <v>2510</v>
      </c>
      <c r="F10903" t="s">
        <v>923</v>
      </c>
      <c r="G10903">
        <v>7102949800</v>
      </c>
      <c r="H10903" t="s">
        <v>15540</v>
      </c>
      <c r="I10903" t="s">
        <v>2509</v>
      </c>
      <c r="J10903" t="s">
        <v>63</v>
      </c>
      <c r="K10903" t="s">
        <v>64</v>
      </c>
      <c r="L10903" t="s">
        <v>923</v>
      </c>
    </row>
    <row r="10904" spans="1:12" x14ac:dyDescent="0.45">
      <c r="A10904">
        <v>30584092</v>
      </c>
      <c r="B10904" t="s">
        <v>2502</v>
      </c>
      <c r="C10904">
        <v>1930292</v>
      </c>
      <c r="D10904" t="s">
        <v>2507</v>
      </c>
      <c r="E10904" t="s">
        <v>2508</v>
      </c>
      <c r="F10904" t="s">
        <v>923</v>
      </c>
      <c r="G10904">
        <v>7102949800</v>
      </c>
      <c r="H10904" t="s">
        <v>15540</v>
      </c>
      <c r="I10904" t="s">
        <v>2509</v>
      </c>
      <c r="J10904" t="s">
        <v>63</v>
      </c>
      <c r="K10904" t="s">
        <v>64</v>
      </c>
      <c r="L10904" t="s">
        <v>923</v>
      </c>
    </row>
    <row r="10905" spans="1:12" x14ac:dyDescent="0.45">
      <c r="A10905">
        <v>30584092</v>
      </c>
      <c r="B10905" t="s">
        <v>2502</v>
      </c>
      <c r="C10905">
        <v>1883004</v>
      </c>
      <c r="D10905" t="s">
        <v>2503</v>
      </c>
      <c r="E10905" t="s">
        <v>1064</v>
      </c>
      <c r="F10905" t="s">
        <v>923</v>
      </c>
      <c r="G10905">
        <v>7102949800</v>
      </c>
      <c r="H10905" t="s">
        <v>15540</v>
      </c>
      <c r="I10905" t="s">
        <v>2509</v>
      </c>
      <c r="J10905" t="s">
        <v>63</v>
      </c>
      <c r="K10905" t="s">
        <v>64</v>
      </c>
      <c r="L10905" t="s">
        <v>923</v>
      </c>
    </row>
    <row r="10906" spans="1:12" x14ac:dyDescent="0.45">
      <c r="A10906">
        <v>30584092</v>
      </c>
      <c r="B10906" t="s">
        <v>2502</v>
      </c>
      <c r="C10906">
        <v>1865599</v>
      </c>
      <c r="D10906" t="s">
        <v>2509</v>
      </c>
      <c r="E10906" t="s">
        <v>2510</v>
      </c>
      <c r="F10906" t="s">
        <v>923</v>
      </c>
      <c r="G10906">
        <v>7102949800</v>
      </c>
      <c r="H10906" t="s">
        <v>15540</v>
      </c>
      <c r="I10906" t="s">
        <v>2509</v>
      </c>
      <c r="J10906" t="s">
        <v>63</v>
      </c>
      <c r="K10906" t="s">
        <v>64</v>
      </c>
      <c r="L10906" t="s">
        <v>923</v>
      </c>
    </row>
    <row r="10907" spans="1:12" x14ac:dyDescent="0.45">
      <c r="A10907">
        <v>30584092</v>
      </c>
      <c r="B10907" t="s">
        <v>2502</v>
      </c>
      <c r="C10907">
        <v>1930292</v>
      </c>
      <c r="D10907" t="s">
        <v>2507</v>
      </c>
      <c r="E10907" t="s">
        <v>2508</v>
      </c>
      <c r="F10907" t="s">
        <v>923</v>
      </c>
      <c r="G10907">
        <v>7102949800</v>
      </c>
      <c r="H10907" t="s">
        <v>15540</v>
      </c>
      <c r="I10907" t="s">
        <v>2509</v>
      </c>
      <c r="J10907" t="s">
        <v>63</v>
      </c>
      <c r="K10907" t="s">
        <v>64</v>
      </c>
      <c r="L10907" t="s">
        <v>923</v>
      </c>
    </row>
    <row r="10908" spans="1:12" x14ac:dyDescent="0.45">
      <c r="A10908">
        <v>30584092</v>
      </c>
      <c r="B10908" t="s">
        <v>2502</v>
      </c>
      <c r="C10908">
        <v>1883004</v>
      </c>
      <c r="D10908" t="s">
        <v>2503</v>
      </c>
      <c r="E10908" t="s">
        <v>1064</v>
      </c>
      <c r="F10908" t="s">
        <v>923</v>
      </c>
      <c r="G10908">
        <v>7102949800</v>
      </c>
      <c r="H10908" t="s">
        <v>15540</v>
      </c>
      <c r="I10908" t="s">
        <v>2509</v>
      </c>
      <c r="J10908" t="s">
        <v>63</v>
      </c>
      <c r="K10908" t="s">
        <v>64</v>
      </c>
      <c r="L10908" t="s">
        <v>923</v>
      </c>
    </row>
    <row r="10909" spans="1:12" x14ac:dyDescent="0.45">
      <c r="A10909">
        <v>30584092</v>
      </c>
      <c r="B10909" t="s">
        <v>2502</v>
      </c>
      <c r="C10909">
        <v>1865599</v>
      </c>
      <c r="D10909" t="s">
        <v>2509</v>
      </c>
      <c r="E10909" t="s">
        <v>2510</v>
      </c>
      <c r="F10909" t="s">
        <v>923</v>
      </c>
      <c r="G10909">
        <v>7102949800</v>
      </c>
      <c r="H10909" t="s">
        <v>15540</v>
      </c>
      <c r="I10909" t="s">
        <v>2509</v>
      </c>
      <c r="J10909" t="s">
        <v>63</v>
      </c>
      <c r="K10909" t="s">
        <v>64</v>
      </c>
      <c r="L10909" t="s">
        <v>923</v>
      </c>
    </row>
    <row r="10910" spans="1:12" x14ac:dyDescent="0.45">
      <c r="A10910">
        <v>30584092</v>
      </c>
      <c r="B10910" t="s">
        <v>2502</v>
      </c>
      <c r="C10910">
        <v>1930292</v>
      </c>
      <c r="D10910" t="s">
        <v>2507</v>
      </c>
      <c r="E10910" t="s">
        <v>2508</v>
      </c>
      <c r="F10910" t="s">
        <v>923</v>
      </c>
      <c r="G10910">
        <v>7102949800</v>
      </c>
      <c r="H10910" t="s">
        <v>15540</v>
      </c>
      <c r="I10910" t="s">
        <v>2509</v>
      </c>
      <c r="J10910" t="s">
        <v>63</v>
      </c>
      <c r="K10910" t="s">
        <v>64</v>
      </c>
      <c r="L10910" t="s">
        <v>923</v>
      </c>
    </row>
    <row r="10911" spans="1:12" x14ac:dyDescent="0.45">
      <c r="A10911">
        <v>30584092</v>
      </c>
      <c r="B10911" t="s">
        <v>2502</v>
      </c>
      <c r="C10911">
        <v>1883004</v>
      </c>
      <c r="D10911" t="s">
        <v>2503</v>
      </c>
      <c r="E10911" t="s">
        <v>1064</v>
      </c>
      <c r="F10911" t="s">
        <v>923</v>
      </c>
      <c r="G10911">
        <v>7102791533</v>
      </c>
      <c r="H10911" t="s">
        <v>15536</v>
      </c>
      <c r="I10911" t="s">
        <v>15537</v>
      </c>
      <c r="J10911" t="s">
        <v>15538</v>
      </c>
      <c r="K10911" t="s">
        <v>115</v>
      </c>
      <c r="L10911" t="s">
        <v>15539</v>
      </c>
    </row>
    <row r="10912" spans="1:12" x14ac:dyDescent="0.45">
      <c r="A10912">
        <v>30584092</v>
      </c>
      <c r="B10912" t="s">
        <v>2502</v>
      </c>
      <c r="C10912">
        <v>1865599</v>
      </c>
      <c r="D10912" t="s">
        <v>2509</v>
      </c>
      <c r="E10912" t="s">
        <v>2510</v>
      </c>
      <c r="F10912" t="s">
        <v>923</v>
      </c>
      <c r="G10912">
        <v>7102791533</v>
      </c>
      <c r="H10912" t="s">
        <v>15536</v>
      </c>
      <c r="I10912" t="s">
        <v>15537</v>
      </c>
      <c r="J10912" t="s">
        <v>15538</v>
      </c>
      <c r="K10912" t="s">
        <v>115</v>
      </c>
      <c r="L10912" t="s">
        <v>15539</v>
      </c>
    </row>
    <row r="10913" spans="1:12" x14ac:dyDescent="0.45">
      <c r="A10913">
        <v>30584092</v>
      </c>
      <c r="B10913" t="s">
        <v>2502</v>
      </c>
      <c r="C10913">
        <v>1930292</v>
      </c>
      <c r="D10913" t="s">
        <v>2507</v>
      </c>
      <c r="E10913" t="s">
        <v>2508</v>
      </c>
      <c r="F10913" t="s">
        <v>923</v>
      </c>
      <c r="G10913">
        <v>7102791533</v>
      </c>
      <c r="H10913" t="s">
        <v>15536</v>
      </c>
      <c r="I10913" t="s">
        <v>15537</v>
      </c>
      <c r="J10913" t="s">
        <v>15538</v>
      </c>
      <c r="K10913" t="s">
        <v>115</v>
      </c>
      <c r="L10913" t="s">
        <v>15539</v>
      </c>
    </row>
    <row r="10914" spans="1:12" x14ac:dyDescent="0.45">
      <c r="A10914">
        <v>30584092</v>
      </c>
      <c r="B10914" t="s">
        <v>2502</v>
      </c>
      <c r="C10914">
        <v>1883004</v>
      </c>
      <c r="D10914" t="s">
        <v>2503</v>
      </c>
      <c r="E10914" t="s">
        <v>1064</v>
      </c>
      <c r="F10914" t="s">
        <v>923</v>
      </c>
      <c r="G10914">
        <v>6602080149</v>
      </c>
      <c r="H10914" t="s">
        <v>15533</v>
      </c>
      <c r="I10914" t="s">
        <v>15534</v>
      </c>
      <c r="J10914" t="s">
        <v>15535</v>
      </c>
      <c r="K10914" t="s">
        <v>7154</v>
      </c>
      <c r="L10914" t="s">
        <v>923</v>
      </c>
    </row>
    <row r="10915" spans="1:12" x14ac:dyDescent="0.45">
      <c r="A10915">
        <v>30584092</v>
      </c>
      <c r="B10915" t="s">
        <v>2502</v>
      </c>
      <c r="C10915">
        <v>1865599</v>
      </c>
      <c r="D10915" t="s">
        <v>2509</v>
      </c>
      <c r="E10915" t="s">
        <v>2510</v>
      </c>
      <c r="F10915" t="s">
        <v>923</v>
      </c>
      <c r="G10915">
        <v>6602080149</v>
      </c>
      <c r="H10915" t="s">
        <v>15533</v>
      </c>
      <c r="I10915" t="s">
        <v>15534</v>
      </c>
      <c r="J10915" t="s">
        <v>15535</v>
      </c>
      <c r="K10915" t="s">
        <v>7154</v>
      </c>
      <c r="L10915" t="s">
        <v>923</v>
      </c>
    </row>
    <row r="10916" spans="1:12" x14ac:dyDescent="0.45">
      <c r="A10916">
        <v>30584092</v>
      </c>
      <c r="B10916" t="s">
        <v>2502</v>
      </c>
      <c r="C10916">
        <v>1930292</v>
      </c>
      <c r="D10916" t="s">
        <v>2507</v>
      </c>
      <c r="E10916" t="s">
        <v>2508</v>
      </c>
      <c r="F10916" t="s">
        <v>923</v>
      </c>
      <c r="G10916">
        <v>6602080149</v>
      </c>
      <c r="H10916" t="s">
        <v>15533</v>
      </c>
      <c r="I10916" t="s">
        <v>15534</v>
      </c>
      <c r="J10916" t="s">
        <v>15535</v>
      </c>
      <c r="K10916" t="s">
        <v>7154</v>
      </c>
      <c r="L10916" t="s">
        <v>923</v>
      </c>
    </row>
    <row r="10917" spans="1:12" x14ac:dyDescent="0.45">
      <c r="A10917">
        <v>30584764</v>
      </c>
      <c r="B10917" t="s">
        <v>15541</v>
      </c>
      <c r="C10917">
        <v>9850953</v>
      </c>
      <c r="D10917" t="s">
        <v>15542</v>
      </c>
      <c r="E10917" t="s">
        <v>15543</v>
      </c>
      <c r="F10917" t="s">
        <v>4305</v>
      </c>
      <c r="G10917">
        <v>57205738266</v>
      </c>
      <c r="H10917" t="s">
        <v>15544</v>
      </c>
      <c r="I10917" t="s">
        <v>799</v>
      </c>
      <c r="J10917" t="s">
        <v>15545</v>
      </c>
      <c r="K10917" t="s">
        <v>4916</v>
      </c>
      <c r="L10917" t="s">
        <v>255</v>
      </c>
    </row>
    <row r="10918" spans="1:12" x14ac:dyDescent="0.45">
      <c r="A10918">
        <v>30584764</v>
      </c>
      <c r="B10918" t="s">
        <v>15541</v>
      </c>
      <c r="C10918">
        <v>9850953</v>
      </c>
      <c r="D10918" t="s">
        <v>15542</v>
      </c>
      <c r="E10918" t="s">
        <v>15543</v>
      </c>
      <c r="F10918" t="s">
        <v>4305</v>
      </c>
      <c r="G10918">
        <v>44561532200</v>
      </c>
      <c r="H10918" t="s">
        <v>15546</v>
      </c>
      <c r="I10918" t="s">
        <v>15547</v>
      </c>
      <c r="J10918" t="s">
        <v>15548</v>
      </c>
      <c r="K10918" t="s">
        <v>361</v>
      </c>
      <c r="L10918" t="s">
        <v>255</v>
      </c>
    </row>
    <row r="10919" spans="1:12" x14ac:dyDescent="0.45">
      <c r="A10919">
        <v>30584764</v>
      </c>
      <c r="B10919" t="s">
        <v>15541</v>
      </c>
      <c r="C10919">
        <v>9850953</v>
      </c>
      <c r="D10919" t="s">
        <v>15542</v>
      </c>
      <c r="E10919" t="s">
        <v>15543</v>
      </c>
      <c r="F10919" t="s">
        <v>4305</v>
      </c>
      <c r="G10919">
        <v>6602798704</v>
      </c>
      <c r="H10919" t="s">
        <v>15549</v>
      </c>
      <c r="I10919" t="s">
        <v>15542</v>
      </c>
      <c r="J10919" t="s">
        <v>15550</v>
      </c>
      <c r="K10919" t="s">
        <v>15551</v>
      </c>
      <c r="L10919" t="s">
        <v>255</v>
      </c>
    </row>
    <row r="10920" spans="1:12" x14ac:dyDescent="0.45">
      <c r="A10920">
        <v>30584764</v>
      </c>
      <c r="B10920" t="s">
        <v>15541</v>
      </c>
      <c r="C10920">
        <v>9850953</v>
      </c>
      <c r="D10920" t="s">
        <v>15542</v>
      </c>
      <c r="E10920" t="s">
        <v>15543</v>
      </c>
      <c r="F10920" t="s">
        <v>4305</v>
      </c>
      <c r="G10920">
        <v>7006836378</v>
      </c>
      <c r="H10920" t="s">
        <v>15552</v>
      </c>
      <c r="I10920" t="s">
        <v>15553</v>
      </c>
      <c r="J10920" t="s">
        <v>3295</v>
      </c>
      <c r="K10920" t="s">
        <v>213</v>
      </c>
      <c r="L10920" t="s">
        <v>15554</v>
      </c>
    </row>
    <row r="10921" spans="1:12" x14ac:dyDescent="0.45">
      <c r="A10921">
        <v>30584764</v>
      </c>
      <c r="B10921" t="s">
        <v>15541</v>
      </c>
      <c r="C10921">
        <v>9850953</v>
      </c>
      <c r="D10921" t="s">
        <v>15542</v>
      </c>
      <c r="E10921" t="s">
        <v>15543</v>
      </c>
      <c r="F10921" t="s">
        <v>4305</v>
      </c>
      <c r="G10921">
        <v>56374636600</v>
      </c>
      <c r="H10921" t="s">
        <v>9730</v>
      </c>
      <c r="I10921" t="s">
        <v>6608</v>
      </c>
      <c r="J10921" t="s">
        <v>15555</v>
      </c>
      <c r="K10921" t="s">
        <v>4382</v>
      </c>
      <c r="L10921" t="s">
        <v>255</v>
      </c>
    </row>
    <row r="10922" spans="1:12" x14ac:dyDescent="0.45">
      <c r="A10922">
        <v>30584764</v>
      </c>
      <c r="B10922" t="s">
        <v>15541</v>
      </c>
      <c r="C10922">
        <v>9850953</v>
      </c>
      <c r="D10922" t="s">
        <v>15542</v>
      </c>
      <c r="E10922" t="s">
        <v>15543</v>
      </c>
      <c r="F10922" t="s">
        <v>4305</v>
      </c>
      <c r="G10922">
        <v>55180244000</v>
      </c>
      <c r="H10922" t="s">
        <v>15556</v>
      </c>
      <c r="I10922" t="s">
        <v>8759</v>
      </c>
      <c r="J10922" t="s">
        <v>15557</v>
      </c>
      <c r="K10922" t="s">
        <v>597</v>
      </c>
      <c r="L10922" t="s">
        <v>255</v>
      </c>
    </row>
    <row r="10923" spans="1:12" x14ac:dyDescent="0.45">
      <c r="A10923">
        <v>30585107</v>
      </c>
      <c r="B10923" t="s">
        <v>15558</v>
      </c>
      <c r="C10923">
        <v>6271605</v>
      </c>
      <c r="D10923" t="s">
        <v>15559</v>
      </c>
      <c r="E10923" t="s">
        <v>15560</v>
      </c>
      <c r="F10923" t="s">
        <v>2214</v>
      </c>
      <c r="G10923">
        <v>7006861729</v>
      </c>
      <c r="H10923" t="s">
        <v>15561</v>
      </c>
      <c r="I10923" t="s">
        <v>15559</v>
      </c>
      <c r="J10923" t="s">
        <v>15562</v>
      </c>
      <c r="K10923" t="s">
        <v>307</v>
      </c>
      <c r="L10923" t="s">
        <v>1783</v>
      </c>
    </row>
    <row r="10924" spans="1:12" x14ac:dyDescent="0.45">
      <c r="A10924">
        <v>30585107</v>
      </c>
      <c r="B10924" t="s">
        <v>15558</v>
      </c>
      <c r="C10924">
        <v>6271605</v>
      </c>
      <c r="D10924" t="s">
        <v>15559</v>
      </c>
      <c r="E10924" t="s">
        <v>15560</v>
      </c>
      <c r="F10924" t="s">
        <v>2214</v>
      </c>
      <c r="G10924">
        <v>56560005300</v>
      </c>
      <c r="H10924" t="s">
        <v>15563</v>
      </c>
      <c r="I10924" t="s">
        <v>15564</v>
      </c>
      <c r="J10924" t="s">
        <v>15565</v>
      </c>
      <c r="K10924" t="s">
        <v>3224</v>
      </c>
      <c r="L10924" t="s">
        <v>1783</v>
      </c>
    </row>
    <row r="10925" spans="1:12" x14ac:dyDescent="0.45">
      <c r="A10925">
        <v>30585657</v>
      </c>
      <c r="B10925" t="s">
        <v>13550</v>
      </c>
      <c r="C10925">
        <v>6204165</v>
      </c>
      <c r="D10925" t="s">
        <v>13551</v>
      </c>
      <c r="E10925" t="s">
        <v>13552</v>
      </c>
      <c r="F10925" t="s">
        <v>365</v>
      </c>
      <c r="G10925">
        <v>57194534843</v>
      </c>
      <c r="H10925" t="s">
        <v>15566</v>
      </c>
      <c r="I10925" t="s">
        <v>209</v>
      </c>
      <c r="J10925" t="s">
        <v>13858</v>
      </c>
      <c r="K10925" t="s">
        <v>213</v>
      </c>
      <c r="L10925" t="s">
        <v>3912</v>
      </c>
    </row>
    <row r="10926" spans="1:12" x14ac:dyDescent="0.45">
      <c r="A10926">
        <v>30585657</v>
      </c>
      <c r="B10926" t="s">
        <v>13550</v>
      </c>
      <c r="C10926">
        <v>6204165</v>
      </c>
      <c r="D10926" t="s">
        <v>13551</v>
      </c>
      <c r="E10926" t="s">
        <v>13552</v>
      </c>
      <c r="F10926" t="s">
        <v>365</v>
      </c>
      <c r="G10926">
        <v>57205209834</v>
      </c>
      <c r="H10926" t="s">
        <v>1060</v>
      </c>
      <c r="I10926" t="s">
        <v>274</v>
      </c>
      <c r="J10926" t="s">
        <v>15567</v>
      </c>
      <c r="K10926" t="s">
        <v>514</v>
      </c>
      <c r="L10926" t="s">
        <v>365</v>
      </c>
    </row>
    <row r="10927" spans="1:12" x14ac:dyDescent="0.45">
      <c r="A10927">
        <v>30585657</v>
      </c>
      <c r="B10927" t="s">
        <v>13550</v>
      </c>
      <c r="C10927">
        <v>6204165</v>
      </c>
      <c r="D10927" t="s">
        <v>13551</v>
      </c>
      <c r="E10927" t="s">
        <v>13552</v>
      </c>
      <c r="F10927" t="s">
        <v>365</v>
      </c>
      <c r="G10927">
        <v>56693906600</v>
      </c>
      <c r="H10927" t="s">
        <v>15568</v>
      </c>
      <c r="I10927" t="s">
        <v>15569</v>
      </c>
      <c r="J10927" t="s">
        <v>15570</v>
      </c>
      <c r="K10927" t="s">
        <v>1428</v>
      </c>
      <c r="L10927" t="s">
        <v>3912</v>
      </c>
    </row>
    <row r="10928" spans="1:12" x14ac:dyDescent="0.45">
      <c r="A10928">
        <v>30585657</v>
      </c>
      <c r="B10928" t="s">
        <v>13550</v>
      </c>
      <c r="C10928">
        <v>6204165</v>
      </c>
      <c r="D10928" t="s">
        <v>13551</v>
      </c>
      <c r="E10928" t="s">
        <v>13552</v>
      </c>
      <c r="F10928" t="s">
        <v>365</v>
      </c>
      <c r="G10928">
        <v>22978207500</v>
      </c>
      <c r="H10928" t="s">
        <v>15571</v>
      </c>
      <c r="I10928" t="s">
        <v>3125</v>
      </c>
      <c r="J10928" t="s">
        <v>15572</v>
      </c>
      <c r="K10928" t="s">
        <v>6381</v>
      </c>
      <c r="L10928" t="s">
        <v>3912</v>
      </c>
    </row>
    <row r="10929" spans="1:12" x14ac:dyDescent="0.45">
      <c r="A10929">
        <v>30585657</v>
      </c>
      <c r="B10929" t="s">
        <v>13550</v>
      </c>
      <c r="C10929">
        <v>6204165</v>
      </c>
      <c r="D10929" t="s">
        <v>13551</v>
      </c>
      <c r="E10929" t="s">
        <v>13552</v>
      </c>
      <c r="F10929" t="s">
        <v>365</v>
      </c>
      <c r="G10929">
        <v>6603010164</v>
      </c>
      <c r="H10929" t="s">
        <v>13553</v>
      </c>
      <c r="I10929" t="s">
        <v>13551</v>
      </c>
      <c r="J10929" t="s">
        <v>13554</v>
      </c>
      <c r="K10929" t="s">
        <v>104</v>
      </c>
      <c r="L10929" t="s">
        <v>365</v>
      </c>
    </row>
    <row r="10930" spans="1:12" x14ac:dyDescent="0.45">
      <c r="A10930">
        <v>30585657</v>
      </c>
      <c r="B10930" t="s">
        <v>13550</v>
      </c>
      <c r="C10930">
        <v>6204165</v>
      </c>
      <c r="D10930" t="s">
        <v>13551</v>
      </c>
      <c r="E10930" t="s">
        <v>13552</v>
      </c>
      <c r="F10930" t="s">
        <v>365</v>
      </c>
      <c r="G10930">
        <v>57205208025</v>
      </c>
      <c r="H10930" t="s">
        <v>15573</v>
      </c>
      <c r="I10930" t="s">
        <v>15574</v>
      </c>
      <c r="J10930" t="s">
        <v>15575</v>
      </c>
      <c r="K10930" t="s">
        <v>224</v>
      </c>
      <c r="L10930" t="s">
        <v>3912</v>
      </c>
    </row>
    <row r="10931" spans="1:12" x14ac:dyDescent="0.45">
      <c r="A10931">
        <v>30585657</v>
      </c>
      <c r="B10931" t="s">
        <v>13550</v>
      </c>
      <c r="C10931">
        <v>6204165</v>
      </c>
      <c r="D10931" t="s">
        <v>13551</v>
      </c>
      <c r="E10931" t="s">
        <v>13552</v>
      </c>
      <c r="F10931" t="s">
        <v>365</v>
      </c>
      <c r="G10931">
        <v>24278552400</v>
      </c>
      <c r="H10931" t="s">
        <v>15576</v>
      </c>
      <c r="I10931" t="s">
        <v>14322</v>
      </c>
      <c r="J10931" t="s">
        <v>15577</v>
      </c>
      <c r="K10931" t="s">
        <v>15578</v>
      </c>
      <c r="L10931" t="s">
        <v>3912</v>
      </c>
    </row>
    <row r="10932" spans="1:12" x14ac:dyDescent="0.45">
      <c r="A10932">
        <v>30586284</v>
      </c>
      <c r="B10932" t="s">
        <v>9486</v>
      </c>
      <c r="C10932">
        <v>8408666</v>
      </c>
      <c r="D10932" t="s">
        <v>9487</v>
      </c>
      <c r="E10932" t="s">
        <v>9488</v>
      </c>
      <c r="F10932" t="s">
        <v>165</v>
      </c>
      <c r="G10932">
        <v>24400518200</v>
      </c>
      <c r="H10932" t="s">
        <v>1079</v>
      </c>
      <c r="I10932" t="s">
        <v>447</v>
      </c>
      <c r="J10932" t="s">
        <v>15579</v>
      </c>
      <c r="K10932" t="s">
        <v>296</v>
      </c>
      <c r="L10932" t="s">
        <v>165</v>
      </c>
    </row>
    <row r="10933" spans="1:12" x14ac:dyDescent="0.45">
      <c r="A10933">
        <v>30586284</v>
      </c>
      <c r="B10933" t="s">
        <v>9486</v>
      </c>
      <c r="C10933">
        <v>8408666</v>
      </c>
      <c r="D10933" t="s">
        <v>9487</v>
      </c>
      <c r="E10933" t="s">
        <v>9488</v>
      </c>
      <c r="F10933" t="s">
        <v>165</v>
      </c>
      <c r="G10933">
        <v>55256096000</v>
      </c>
      <c r="H10933" t="s">
        <v>3934</v>
      </c>
      <c r="I10933" t="s">
        <v>1974</v>
      </c>
      <c r="J10933" t="s">
        <v>1861</v>
      </c>
      <c r="K10933" t="s">
        <v>53</v>
      </c>
      <c r="L10933" t="s">
        <v>165</v>
      </c>
    </row>
    <row r="10934" spans="1:12" x14ac:dyDescent="0.45">
      <c r="A10934">
        <v>30586284</v>
      </c>
      <c r="B10934" t="s">
        <v>9486</v>
      </c>
      <c r="C10934">
        <v>8408666</v>
      </c>
      <c r="D10934" t="s">
        <v>9487</v>
      </c>
      <c r="E10934" t="s">
        <v>9488</v>
      </c>
      <c r="F10934" t="s">
        <v>165</v>
      </c>
      <c r="G10934">
        <v>7201948030</v>
      </c>
      <c r="H10934" t="s">
        <v>9498</v>
      </c>
      <c r="I10934" t="s">
        <v>9487</v>
      </c>
      <c r="J10934" t="s">
        <v>1221</v>
      </c>
      <c r="K10934" t="s">
        <v>708</v>
      </c>
      <c r="L10934" t="s">
        <v>165</v>
      </c>
    </row>
    <row r="10935" spans="1:12" x14ac:dyDescent="0.45">
      <c r="A10935">
        <v>30587581</v>
      </c>
      <c r="B10935" t="s">
        <v>15580</v>
      </c>
      <c r="C10935">
        <v>1898420</v>
      </c>
      <c r="D10935" t="s">
        <v>15581</v>
      </c>
      <c r="E10935" t="s">
        <v>15582</v>
      </c>
      <c r="F10935" t="s">
        <v>2262</v>
      </c>
      <c r="G10935">
        <v>55534419300</v>
      </c>
      <c r="H10935" t="s">
        <v>15583</v>
      </c>
      <c r="I10935" t="s">
        <v>15584</v>
      </c>
      <c r="J10935" t="s">
        <v>15585</v>
      </c>
      <c r="K10935" t="s">
        <v>108</v>
      </c>
      <c r="L10935" t="s">
        <v>132</v>
      </c>
    </row>
    <row r="10936" spans="1:12" x14ac:dyDescent="0.45">
      <c r="A10936">
        <v>30587581</v>
      </c>
      <c r="B10936" t="s">
        <v>15580</v>
      </c>
      <c r="C10936">
        <v>1864452</v>
      </c>
      <c r="D10936" t="s">
        <v>849</v>
      </c>
      <c r="E10936" t="s">
        <v>15586</v>
      </c>
      <c r="F10936" t="s">
        <v>2262</v>
      </c>
      <c r="G10936">
        <v>55534419300</v>
      </c>
      <c r="H10936" t="s">
        <v>15583</v>
      </c>
      <c r="I10936" t="s">
        <v>15584</v>
      </c>
      <c r="J10936" t="s">
        <v>15585</v>
      </c>
      <c r="K10936" t="s">
        <v>108</v>
      </c>
      <c r="L10936" t="s">
        <v>132</v>
      </c>
    </row>
    <row r="10937" spans="1:12" x14ac:dyDescent="0.45">
      <c r="A10937">
        <v>30587581</v>
      </c>
      <c r="B10937" t="s">
        <v>15580</v>
      </c>
      <c r="C10937">
        <v>1891234</v>
      </c>
      <c r="D10937" t="s">
        <v>7499</v>
      </c>
      <c r="E10937" t="s">
        <v>7500</v>
      </c>
      <c r="F10937" t="s">
        <v>2262</v>
      </c>
      <c r="G10937">
        <v>55534419300</v>
      </c>
      <c r="H10937" t="s">
        <v>15583</v>
      </c>
      <c r="I10937" t="s">
        <v>15584</v>
      </c>
      <c r="J10937" t="s">
        <v>15585</v>
      </c>
      <c r="K10937" t="s">
        <v>108</v>
      </c>
      <c r="L10937" t="s">
        <v>132</v>
      </c>
    </row>
    <row r="10938" spans="1:12" x14ac:dyDescent="0.45">
      <c r="A10938">
        <v>30587581</v>
      </c>
      <c r="B10938" t="s">
        <v>15580</v>
      </c>
      <c r="C10938">
        <v>1884080</v>
      </c>
      <c r="D10938" t="s">
        <v>15587</v>
      </c>
      <c r="E10938" t="s">
        <v>15588</v>
      </c>
      <c r="F10938" t="s">
        <v>2262</v>
      </c>
      <c r="G10938">
        <v>55534419300</v>
      </c>
      <c r="H10938" t="s">
        <v>15583</v>
      </c>
      <c r="I10938" t="s">
        <v>15584</v>
      </c>
      <c r="J10938" t="s">
        <v>15585</v>
      </c>
      <c r="K10938" t="s">
        <v>108</v>
      </c>
      <c r="L10938" t="s">
        <v>132</v>
      </c>
    </row>
    <row r="10939" spans="1:12" x14ac:dyDescent="0.45">
      <c r="A10939">
        <v>30587581</v>
      </c>
      <c r="B10939" t="s">
        <v>7498</v>
      </c>
      <c r="C10939">
        <v>1891234</v>
      </c>
      <c r="D10939" t="s">
        <v>7499</v>
      </c>
      <c r="E10939" t="s">
        <v>7500</v>
      </c>
      <c r="F10939" t="s">
        <v>132</v>
      </c>
      <c r="G10939">
        <v>55534419300</v>
      </c>
      <c r="H10939" t="s">
        <v>15583</v>
      </c>
      <c r="I10939" t="s">
        <v>15584</v>
      </c>
      <c r="J10939" t="s">
        <v>15585</v>
      </c>
      <c r="K10939" t="s">
        <v>108</v>
      </c>
      <c r="L10939" t="s">
        <v>132</v>
      </c>
    </row>
    <row r="10940" spans="1:12" x14ac:dyDescent="0.45">
      <c r="A10940">
        <v>30587581</v>
      </c>
      <c r="B10940" t="s">
        <v>15580</v>
      </c>
      <c r="C10940">
        <v>1900754</v>
      </c>
      <c r="D10940" t="s">
        <v>15589</v>
      </c>
      <c r="E10940" t="s">
        <v>15590</v>
      </c>
      <c r="F10940" t="s">
        <v>2262</v>
      </c>
      <c r="G10940">
        <v>55534419300</v>
      </c>
      <c r="H10940" t="s">
        <v>15583</v>
      </c>
      <c r="I10940" t="s">
        <v>15584</v>
      </c>
      <c r="J10940" t="s">
        <v>15585</v>
      </c>
      <c r="K10940" t="s">
        <v>108</v>
      </c>
      <c r="L10940" t="s">
        <v>132</v>
      </c>
    </row>
    <row r="10941" spans="1:12" x14ac:dyDescent="0.45">
      <c r="A10941">
        <v>30587581</v>
      </c>
      <c r="B10941" t="s">
        <v>15580</v>
      </c>
      <c r="C10941">
        <v>2174668</v>
      </c>
      <c r="D10941" t="s">
        <v>15591</v>
      </c>
      <c r="E10941" t="s">
        <v>7344</v>
      </c>
      <c r="F10941" t="s">
        <v>2262</v>
      </c>
      <c r="G10941">
        <v>55534419300</v>
      </c>
      <c r="H10941" t="s">
        <v>15583</v>
      </c>
      <c r="I10941" t="s">
        <v>15584</v>
      </c>
      <c r="J10941" t="s">
        <v>15585</v>
      </c>
      <c r="K10941" t="s">
        <v>108</v>
      </c>
      <c r="L10941" t="s">
        <v>132</v>
      </c>
    </row>
    <row r="10942" spans="1:12" x14ac:dyDescent="0.45">
      <c r="A10942">
        <v>30587581</v>
      </c>
      <c r="B10942" t="s">
        <v>15580</v>
      </c>
      <c r="C10942">
        <v>1898420</v>
      </c>
      <c r="D10942" t="s">
        <v>15581</v>
      </c>
      <c r="E10942" t="s">
        <v>15582</v>
      </c>
      <c r="F10942" t="s">
        <v>2262</v>
      </c>
      <c r="G10942">
        <v>55534419300</v>
      </c>
      <c r="H10942" t="s">
        <v>15583</v>
      </c>
      <c r="I10942" t="s">
        <v>15584</v>
      </c>
      <c r="J10942" t="s">
        <v>15585</v>
      </c>
      <c r="K10942" t="s">
        <v>108</v>
      </c>
      <c r="L10942" t="s">
        <v>132</v>
      </c>
    </row>
    <row r="10943" spans="1:12" x14ac:dyDescent="0.45">
      <c r="A10943">
        <v>30587581</v>
      </c>
      <c r="B10943" t="s">
        <v>15580</v>
      </c>
      <c r="C10943">
        <v>1864452</v>
      </c>
      <c r="D10943" t="s">
        <v>849</v>
      </c>
      <c r="E10943" t="s">
        <v>15586</v>
      </c>
      <c r="F10943" t="s">
        <v>2262</v>
      </c>
      <c r="G10943">
        <v>55534419300</v>
      </c>
      <c r="H10943" t="s">
        <v>15583</v>
      </c>
      <c r="I10943" t="s">
        <v>15584</v>
      </c>
      <c r="J10943" t="s">
        <v>15585</v>
      </c>
      <c r="K10943" t="s">
        <v>108</v>
      </c>
      <c r="L10943" t="s">
        <v>132</v>
      </c>
    </row>
    <row r="10944" spans="1:12" x14ac:dyDescent="0.45">
      <c r="A10944">
        <v>30587581</v>
      </c>
      <c r="B10944" t="s">
        <v>15580</v>
      </c>
      <c r="C10944">
        <v>1891234</v>
      </c>
      <c r="D10944" t="s">
        <v>7499</v>
      </c>
      <c r="E10944" t="s">
        <v>7500</v>
      </c>
      <c r="F10944" t="s">
        <v>2262</v>
      </c>
      <c r="G10944">
        <v>55534419300</v>
      </c>
      <c r="H10944" t="s">
        <v>15583</v>
      </c>
      <c r="I10944" t="s">
        <v>15584</v>
      </c>
      <c r="J10944" t="s">
        <v>15585</v>
      </c>
      <c r="K10944" t="s">
        <v>108</v>
      </c>
      <c r="L10944" t="s">
        <v>132</v>
      </c>
    </row>
    <row r="10945" spans="1:12" x14ac:dyDescent="0.45">
      <c r="A10945">
        <v>30587581</v>
      </c>
      <c r="B10945" t="s">
        <v>15580</v>
      </c>
      <c r="C10945">
        <v>1884080</v>
      </c>
      <c r="D10945" t="s">
        <v>15587</v>
      </c>
      <c r="E10945" t="s">
        <v>15588</v>
      </c>
      <c r="F10945" t="s">
        <v>2262</v>
      </c>
      <c r="G10945">
        <v>55534419300</v>
      </c>
      <c r="H10945" t="s">
        <v>15583</v>
      </c>
      <c r="I10945" t="s">
        <v>15584</v>
      </c>
      <c r="J10945" t="s">
        <v>15585</v>
      </c>
      <c r="K10945" t="s">
        <v>108</v>
      </c>
      <c r="L10945" t="s">
        <v>132</v>
      </c>
    </row>
    <row r="10946" spans="1:12" x14ac:dyDescent="0.45">
      <c r="A10946">
        <v>30587581</v>
      </c>
      <c r="B10946" t="s">
        <v>7498</v>
      </c>
      <c r="C10946">
        <v>1891234</v>
      </c>
      <c r="D10946" t="s">
        <v>7499</v>
      </c>
      <c r="E10946" t="s">
        <v>7500</v>
      </c>
      <c r="F10946" t="s">
        <v>132</v>
      </c>
      <c r="G10946">
        <v>55534419300</v>
      </c>
      <c r="H10946" t="s">
        <v>15583</v>
      </c>
      <c r="I10946" t="s">
        <v>15584</v>
      </c>
      <c r="J10946" t="s">
        <v>15585</v>
      </c>
      <c r="K10946" t="s">
        <v>108</v>
      </c>
      <c r="L10946" t="s">
        <v>132</v>
      </c>
    </row>
    <row r="10947" spans="1:12" x14ac:dyDescent="0.45">
      <c r="A10947">
        <v>30587581</v>
      </c>
      <c r="B10947" t="s">
        <v>15580</v>
      </c>
      <c r="C10947">
        <v>1900754</v>
      </c>
      <c r="D10947" t="s">
        <v>15589</v>
      </c>
      <c r="E10947" t="s">
        <v>15590</v>
      </c>
      <c r="F10947" t="s">
        <v>2262</v>
      </c>
      <c r="G10947">
        <v>55534419300</v>
      </c>
      <c r="H10947" t="s">
        <v>15583</v>
      </c>
      <c r="I10947" t="s">
        <v>15584</v>
      </c>
      <c r="J10947" t="s">
        <v>15585</v>
      </c>
      <c r="K10947" t="s">
        <v>108</v>
      </c>
      <c r="L10947" t="s">
        <v>132</v>
      </c>
    </row>
    <row r="10948" spans="1:12" x14ac:dyDescent="0.45">
      <c r="A10948">
        <v>30587581</v>
      </c>
      <c r="B10948" t="s">
        <v>15580</v>
      </c>
      <c r="C10948">
        <v>2174668</v>
      </c>
      <c r="D10948" t="s">
        <v>15591</v>
      </c>
      <c r="E10948" t="s">
        <v>7344</v>
      </c>
      <c r="F10948" t="s">
        <v>2262</v>
      </c>
      <c r="G10948">
        <v>55534419300</v>
      </c>
      <c r="H10948" t="s">
        <v>15583</v>
      </c>
      <c r="I10948" t="s">
        <v>15584</v>
      </c>
      <c r="J10948" t="s">
        <v>15585</v>
      </c>
      <c r="K10948" t="s">
        <v>108</v>
      </c>
      <c r="L10948" t="s">
        <v>132</v>
      </c>
    </row>
    <row r="10949" spans="1:12" x14ac:dyDescent="0.45">
      <c r="A10949">
        <v>30587581</v>
      </c>
      <c r="B10949" t="s">
        <v>15580</v>
      </c>
      <c r="C10949">
        <v>1898420</v>
      </c>
      <c r="D10949" t="s">
        <v>15581</v>
      </c>
      <c r="E10949" t="s">
        <v>15582</v>
      </c>
      <c r="F10949" t="s">
        <v>2262</v>
      </c>
      <c r="G10949">
        <v>55534419300</v>
      </c>
      <c r="H10949" t="s">
        <v>15583</v>
      </c>
      <c r="I10949" t="s">
        <v>15584</v>
      </c>
      <c r="J10949" t="s">
        <v>15585</v>
      </c>
      <c r="K10949" t="s">
        <v>108</v>
      </c>
      <c r="L10949" t="s">
        <v>132</v>
      </c>
    </row>
    <row r="10950" spans="1:12" x14ac:dyDescent="0.45">
      <c r="A10950">
        <v>30587581</v>
      </c>
      <c r="B10950" t="s">
        <v>15580</v>
      </c>
      <c r="C10950">
        <v>1864452</v>
      </c>
      <c r="D10950" t="s">
        <v>849</v>
      </c>
      <c r="E10950" t="s">
        <v>15586</v>
      </c>
      <c r="F10950" t="s">
        <v>2262</v>
      </c>
      <c r="G10950">
        <v>55534419300</v>
      </c>
      <c r="H10950" t="s">
        <v>15583</v>
      </c>
      <c r="I10950" t="s">
        <v>15584</v>
      </c>
      <c r="J10950" t="s">
        <v>15585</v>
      </c>
      <c r="K10950" t="s">
        <v>108</v>
      </c>
      <c r="L10950" t="s">
        <v>132</v>
      </c>
    </row>
    <row r="10951" spans="1:12" x14ac:dyDescent="0.45">
      <c r="A10951">
        <v>30587581</v>
      </c>
      <c r="B10951" t="s">
        <v>15580</v>
      </c>
      <c r="C10951">
        <v>1891234</v>
      </c>
      <c r="D10951" t="s">
        <v>7499</v>
      </c>
      <c r="E10951" t="s">
        <v>7500</v>
      </c>
      <c r="F10951" t="s">
        <v>2262</v>
      </c>
      <c r="G10951">
        <v>55534419300</v>
      </c>
      <c r="H10951" t="s">
        <v>15583</v>
      </c>
      <c r="I10951" t="s">
        <v>15584</v>
      </c>
      <c r="J10951" t="s">
        <v>15585</v>
      </c>
      <c r="K10951" t="s">
        <v>108</v>
      </c>
      <c r="L10951" t="s">
        <v>132</v>
      </c>
    </row>
    <row r="10952" spans="1:12" x14ac:dyDescent="0.45">
      <c r="A10952">
        <v>30587581</v>
      </c>
      <c r="B10952" t="s">
        <v>15580</v>
      </c>
      <c r="C10952">
        <v>1884080</v>
      </c>
      <c r="D10952" t="s">
        <v>15587</v>
      </c>
      <c r="E10952" t="s">
        <v>15588</v>
      </c>
      <c r="F10952" t="s">
        <v>2262</v>
      </c>
      <c r="G10952">
        <v>55534419300</v>
      </c>
      <c r="H10952" t="s">
        <v>15583</v>
      </c>
      <c r="I10952" t="s">
        <v>15584</v>
      </c>
      <c r="J10952" t="s">
        <v>15585</v>
      </c>
      <c r="K10952" t="s">
        <v>108</v>
      </c>
      <c r="L10952" t="s">
        <v>132</v>
      </c>
    </row>
    <row r="10953" spans="1:12" x14ac:dyDescent="0.45">
      <c r="A10953">
        <v>30587581</v>
      </c>
      <c r="B10953" t="s">
        <v>7498</v>
      </c>
      <c r="C10953">
        <v>1891234</v>
      </c>
      <c r="D10953" t="s">
        <v>7499</v>
      </c>
      <c r="E10953" t="s">
        <v>7500</v>
      </c>
      <c r="F10953" t="s">
        <v>132</v>
      </c>
      <c r="G10953">
        <v>55534419300</v>
      </c>
      <c r="H10953" t="s">
        <v>15583</v>
      </c>
      <c r="I10953" t="s">
        <v>15584</v>
      </c>
      <c r="J10953" t="s">
        <v>15585</v>
      </c>
      <c r="K10953" t="s">
        <v>108</v>
      </c>
      <c r="L10953" t="s">
        <v>132</v>
      </c>
    </row>
    <row r="10954" spans="1:12" x14ac:dyDescent="0.45">
      <c r="A10954">
        <v>30587581</v>
      </c>
      <c r="B10954" t="s">
        <v>15580</v>
      </c>
      <c r="C10954">
        <v>1900754</v>
      </c>
      <c r="D10954" t="s">
        <v>15589</v>
      </c>
      <c r="E10954" t="s">
        <v>15590</v>
      </c>
      <c r="F10954" t="s">
        <v>2262</v>
      </c>
      <c r="G10954">
        <v>55534419300</v>
      </c>
      <c r="H10954" t="s">
        <v>15583</v>
      </c>
      <c r="I10954" t="s">
        <v>15584</v>
      </c>
      <c r="J10954" t="s">
        <v>15585</v>
      </c>
      <c r="K10954" t="s">
        <v>108</v>
      </c>
      <c r="L10954" t="s">
        <v>132</v>
      </c>
    </row>
    <row r="10955" spans="1:12" x14ac:dyDescent="0.45">
      <c r="A10955">
        <v>30587581</v>
      </c>
      <c r="B10955" t="s">
        <v>15580</v>
      </c>
      <c r="C10955">
        <v>2174668</v>
      </c>
      <c r="D10955" t="s">
        <v>15591</v>
      </c>
      <c r="E10955" t="s">
        <v>7344</v>
      </c>
      <c r="F10955" t="s">
        <v>2262</v>
      </c>
      <c r="G10955">
        <v>55534419300</v>
      </c>
      <c r="H10955" t="s">
        <v>15583</v>
      </c>
      <c r="I10955" t="s">
        <v>15584</v>
      </c>
      <c r="J10955" t="s">
        <v>15585</v>
      </c>
      <c r="K10955" t="s">
        <v>108</v>
      </c>
      <c r="L10955" t="s">
        <v>132</v>
      </c>
    </row>
    <row r="10956" spans="1:12" x14ac:dyDescent="0.45">
      <c r="A10956">
        <v>30587581</v>
      </c>
      <c r="B10956" t="s">
        <v>15580</v>
      </c>
      <c r="C10956">
        <v>1898420</v>
      </c>
      <c r="D10956" t="s">
        <v>15581</v>
      </c>
      <c r="E10956" t="s">
        <v>15582</v>
      </c>
      <c r="F10956" t="s">
        <v>2262</v>
      </c>
      <c r="G10956">
        <v>7102068059</v>
      </c>
      <c r="H10956" t="s">
        <v>7505</v>
      </c>
      <c r="I10956" t="s">
        <v>7499</v>
      </c>
      <c r="J10956" t="s">
        <v>7506</v>
      </c>
      <c r="K10956" t="s">
        <v>213</v>
      </c>
      <c r="L10956" t="s">
        <v>132</v>
      </c>
    </row>
    <row r="10957" spans="1:12" x14ac:dyDescent="0.45">
      <c r="A10957">
        <v>30587581</v>
      </c>
      <c r="B10957" t="s">
        <v>15580</v>
      </c>
      <c r="C10957">
        <v>1864452</v>
      </c>
      <c r="D10957" t="s">
        <v>849</v>
      </c>
      <c r="E10957" t="s">
        <v>15586</v>
      </c>
      <c r="F10957" t="s">
        <v>2262</v>
      </c>
      <c r="G10957">
        <v>7102068059</v>
      </c>
      <c r="H10957" t="s">
        <v>7505</v>
      </c>
      <c r="I10957" t="s">
        <v>7499</v>
      </c>
      <c r="J10957" t="s">
        <v>7506</v>
      </c>
      <c r="K10957" t="s">
        <v>213</v>
      </c>
      <c r="L10957" t="s">
        <v>132</v>
      </c>
    </row>
    <row r="10958" spans="1:12" x14ac:dyDescent="0.45">
      <c r="A10958">
        <v>30587581</v>
      </c>
      <c r="B10958" t="s">
        <v>15580</v>
      </c>
      <c r="C10958">
        <v>1891234</v>
      </c>
      <c r="D10958" t="s">
        <v>7499</v>
      </c>
      <c r="E10958" t="s">
        <v>7500</v>
      </c>
      <c r="F10958" t="s">
        <v>2262</v>
      </c>
      <c r="G10958">
        <v>7102068059</v>
      </c>
      <c r="H10958" t="s">
        <v>7505</v>
      </c>
      <c r="I10958" t="s">
        <v>7499</v>
      </c>
      <c r="J10958" t="s">
        <v>7506</v>
      </c>
      <c r="K10958" t="s">
        <v>213</v>
      </c>
      <c r="L10958" t="s">
        <v>132</v>
      </c>
    </row>
    <row r="10959" spans="1:12" x14ac:dyDescent="0.45">
      <c r="A10959">
        <v>30587581</v>
      </c>
      <c r="B10959" t="s">
        <v>15580</v>
      </c>
      <c r="C10959">
        <v>1884080</v>
      </c>
      <c r="D10959" t="s">
        <v>15587</v>
      </c>
      <c r="E10959" t="s">
        <v>15588</v>
      </c>
      <c r="F10959" t="s">
        <v>2262</v>
      </c>
      <c r="G10959">
        <v>7102068059</v>
      </c>
      <c r="H10959" t="s">
        <v>7505</v>
      </c>
      <c r="I10959" t="s">
        <v>7499</v>
      </c>
      <c r="J10959" t="s">
        <v>7506</v>
      </c>
      <c r="K10959" t="s">
        <v>213</v>
      </c>
      <c r="L10959" t="s">
        <v>132</v>
      </c>
    </row>
    <row r="10960" spans="1:12" x14ac:dyDescent="0.45">
      <c r="A10960">
        <v>30587581</v>
      </c>
      <c r="B10960" t="s">
        <v>7498</v>
      </c>
      <c r="C10960">
        <v>1891234</v>
      </c>
      <c r="D10960" t="s">
        <v>7499</v>
      </c>
      <c r="E10960" t="s">
        <v>7500</v>
      </c>
      <c r="F10960" t="s">
        <v>132</v>
      </c>
      <c r="G10960">
        <v>7102068059</v>
      </c>
      <c r="H10960" t="s">
        <v>7505</v>
      </c>
      <c r="I10960" t="s">
        <v>7499</v>
      </c>
      <c r="J10960" t="s">
        <v>7506</v>
      </c>
      <c r="K10960" t="s">
        <v>213</v>
      </c>
      <c r="L10960" t="s">
        <v>132</v>
      </c>
    </row>
    <row r="10961" spans="1:12" x14ac:dyDescent="0.45">
      <c r="A10961">
        <v>30587581</v>
      </c>
      <c r="B10961" t="s">
        <v>15580</v>
      </c>
      <c r="C10961">
        <v>1900754</v>
      </c>
      <c r="D10961" t="s">
        <v>15589</v>
      </c>
      <c r="E10961" t="s">
        <v>15590</v>
      </c>
      <c r="F10961" t="s">
        <v>2262</v>
      </c>
      <c r="G10961">
        <v>7102068059</v>
      </c>
      <c r="H10961" t="s">
        <v>7505</v>
      </c>
      <c r="I10961" t="s">
        <v>7499</v>
      </c>
      <c r="J10961" t="s">
        <v>7506</v>
      </c>
      <c r="K10961" t="s">
        <v>213</v>
      </c>
      <c r="L10961" t="s">
        <v>132</v>
      </c>
    </row>
    <row r="10962" spans="1:12" x14ac:dyDescent="0.45">
      <c r="A10962">
        <v>30587581</v>
      </c>
      <c r="B10962" t="s">
        <v>15580</v>
      </c>
      <c r="C10962">
        <v>2174668</v>
      </c>
      <c r="D10962" t="s">
        <v>15591</v>
      </c>
      <c r="E10962" t="s">
        <v>7344</v>
      </c>
      <c r="F10962" t="s">
        <v>2262</v>
      </c>
      <c r="G10962">
        <v>7102068059</v>
      </c>
      <c r="H10962" t="s">
        <v>7505</v>
      </c>
      <c r="I10962" t="s">
        <v>7499</v>
      </c>
      <c r="J10962" t="s">
        <v>7506</v>
      </c>
      <c r="K10962" t="s">
        <v>213</v>
      </c>
      <c r="L10962" t="s">
        <v>132</v>
      </c>
    </row>
    <row r="10963" spans="1:12" x14ac:dyDescent="0.45">
      <c r="A10963">
        <v>30587581</v>
      </c>
      <c r="B10963" t="s">
        <v>15580</v>
      </c>
      <c r="C10963">
        <v>1898420</v>
      </c>
      <c r="D10963" t="s">
        <v>15581</v>
      </c>
      <c r="E10963" t="s">
        <v>15582</v>
      </c>
      <c r="F10963" t="s">
        <v>2262</v>
      </c>
      <c r="G10963">
        <v>55534419300</v>
      </c>
      <c r="H10963" t="s">
        <v>15583</v>
      </c>
      <c r="I10963" t="s">
        <v>15584</v>
      </c>
      <c r="J10963" t="s">
        <v>15585</v>
      </c>
      <c r="K10963" t="s">
        <v>108</v>
      </c>
      <c r="L10963" t="s">
        <v>132</v>
      </c>
    </row>
    <row r="10964" spans="1:12" x14ac:dyDescent="0.45">
      <c r="A10964">
        <v>30587581</v>
      </c>
      <c r="B10964" t="s">
        <v>15580</v>
      </c>
      <c r="C10964">
        <v>1864452</v>
      </c>
      <c r="D10964" t="s">
        <v>849</v>
      </c>
      <c r="E10964" t="s">
        <v>15586</v>
      </c>
      <c r="F10964" t="s">
        <v>2262</v>
      </c>
      <c r="G10964">
        <v>55534419300</v>
      </c>
      <c r="H10964" t="s">
        <v>15583</v>
      </c>
      <c r="I10964" t="s">
        <v>15584</v>
      </c>
      <c r="J10964" t="s">
        <v>15585</v>
      </c>
      <c r="K10964" t="s">
        <v>108</v>
      </c>
      <c r="L10964" t="s">
        <v>132</v>
      </c>
    </row>
    <row r="10965" spans="1:12" x14ac:dyDescent="0.45">
      <c r="A10965">
        <v>30587581</v>
      </c>
      <c r="B10965" t="s">
        <v>15580</v>
      </c>
      <c r="C10965">
        <v>1891234</v>
      </c>
      <c r="D10965" t="s">
        <v>7499</v>
      </c>
      <c r="E10965" t="s">
        <v>7500</v>
      </c>
      <c r="F10965" t="s">
        <v>2262</v>
      </c>
      <c r="G10965">
        <v>55534419300</v>
      </c>
      <c r="H10965" t="s">
        <v>15583</v>
      </c>
      <c r="I10965" t="s">
        <v>15584</v>
      </c>
      <c r="J10965" t="s">
        <v>15585</v>
      </c>
      <c r="K10965" t="s">
        <v>108</v>
      </c>
      <c r="L10965" t="s">
        <v>132</v>
      </c>
    </row>
    <row r="10966" spans="1:12" x14ac:dyDescent="0.45">
      <c r="A10966">
        <v>30587581</v>
      </c>
      <c r="B10966" t="s">
        <v>15580</v>
      </c>
      <c r="C10966">
        <v>1884080</v>
      </c>
      <c r="D10966" t="s">
        <v>15587</v>
      </c>
      <c r="E10966" t="s">
        <v>15588</v>
      </c>
      <c r="F10966" t="s">
        <v>2262</v>
      </c>
      <c r="G10966">
        <v>55534419300</v>
      </c>
      <c r="H10966" t="s">
        <v>15583</v>
      </c>
      <c r="I10966" t="s">
        <v>15584</v>
      </c>
      <c r="J10966" t="s">
        <v>15585</v>
      </c>
      <c r="K10966" t="s">
        <v>108</v>
      </c>
      <c r="L10966" t="s">
        <v>132</v>
      </c>
    </row>
    <row r="10967" spans="1:12" x14ac:dyDescent="0.45">
      <c r="A10967">
        <v>30587581</v>
      </c>
      <c r="B10967" t="s">
        <v>7498</v>
      </c>
      <c r="C10967">
        <v>1891234</v>
      </c>
      <c r="D10967" t="s">
        <v>7499</v>
      </c>
      <c r="E10967" t="s">
        <v>7500</v>
      </c>
      <c r="F10967" t="s">
        <v>132</v>
      </c>
      <c r="G10967">
        <v>55534419300</v>
      </c>
      <c r="H10967" t="s">
        <v>15583</v>
      </c>
      <c r="I10967" t="s">
        <v>15584</v>
      </c>
      <c r="J10967" t="s">
        <v>15585</v>
      </c>
      <c r="K10967" t="s">
        <v>108</v>
      </c>
      <c r="L10967" t="s">
        <v>132</v>
      </c>
    </row>
    <row r="10968" spans="1:12" x14ac:dyDescent="0.45">
      <c r="A10968">
        <v>30587581</v>
      </c>
      <c r="B10968" t="s">
        <v>15580</v>
      </c>
      <c r="C10968">
        <v>1900754</v>
      </c>
      <c r="D10968" t="s">
        <v>15589</v>
      </c>
      <c r="E10968" t="s">
        <v>15590</v>
      </c>
      <c r="F10968" t="s">
        <v>2262</v>
      </c>
      <c r="G10968">
        <v>55534419300</v>
      </c>
      <c r="H10968" t="s">
        <v>15583</v>
      </c>
      <c r="I10968" t="s">
        <v>15584</v>
      </c>
      <c r="J10968" t="s">
        <v>15585</v>
      </c>
      <c r="K10968" t="s">
        <v>108</v>
      </c>
      <c r="L10968" t="s">
        <v>132</v>
      </c>
    </row>
    <row r="10969" spans="1:12" x14ac:dyDescent="0.45">
      <c r="A10969">
        <v>30587581</v>
      </c>
      <c r="B10969" t="s">
        <v>15580</v>
      </c>
      <c r="C10969">
        <v>2174668</v>
      </c>
      <c r="D10969" t="s">
        <v>15591</v>
      </c>
      <c r="E10969" t="s">
        <v>7344</v>
      </c>
      <c r="F10969" t="s">
        <v>2262</v>
      </c>
      <c r="G10969">
        <v>55534419300</v>
      </c>
      <c r="H10969" t="s">
        <v>15583</v>
      </c>
      <c r="I10969" t="s">
        <v>15584</v>
      </c>
      <c r="J10969" t="s">
        <v>15585</v>
      </c>
      <c r="K10969" t="s">
        <v>108</v>
      </c>
      <c r="L10969" t="s">
        <v>132</v>
      </c>
    </row>
    <row r="10970" spans="1:12" x14ac:dyDescent="0.45">
      <c r="A10970">
        <v>30587581</v>
      </c>
      <c r="B10970" t="s">
        <v>15580</v>
      </c>
      <c r="C10970">
        <v>1898420</v>
      </c>
      <c r="D10970" t="s">
        <v>15581</v>
      </c>
      <c r="E10970" t="s">
        <v>15582</v>
      </c>
      <c r="F10970" t="s">
        <v>2262</v>
      </c>
      <c r="G10970">
        <v>55534419300</v>
      </c>
      <c r="H10970" t="s">
        <v>15583</v>
      </c>
      <c r="I10970" t="s">
        <v>15584</v>
      </c>
      <c r="J10970" t="s">
        <v>15585</v>
      </c>
      <c r="K10970" t="s">
        <v>108</v>
      </c>
      <c r="L10970" t="s">
        <v>132</v>
      </c>
    </row>
    <row r="10971" spans="1:12" x14ac:dyDescent="0.45">
      <c r="A10971">
        <v>30587581</v>
      </c>
      <c r="B10971" t="s">
        <v>15580</v>
      </c>
      <c r="C10971">
        <v>1864452</v>
      </c>
      <c r="D10971" t="s">
        <v>849</v>
      </c>
      <c r="E10971" t="s">
        <v>15586</v>
      </c>
      <c r="F10971" t="s">
        <v>2262</v>
      </c>
      <c r="G10971">
        <v>55534419300</v>
      </c>
      <c r="H10971" t="s">
        <v>15583</v>
      </c>
      <c r="I10971" t="s">
        <v>15584</v>
      </c>
      <c r="J10971" t="s">
        <v>15585</v>
      </c>
      <c r="K10971" t="s">
        <v>108</v>
      </c>
      <c r="L10971" t="s">
        <v>132</v>
      </c>
    </row>
    <row r="10972" spans="1:12" x14ac:dyDescent="0.45">
      <c r="A10972">
        <v>30587581</v>
      </c>
      <c r="B10972" t="s">
        <v>15580</v>
      </c>
      <c r="C10972">
        <v>1891234</v>
      </c>
      <c r="D10972" t="s">
        <v>7499</v>
      </c>
      <c r="E10972" t="s">
        <v>7500</v>
      </c>
      <c r="F10972" t="s">
        <v>2262</v>
      </c>
      <c r="G10972">
        <v>55534419300</v>
      </c>
      <c r="H10972" t="s">
        <v>15583</v>
      </c>
      <c r="I10972" t="s">
        <v>15584</v>
      </c>
      <c r="J10972" t="s">
        <v>15585</v>
      </c>
      <c r="K10972" t="s">
        <v>108</v>
      </c>
      <c r="L10972" t="s">
        <v>132</v>
      </c>
    </row>
    <row r="10973" spans="1:12" x14ac:dyDescent="0.45">
      <c r="A10973">
        <v>30587581</v>
      </c>
      <c r="B10973" t="s">
        <v>15580</v>
      </c>
      <c r="C10973">
        <v>1884080</v>
      </c>
      <c r="D10973" t="s">
        <v>15587</v>
      </c>
      <c r="E10973" t="s">
        <v>15588</v>
      </c>
      <c r="F10973" t="s">
        <v>2262</v>
      </c>
      <c r="G10973">
        <v>55534419300</v>
      </c>
      <c r="H10973" t="s">
        <v>15583</v>
      </c>
      <c r="I10973" t="s">
        <v>15584</v>
      </c>
      <c r="J10973" t="s">
        <v>15585</v>
      </c>
      <c r="K10973" t="s">
        <v>108</v>
      </c>
      <c r="L10973" t="s">
        <v>132</v>
      </c>
    </row>
    <row r="10974" spans="1:12" x14ac:dyDescent="0.45">
      <c r="A10974">
        <v>30587581</v>
      </c>
      <c r="B10974" t="s">
        <v>7498</v>
      </c>
      <c r="C10974">
        <v>1891234</v>
      </c>
      <c r="D10974" t="s">
        <v>7499</v>
      </c>
      <c r="E10974" t="s">
        <v>7500</v>
      </c>
      <c r="F10974" t="s">
        <v>132</v>
      </c>
      <c r="G10974">
        <v>55534419300</v>
      </c>
      <c r="H10974" t="s">
        <v>15583</v>
      </c>
      <c r="I10974" t="s">
        <v>15584</v>
      </c>
      <c r="J10974" t="s">
        <v>15585</v>
      </c>
      <c r="K10974" t="s">
        <v>108</v>
      </c>
      <c r="L10974" t="s">
        <v>132</v>
      </c>
    </row>
    <row r="10975" spans="1:12" x14ac:dyDescent="0.45">
      <c r="A10975">
        <v>30587581</v>
      </c>
      <c r="B10975" t="s">
        <v>15580</v>
      </c>
      <c r="C10975">
        <v>1900754</v>
      </c>
      <c r="D10975" t="s">
        <v>15589</v>
      </c>
      <c r="E10975" t="s">
        <v>15590</v>
      </c>
      <c r="F10975" t="s">
        <v>2262</v>
      </c>
      <c r="G10975">
        <v>55534419300</v>
      </c>
      <c r="H10975" t="s">
        <v>15583</v>
      </c>
      <c r="I10975" t="s">
        <v>15584</v>
      </c>
      <c r="J10975" t="s">
        <v>15585</v>
      </c>
      <c r="K10975" t="s">
        <v>108</v>
      </c>
      <c r="L10975" t="s">
        <v>132</v>
      </c>
    </row>
    <row r="10976" spans="1:12" x14ac:dyDescent="0.45">
      <c r="A10976">
        <v>30587581</v>
      </c>
      <c r="B10976" t="s">
        <v>15580</v>
      </c>
      <c r="C10976">
        <v>2174668</v>
      </c>
      <c r="D10976" t="s">
        <v>15591</v>
      </c>
      <c r="E10976" t="s">
        <v>7344</v>
      </c>
      <c r="F10976" t="s">
        <v>2262</v>
      </c>
      <c r="G10976">
        <v>55534419300</v>
      </c>
      <c r="H10976" t="s">
        <v>15583</v>
      </c>
      <c r="I10976" t="s">
        <v>15584</v>
      </c>
      <c r="J10976" t="s">
        <v>15585</v>
      </c>
      <c r="K10976" t="s">
        <v>108</v>
      </c>
      <c r="L10976" t="s">
        <v>132</v>
      </c>
    </row>
    <row r="10977" spans="1:12" x14ac:dyDescent="0.45">
      <c r="A10977">
        <v>30587581</v>
      </c>
      <c r="B10977" t="s">
        <v>15580</v>
      </c>
      <c r="C10977">
        <v>1898420</v>
      </c>
      <c r="D10977" t="s">
        <v>15581</v>
      </c>
      <c r="E10977" t="s">
        <v>15582</v>
      </c>
      <c r="F10977" t="s">
        <v>2262</v>
      </c>
      <c r="G10977">
        <v>7102068059</v>
      </c>
      <c r="H10977" t="s">
        <v>7505</v>
      </c>
      <c r="I10977" t="s">
        <v>7499</v>
      </c>
      <c r="J10977" t="s">
        <v>7506</v>
      </c>
      <c r="K10977" t="s">
        <v>213</v>
      </c>
      <c r="L10977" t="s">
        <v>132</v>
      </c>
    </row>
    <row r="10978" spans="1:12" x14ac:dyDescent="0.45">
      <c r="A10978">
        <v>30587581</v>
      </c>
      <c r="B10978" t="s">
        <v>15580</v>
      </c>
      <c r="C10978">
        <v>1864452</v>
      </c>
      <c r="D10978" t="s">
        <v>849</v>
      </c>
      <c r="E10978" t="s">
        <v>15586</v>
      </c>
      <c r="F10978" t="s">
        <v>2262</v>
      </c>
      <c r="G10978">
        <v>7102068059</v>
      </c>
      <c r="H10978" t="s">
        <v>7505</v>
      </c>
      <c r="I10978" t="s">
        <v>7499</v>
      </c>
      <c r="J10978" t="s">
        <v>7506</v>
      </c>
      <c r="K10978" t="s">
        <v>213</v>
      </c>
      <c r="L10978" t="s">
        <v>132</v>
      </c>
    </row>
    <row r="10979" spans="1:12" x14ac:dyDescent="0.45">
      <c r="A10979">
        <v>30587581</v>
      </c>
      <c r="B10979" t="s">
        <v>15580</v>
      </c>
      <c r="C10979">
        <v>1891234</v>
      </c>
      <c r="D10979" t="s">
        <v>7499</v>
      </c>
      <c r="E10979" t="s">
        <v>7500</v>
      </c>
      <c r="F10979" t="s">
        <v>2262</v>
      </c>
      <c r="G10979">
        <v>7102068059</v>
      </c>
      <c r="H10979" t="s">
        <v>7505</v>
      </c>
      <c r="I10979" t="s">
        <v>7499</v>
      </c>
      <c r="J10979" t="s">
        <v>7506</v>
      </c>
      <c r="K10979" t="s">
        <v>213</v>
      </c>
      <c r="L10979" t="s">
        <v>132</v>
      </c>
    </row>
    <row r="10980" spans="1:12" x14ac:dyDescent="0.45">
      <c r="A10980">
        <v>30587581</v>
      </c>
      <c r="B10980" t="s">
        <v>15580</v>
      </c>
      <c r="C10980">
        <v>1884080</v>
      </c>
      <c r="D10980" t="s">
        <v>15587</v>
      </c>
      <c r="E10980" t="s">
        <v>15588</v>
      </c>
      <c r="F10980" t="s">
        <v>2262</v>
      </c>
      <c r="G10980">
        <v>7102068059</v>
      </c>
      <c r="H10980" t="s">
        <v>7505</v>
      </c>
      <c r="I10980" t="s">
        <v>7499</v>
      </c>
      <c r="J10980" t="s">
        <v>7506</v>
      </c>
      <c r="K10980" t="s">
        <v>213</v>
      </c>
      <c r="L10980" t="s">
        <v>132</v>
      </c>
    </row>
    <row r="10981" spans="1:12" x14ac:dyDescent="0.45">
      <c r="A10981">
        <v>30587581</v>
      </c>
      <c r="B10981" t="s">
        <v>7498</v>
      </c>
      <c r="C10981">
        <v>1891234</v>
      </c>
      <c r="D10981" t="s">
        <v>7499</v>
      </c>
      <c r="E10981" t="s">
        <v>7500</v>
      </c>
      <c r="F10981" t="s">
        <v>132</v>
      </c>
      <c r="G10981">
        <v>7102068059</v>
      </c>
      <c r="H10981" t="s">
        <v>7505</v>
      </c>
      <c r="I10981" t="s">
        <v>7499</v>
      </c>
      <c r="J10981" t="s">
        <v>7506</v>
      </c>
      <c r="K10981" t="s">
        <v>213</v>
      </c>
      <c r="L10981" t="s">
        <v>132</v>
      </c>
    </row>
    <row r="10982" spans="1:12" x14ac:dyDescent="0.45">
      <c r="A10982">
        <v>30587581</v>
      </c>
      <c r="B10982" t="s">
        <v>15580</v>
      </c>
      <c r="C10982">
        <v>1900754</v>
      </c>
      <c r="D10982" t="s">
        <v>15589</v>
      </c>
      <c r="E10982" t="s">
        <v>15590</v>
      </c>
      <c r="F10982" t="s">
        <v>2262</v>
      </c>
      <c r="G10982">
        <v>7102068059</v>
      </c>
      <c r="H10982" t="s">
        <v>7505</v>
      </c>
      <c r="I10982" t="s">
        <v>7499</v>
      </c>
      <c r="J10982" t="s">
        <v>7506</v>
      </c>
      <c r="K10982" t="s">
        <v>213</v>
      </c>
      <c r="L10982" t="s">
        <v>132</v>
      </c>
    </row>
    <row r="10983" spans="1:12" x14ac:dyDescent="0.45">
      <c r="A10983">
        <v>30587581</v>
      </c>
      <c r="B10983" t="s">
        <v>15580</v>
      </c>
      <c r="C10983">
        <v>2174668</v>
      </c>
      <c r="D10983" t="s">
        <v>15591</v>
      </c>
      <c r="E10983" t="s">
        <v>7344</v>
      </c>
      <c r="F10983" t="s">
        <v>2262</v>
      </c>
      <c r="G10983">
        <v>7102068059</v>
      </c>
      <c r="H10983" t="s">
        <v>7505</v>
      </c>
      <c r="I10983" t="s">
        <v>7499</v>
      </c>
      <c r="J10983" t="s">
        <v>7506</v>
      </c>
      <c r="K10983" t="s">
        <v>213</v>
      </c>
      <c r="L10983" t="s">
        <v>132</v>
      </c>
    </row>
    <row r="10984" spans="1:12" x14ac:dyDescent="0.45">
      <c r="A10984">
        <v>30587581</v>
      </c>
      <c r="B10984" t="s">
        <v>15580</v>
      </c>
      <c r="C10984">
        <v>1898420</v>
      </c>
      <c r="D10984" t="s">
        <v>15581</v>
      </c>
      <c r="E10984" t="s">
        <v>15582</v>
      </c>
      <c r="F10984" t="s">
        <v>2262</v>
      </c>
      <c r="G10984">
        <v>7102068059</v>
      </c>
      <c r="H10984" t="s">
        <v>7505</v>
      </c>
      <c r="I10984" t="s">
        <v>7499</v>
      </c>
      <c r="J10984" t="s">
        <v>7506</v>
      </c>
      <c r="K10984" t="s">
        <v>213</v>
      </c>
      <c r="L10984" t="s">
        <v>132</v>
      </c>
    </row>
    <row r="10985" spans="1:12" x14ac:dyDescent="0.45">
      <c r="A10985">
        <v>30587581</v>
      </c>
      <c r="B10985" t="s">
        <v>15580</v>
      </c>
      <c r="C10985">
        <v>1864452</v>
      </c>
      <c r="D10985" t="s">
        <v>849</v>
      </c>
      <c r="E10985" t="s">
        <v>15586</v>
      </c>
      <c r="F10985" t="s">
        <v>2262</v>
      </c>
      <c r="G10985">
        <v>7102068059</v>
      </c>
      <c r="H10985" t="s">
        <v>7505</v>
      </c>
      <c r="I10985" t="s">
        <v>7499</v>
      </c>
      <c r="J10985" t="s">
        <v>7506</v>
      </c>
      <c r="K10985" t="s">
        <v>213</v>
      </c>
      <c r="L10985" t="s">
        <v>132</v>
      </c>
    </row>
    <row r="10986" spans="1:12" x14ac:dyDescent="0.45">
      <c r="A10986">
        <v>30587581</v>
      </c>
      <c r="B10986" t="s">
        <v>15580</v>
      </c>
      <c r="C10986">
        <v>1891234</v>
      </c>
      <c r="D10986" t="s">
        <v>7499</v>
      </c>
      <c r="E10986" t="s">
        <v>7500</v>
      </c>
      <c r="F10986" t="s">
        <v>2262</v>
      </c>
      <c r="G10986">
        <v>7102068059</v>
      </c>
      <c r="H10986" t="s">
        <v>7505</v>
      </c>
      <c r="I10986" t="s">
        <v>7499</v>
      </c>
      <c r="J10986" t="s">
        <v>7506</v>
      </c>
      <c r="K10986" t="s">
        <v>213</v>
      </c>
      <c r="L10986" t="s">
        <v>132</v>
      </c>
    </row>
    <row r="10987" spans="1:12" x14ac:dyDescent="0.45">
      <c r="A10987">
        <v>30587581</v>
      </c>
      <c r="B10987" t="s">
        <v>15580</v>
      </c>
      <c r="C10987">
        <v>1884080</v>
      </c>
      <c r="D10987" t="s">
        <v>15587</v>
      </c>
      <c r="E10987" t="s">
        <v>15588</v>
      </c>
      <c r="F10987" t="s">
        <v>2262</v>
      </c>
      <c r="G10987">
        <v>7102068059</v>
      </c>
      <c r="H10987" t="s">
        <v>7505</v>
      </c>
      <c r="I10987" t="s">
        <v>7499</v>
      </c>
      <c r="J10987" t="s">
        <v>7506</v>
      </c>
      <c r="K10987" t="s">
        <v>213</v>
      </c>
      <c r="L10987" t="s">
        <v>132</v>
      </c>
    </row>
    <row r="10988" spans="1:12" x14ac:dyDescent="0.45">
      <c r="A10988">
        <v>30587581</v>
      </c>
      <c r="B10988" t="s">
        <v>7498</v>
      </c>
      <c r="C10988">
        <v>1891234</v>
      </c>
      <c r="D10988" t="s">
        <v>7499</v>
      </c>
      <c r="E10988" t="s">
        <v>7500</v>
      </c>
      <c r="F10988" t="s">
        <v>132</v>
      </c>
      <c r="G10988">
        <v>7102068059</v>
      </c>
      <c r="H10988" t="s">
        <v>7505</v>
      </c>
      <c r="I10988" t="s">
        <v>7499</v>
      </c>
      <c r="J10988" t="s">
        <v>7506</v>
      </c>
      <c r="K10988" t="s">
        <v>213</v>
      </c>
      <c r="L10988" t="s">
        <v>132</v>
      </c>
    </row>
    <row r="10989" spans="1:12" x14ac:dyDescent="0.45">
      <c r="A10989">
        <v>30587581</v>
      </c>
      <c r="B10989" t="s">
        <v>15580</v>
      </c>
      <c r="C10989">
        <v>1900754</v>
      </c>
      <c r="D10989" t="s">
        <v>15589</v>
      </c>
      <c r="E10989" t="s">
        <v>15590</v>
      </c>
      <c r="F10989" t="s">
        <v>2262</v>
      </c>
      <c r="G10989">
        <v>7102068059</v>
      </c>
      <c r="H10989" t="s">
        <v>7505</v>
      </c>
      <c r="I10989" t="s">
        <v>7499</v>
      </c>
      <c r="J10989" t="s">
        <v>7506</v>
      </c>
      <c r="K10989" t="s">
        <v>213</v>
      </c>
      <c r="L10989" t="s">
        <v>132</v>
      </c>
    </row>
    <row r="10990" spans="1:12" x14ac:dyDescent="0.45">
      <c r="A10990">
        <v>30587581</v>
      </c>
      <c r="B10990" t="s">
        <v>15580</v>
      </c>
      <c r="C10990">
        <v>2174668</v>
      </c>
      <c r="D10990" t="s">
        <v>15591</v>
      </c>
      <c r="E10990" t="s">
        <v>7344</v>
      </c>
      <c r="F10990" t="s">
        <v>2262</v>
      </c>
      <c r="G10990">
        <v>7102068059</v>
      </c>
      <c r="H10990" t="s">
        <v>7505</v>
      </c>
      <c r="I10990" t="s">
        <v>7499</v>
      </c>
      <c r="J10990" t="s">
        <v>7506</v>
      </c>
      <c r="K10990" t="s">
        <v>213</v>
      </c>
      <c r="L10990" t="s">
        <v>132</v>
      </c>
    </row>
    <row r="10991" spans="1:12" x14ac:dyDescent="0.45">
      <c r="A10991">
        <v>30587581</v>
      </c>
      <c r="B10991" t="s">
        <v>15580</v>
      </c>
      <c r="C10991">
        <v>1898420</v>
      </c>
      <c r="D10991" t="s">
        <v>15581</v>
      </c>
      <c r="E10991" t="s">
        <v>15582</v>
      </c>
      <c r="F10991" t="s">
        <v>2262</v>
      </c>
      <c r="G10991">
        <v>55534419300</v>
      </c>
      <c r="H10991" t="s">
        <v>15583</v>
      </c>
      <c r="I10991" t="s">
        <v>15584</v>
      </c>
      <c r="J10991" t="s">
        <v>15585</v>
      </c>
      <c r="K10991" t="s">
        <v>108</v>
      </c>
      <c r="L10991" t="s">
        <v>132</v>
      </c>
    </row>
    <row r="10992" spans="1:12" x14ac:dyDescent="0.45">
      <c r="A10992">
        <v>30587581</v>
      </c>
      <c r="B10992" t="s">
        <v>15580</v>
      </c>
      <c r="C10992">
        <v>1864452</v>
      </c>
      <c r="D10992" t="s">
        <v>849</v>
      </c>
      <c r="E10992" t="s">
        <v>15586</v>
      </c>
      <c r="F10992" t="s">
        <v>2262</v>
      </c>
      <c r="G10992">
        <v>55534419300</v>
      </c>
      <c r="H10992" t="s">
        <v>15583</v>
      </c>
      <c r="I10992" t="s">
        <v>15584</v>
      </c>
      <c r="J10992" t="s">
        <v>15585</v>
      </c>
      <c r="K10992" t="s">
        <v>108</v>
      </c>
      <c r="L10992" t="s">
        <v>132</v>
      </c>
    </row>
    <row r="10993" spans="1:12" x14ac:dyDescent="0.45">
      <c r="A10993">
        <v>30587581</v>
      </c>
      <c r="B10993" t="s">
        <v>15580</v>
      </c>
      <c r="C10993">
        <v>1891234</v>
      </c>
      <c r="D10993" t="s">
        <v>7499</v>
      </c>
      <c r="E10993" t="s">
        <v>7500</v>
      </c>
      <c r="F10993" t="s">
        <v>2262</v>
      </c>
      <c r="G10993">
        <v>55534419300</v>
      </c>
      <c r="H10993" t="s">
        <v>15583</v>
      </c>
      <c r="I10993" t="s">
        <v>15584</v>
      </c>
      <c r="J10993" t="s">
        <v>15585</v>
      </c>
      <c r="K10993" t="s">
        <v>108</v>
      </c>
      <c r="L10993" t="s">
        <v>132</v>
      </c>
    </row>
    <row r="10994" spans="1:12" x14ac:dyDescent="0.45">
      <c r="A10994">
        <v>30587581</v>
      </c>
      <c r="B10994" t="s">
        <v>15580</v>
      </c>
      <c r="C10994">
        <v>1884080</v>
      </c>
      <c r="D10994" t="s">
        <v>15587</v>
      </c>
      <c r="E10994" t="s">
        <v>15588</v>
      </c>
      <c r="F10994" t="s">
        <v>2262</v>
      </c>
      <c r="G10994">
        <v>55534419300</v>
      </c>
      <c r="H10994" t="s">
        <v>15583</v>
      </c>
      <c r="I10994" t="s">
        <v>15584</v>
      </c>
      <c r="J10994" t="s">
        <v>15585</v>
      </c>
      <c r="K10994" t="s">
        <v>108</v>
      </c>
      <c r="L10994" t="s">
        <v>132</v>
      </c>
    </row>
    <row r="10995" spans="1:12" x14ac:dyDescent="0.45">
      <c r="A10995">
        <v>30587581</v>
      </c>
      <c r="B10995" t="s">
        <v>7498</v>
      </c>
      <c r="C10995">
        <v>1891234</v>
      </c>
      <c r="D10995" t="s">
        <v>7499</v>
      </c>
      <c r="E10995" t="s">
        <v>7500</v>
      </c>
      <c r="F10995" t="s">
        <v>132</v>
      </c>
      <c r="G10995">
        <v>55534419300</v>
      </c>
      <c r="H10995" t="s">
        <v>15583</v>
      </c>
      <c r="I10995" t="s">
        <v>15584</v>
      </c>
      <c r="J10995" t="s">
        <v>15585</v>
      </c>
      <c r="K10995" t="s">
        <v>108</v>
      </c>
      <c r="L10995" t="s">
        <v>132</v>
      </c>
    </row>
    <row r="10996" spans="1:12" x14ac:dyDescent="0.45">
      <c r="A10996">
        <v>30587581</v>
      </c>
      <c r="B10996" t="s">
        <v>15580</v>
      </c>
      <c r="C10996">
        <v>1900754</v>
      </c>
      <c r="D10996" t="s">
        <v>15589</v>
      </c>
      <c r="E10996" t="s">
        <v>15590</v>
      </c>
      <c r="F10996" t="s">
        <v>2262</v>
      </c>
      <c r="G10996">
        <v>55534419300</v>
      </c>
      <c r="H10996" t="s">
        <v>15583</v>
      </c>
      <c r="I10996" t="s">
        <v>15584</v>
      </c>
      <c r="J10996" t="s">
        <v>15585</v>
      </c>
      <c r="K10996" t="s">
        <v>108</v>
      </c>
      <c r="L10996" t="s">
        <v>132</v>
      </c>
    </row>
    <row r="10997" spans="1:12" x14ac:dyDescent="0.45">
      <c r="A10997">
        <v>30587581</v>
      </c>
      <c r="B10997" t="s">
        <v>15580</v>
      </c>
      <c r="C10997">
        <v>2174668</v>
      </c>
      <c r="D10997" t="s">
        <v>15591</v>
      </c>
      <c r="E10997" t="s">
        <v>7344</v>
      </c>
      <c r="F10997" t="s">
        <v>2262</v>
      </c>
      <c r="G10997">
        <v>55534419300</v>
      </c>
      <c r="H10997" t="s">
        <v>15583</v>
      </c>
      <c r="I10997" t="s">
        <v>15584</v>
      </c>
      <c r="J10997" t="s">
        <v>15585</v>
      </c>
      <c r="K10997" t="s">
        <v>108</v>
      </c>
      <c r="L10997" t="s">
        <v>132</v>
      </c>
    </row>
    <row r="10998" spans="1:12" x14ac:dyDescent="0.45">
      <c r="A10998">
        <v>30587581</v>
      </c>
      <c r="B10998" t="s">
        <v>15580</v>
      </c>
      <c r="C10998">
        <v>1898420</v>
      </c>
      <c r="D10998" t="s">
        <v>15581</v>
      </c>
      <c r="E10998" t="s">
        <v>15582</v>
      </c>
      <c r="F10998" t="s">
        <v>2262</v>
      </c>
      <c r="G10998">
        <v>7102068059</v>
      </c>
      <c r="H10998" t="s">
        <v>7505</v>
      </c>
      <c r="I10998" t="s">
        <v>7499</v>
      </c>
      <c r="J10998" t="s">
        <v>7506</v>
      </c>
      <c r="K10998" t="s">
        <v>213</v>
      </c>
      <c r="L10998" t="s">
        <v>132</v>
      </c>
    </row>
    <row r="10999" spans="1:12" x14ac:dyDescent="0.45">
      <c r="A10999">
        <v>30587581</v>
      </c>
      <c r="B10999" t="s">
        <v>15580</v>
      </c>
      <c r="C10999">
        <v>1864452</v>
      </c>
      <c r="D10999" t="s">
        <v>849</v>
      </c>
      <c r="E10999" t="s">
        <v>15586</v>
      </c>
      <c r="F10999" t="s">
        <v>2262</v>
      </c>
      <c r="G10999">
        <v>7102068059</v>
      </c>
      <c r="H10999" t="s">
        <v>7505</v>
      </c>
      <c r="I10999" t="s">
        <v>7499</v>
      </c>
      <c r="J10999" t="s">
        <v>7506</v>
      </c>
      <c r="K10999" t="s">
        <v>213</v>
      </c>
      <c r="L10999" t="s">
        <v>132</v>
      </c>
    </row>
    <row r="11000" spans="1:12" x14ac:dyDescent="0.45">
      <c r="A11000">
        <v>30587581</v>
      </c>
      <c r="B11000" t="s">
        <v>15580</v>
      </c>
      <c r="C11000">
        <v>1891234</v>
      </c>
      <c r="D11000" t="s">
        <v>7499</v>
      </c>
      <c r="E11000" t="s">
        <v>7500</v>
      </c>
      <c r="F11000" t="s">
        <v>2262</v>
      </c>
      <c r="G11000">
        <v>7102068059</v>
      </c>
      <c r="H11000" t="s">
        <v>7505</v>
      </c>
      <c r="I11000" t="s">
        <v>7499</v>
      </c>
      <c r="J11000" t="s">
        <v>7506</v>
      </c>
      <c r="K11000" t="s">
        <v>213</v>
      </c>
      <c r="L11000" t="s">
        <v>132</v>
      </c>
    </row>
    <row r="11001" spans="1:12" x14ac:dyDescent="0.45">
      <c r="A11001">
        <v>30587581</v>
      </c>
      <c r="B11001" t="s">
        <v>15580</v>
      </c>
      <c r="C11001">
        <v>1884080</v>
      </c>
      <c r="D11001" t="s">
        <v>15587</v>
      </c>
      <c r="E11001" t="s">
        <v>15588</v>
      </c>
      <c r="F11001" t="s">
        <v>2262</v>
      </c>
      <c r="G11001">
        <v>7102068059</v>
      </c>
      <c r="H11001" t="s">
        <v>7505</v>
      </c>
      <c r="I11001" t="s">
        <v>7499</v>
      </c>
      <c r="J11001" t="s">
        <v>7506</v>
      </c>
      <c r="K11001" t="s">
        <v>213</v>
      </c>
      <c r="L11001" t="s">
        <v>132</v>
      </c>
    </row>
    <row r="11002" spans="1:12" x14ac:dyDescent="0.45">
      <c r="A11002">
        <v>30587581</v>
      </c>
      <c r="B11002" t="s">
        <v>7498</v>
      </c>
      <c r="C11002">
        <v>1891234</v>
      </c>
      <c r="D11002" t="s">
        <v>7499</v>
      </c>
      <c r="E11002" t="s">
        <v>7500</v>
      </c>
      <c r="F11002" t="s">
        <v>132</v>
      </c>
      <c r="G11002">
        <v>7102068059</v>
      </c>
      <c r="H11002" t="s">
        <v>7505</v>
      </c>
      <c r="I11002" t="s">
        <v>7499</v>
      </c>
      <c r="J11002" t="s">
        <v>7506</v>
      </c>
      <c r="K11002" t="s">
        <v>213</v>
      </c>
      <c r="L11002" t="s">
        <v>132</v>
      </c>
    </row>
    <row r="11003" spans="1:12" x14ac:dyDescent="0.45">
      <c r="A11003">
        <v>30587581</v>
      </c>
      <c r="B11003" t="s">
        <v>15580</v>
      </c>
      <c r="C11003">
        <v>1900754</v>
      </c>
      <c r="D11003" t="s">
        <v>15589</v>
      </c>
      <c r="E11003" t="s">
        <v>15590</v>
      </c>
      <c r="F11003" t="s">
        <v>2262</v>
      </c>
      <c r="G11003">
        <v>7102068059</v>
      </c>
      <c r="H11003" t="s">
        <v>7505</v>
      </c>
      <c r="I11003" t="s">
        <v>7499</v>
      </c>
      <c r="J11003" t="s">
        <v>7506</v>
      </c>
      <c r="K11003" t="s">
        <v>213</v>
      </c>
      <c r="L11003" t="s">
        <v>132</v>
      </c>
    </row>
    <row r="11004" spans="1:12" x14ac:dyDescent="0.45">
      <c r="A11004">
        <v>30587581</v>
      </c>
      <c r="B11004" t="s">
        <v>15580</v>
      </c>
      <c r="C11004">
        <v>2174668</v>
      </c>
      <c r="D11004" t="s">
        <v>15591</v>
      </c>
      <c r="E11004" t="s">
        <v>7344</v>
      </c>
      <c r="F11004" t="s">
        <v>2262</v>
      </c>
      <c r="G11004">
        <v>7102068059</v>
      </c>
      <c r="H11004" t="s">
        <v>7505</v>
      </c>
      <c r="I11004" t="s">
        <v>7499</v>
      </c>
      <c r="J11004" t="s">
        <v>7506</v>
      </c>
      <c r="K11004" t="s">
        <v>213</v>
      </c>
      <c r="L11004" t="s">
        <v>132</v>
      </c>
    </row>
    <row r="11005" spans="1:12" x14ac:dyDescent="0.45">
      <c r="A11005">
        <v>30587581</v>
      </c>
      <c r="B11005" t="s">
        <v>15580</v>
      </c>
      <c r="C11005">
        <v>1898420</v>
      </c>
      <c r="D11005" t="s">
        <v>15581</v>
      </c>
      <c r="E11005" t="s">
        <v>15582</v>
      </c>
      <c r="F11005" t="s">
        <v>2262</v>
      </c>
      <c r="G11005">
        <v>7102068059</v>
      </c>
      <c r="H11005" t="s">
        <v>7505</v>
      </c>
      <c r="I11005" t="s">
        <v>7499</v>
      </c>
      <c r="J11005" t="s">
        <v>7506</v>
      </c>
      <c r="K11005" t="s">
        <v>213</v>
      </c>
      <c r="L11005" t="s">
        <v>132</v>
      </c>
    </row>
    <row r="11006" spans="1:12" x14ac:dyDescent="0.45">
      <c r="A11006">
        <v>30587581</v>
      </c>
      <c r="B11006" t="s">
        <v>15580</v>
      </c>
      <c r="C11006">
        <v>1864452</v>
      </c>
      <c r="D11006" t="s">
        <v>849</v>
      </c>
      <c r="E11006" t="s">
        <v>15586</v>
      </c>
      <c r="F11006" t="s">
        <v>2262</v>
      </c>
      <c r="G11006">
        <v>7102068059</v>
      </c>
      <c r="H11006" t="s">
        <v>7505</v>
      </c>
      <c r="I11006" t="s">
        <v>7499</v>
      </c>
      <c r="J11006" t="s">
        <v>7506</v>
      </c>
      <c r="K11006" t="s">
        <v>213</v>
      </c>
      <c r="L11006" t="s">
        <v>132</v>
      </c>
    </row>
    <row r="11007" spans="1:12" x14ac:dyDescent="0.45">
      <c r="A11007">
        <v>30587581</v>
      </c>
      <c r="B11007" t="s">
        <v>15580</v>
      </c>
      <c r="C11007">
        <v>1891234</v>
      </c>
      <c r="D11007" t="s">
        <v>7499</v>
      </c>
      <c r="E11007" t="s">
        <v>7500</v>
      </c>
      <c r="F11007" t="s">
        <v>2262</v>
      </c>
      <c r="G11007">
        <v>7102068059</v>
      </c>
      <c r="H11007" t="s">
        <v>7505</v>
      </c>
      <c r="I11007" t="s">
        <v>7499</v>
      </c>
      <c r="J11007" t="s">
        <v>7506</v>
      </c>
      <c r="K11007" t="s">
        <v>213</v>
      </c>
      <c r="L11007" t="s">
        <v>132</v>
      </c>
    </row>
    <row r="11008" spans="1:12" x14ac:dyDescent="0.45">
      <c r="A11008">
        <v>30587581</v>
      </c>
      <c r="B11008" t="s">
        <v>15580</v>
      </c>
      <c r="C11008">
        <v>1884080</v>
      </c>
      <c r="D11008" t="s">
        <v>15587</v>
      </c>
      <c r="E11008" t="s">
        <v>15588</v>
      </c>
      <c r="F11008" t="s">
        <v>2262</v>
      </c>
      <c r="G11008">
        <v>7102068059</v>
      </c>
      <c r="H11008" t="s">
        <v>7505</v>
      </c>
      <c r="I11008" t="s">
        <v>7499</v>
      </c>
      <c r="J11008" t="s">
        <v>7506</v>
      </c>
      <c r="K11008" t="s">
        <v>213</v>
      </c>
      <c r="L11008" t="s">
        <v>132</v>
      </c>
    </row>
    <row r="11009" spans="1:12" x14ac:dyDescent="0.45">
      <c r="A11009">
        <v>30587581</v>
      </c>
      <c r="B11009" t="s">
        <v>7498</v>
      </c>
      <c r="C11009">
        <v>1891234</v>
      </c>
      <c r="D11009" t="s">
        <v>7499</v>
      </c>
      <c r="E11009" t="s">
        <v>7500</v>
      </c>
      <c r="F11009" t="s">
        <v>132</v>
      </c>
      <c r="G11009">
        <v>7102068059</v>
      </c>
      <c r="H11009" t="s">
        <v>7505</v>
      </c>
      <c r="I11009" t="s">
        <v>7499</v>
      </c>
      <c r="J11009" t="s">
        <v>7506</v>
      </c>
      <c r="K11009" t="s">
        <v>213</v>
      </c>
      <c r="L11009" t="s">
        <v>132</v>
      </c>
    </row>
    <row r="11010" spans="1:12" x14ac:dyDescent="0.45">
      <c r="A11010">
        <v>30587581</v>
      </c>
      <c r="B11010" t="s">
        <v>15580</v>
      </c>
      <c r="C11010">
        <v>1900754</v>
      </c>
      <c r="D11010" t="s">
        <v>15589</v>
      </c>
      <c r="E11010" t="s">
        <v>15590</v>
      </c>
      <c r="F11010" t="s">
        <v>2262</v>
      </c>
      <c r="G11010">
        <v>7102068059</v>
      </c>
      <c r="H11010" t="s">
        <v>7505</v>
      </c>
      <c r="I11010" t="s">
        <v>7499</v>
      </c>
      <c r="J11010" t="s">
        <v>7506</v>
      </c>
      <c r="K11010" t="s">
        <v>213</v>
      </c>
      <c r="L11010" t="s">
        <v>132</v>
      </c>
    </row>
    <row r="11011" spans="1:12" x14ac:dyDescent="0.45">
      <c r="A11011">
        <v>30587581</v>
      </c>
      <c r="B11011" t="s">
        <v>15580</v>
      </c>
      <c r="C11011">
        <v>2174668</v>
      </c>
      <c r="D11011" t="s">
        <v>15591</v>
      </c>
      <c r="E11011" t="s">
        <v>7344</v>
      </c>
      <c r="F11011" t="s">
        <v>2262</v>
      </c>
      <c r="G11011">
        <v>7102068059</v>
      </c>
      <c r="H11011" t="s">
        <v>7505</v>
      </c>
      <c r="I11011" t="s">
        <v>7499</v>
      </c>
      <c r="J11011" t="s">
        <v>7506</v>
      </c>
      <c r="K11011" t="s">
        <v>213</v>
      </c>
      <c r="L11011" t="s">
        <v>132</v>
      </c>
    </row>
    <row r="11012" spans="1:12" x14ac:dyDescent="0.45">
      <c r="A11012">
        <v>30587581</v>
      </c>
      <c r="B11012" t="s">
        <v>15580</v>
      </c>
      <c r="C11012">
        <v>1898420</v>
      </c>
      <c r="D11012" t="s">
        <v>15581</v>
      </c>
      <c r="E11012" t="s">
        <v>15582</v>
      </c>
      <c r="F11012" t="s">
        <v>2262</v>
      </c>
      <c r="G11012">
        <v>55534419300</v>
      </c>
      <c r="H11012" t="s">
        <v>15583</v>
      </c>
      <c r="I11012" t="s">
        <v>15584</v>
      </c>
      <c r="J11012" t="s">
        <v>15585</v>
      </c>
      <c r="K11012" t="s">
        <v>108</v>
      </c>
      <c r="L11012" t="s">
        <v>132</v>
      </c>
    </row>
    <row r="11013" spans="1:12" x14ac:dyDescent="0.45">
      <c r="A11013">
        <v>30587581</v>
      </c>
      <c r="B11013" t="s">
        <v>15580</v>
      </c>
      <c r="C11013">
        <v>1864452</v>
      </c>
      <c r="D11013" t="s">
        <v>849</v>
      </c>
      <c r="E11013" t="s">
        <v>15586</v>
      </c>
      <c r="F11013" t="s">
        <v>2262</v>
      </c>
      <c r="G11013">
        <v>55534419300</v>
      </c>
      <c r="H11013" t="s">
        <v>15583</v>
      </c>
      <c r="I11013" t="s">
        <v>15584</v>
      </c>
      <c r="J11013" t="s">
        <v>15585</v>
      </c>
      <c r="K11013" t="s">
        <v>108</v>
      </c>
      <c r="L11013" t="s">
        <v>132</v>
      </c>
    </row>
    <row r="11014" spans="1:12" x14ac:dyDescent="0.45">
      <c r="A11014">
        <v>30587581</v>
      </c>
      <c r="B11014" t="s">
        <v>15580</v>
      </c>
      <c r="C11014">
        <v>1891234</v>
      </c>
      <c r="D11014" t="s">
        <v>7499</v>
      </c>
      <c r="E11014" t="s">
        <v>7500</v>
      </c>
      <c r="F11014" t="s">
        <v>2262</v>
      </c>
      <c r="G11014">
        <v>55534419300</v>
      </c>
      <c r="H11014" t="s">
        <v>15583</v>
      </c>
      <c r="I11014" t="s">
        <v>15584</v>
      </c>
      <c r="J11014" t="s">
        <v>15585</v>
      </c>
      <c r="K11014" t="s">
        <v>108</v>
      </c>
      <c r="L11014" t="s">
        <v>132</v>
      </c>
    </row>
    <row r="11015" spans="1:12" x14ac:dyDescent="0.45">
      <c r="A11015">
        <v>30587581</v>
      </c>
      <c r="B11015" t="s">
        <v>15580</v>
      </c>
      <c r="C11015">
        <v>1884080</v>
      </c>
      <c r="D11015" t="s">
        <v>15587</v>
      </c>
      <c r="E11015" t="s">
        <v>15588</v>
      </c>
      <c r="F11015" t="s">
        <v>2262</v>
      </c>
      <c r="G11015">
        <v>55534419300</v>
      </c>
      <c r="H11015" t="s">
        <v>15583</v>
      </c>
      <c r="I11015" t="s">
        <v>15584</v>
      </c>
      <c r="J11015" t="s">
        <v>15585</v>
      </c>
      <c r="K11015" t="s">
        <v>108</v>
      </c>
      <c r="L11015" t="s">
        <v>132</v>
      </c>
    </row>
    <row r="11016" spans="1:12" x14ac:dyDescent="0.45">
      <c r="A11016">
        <v>30587581</v>
      </c>
      <c r="B11016" t="s">
        <v>7498</v>
      </c>
      <c r="C11016">
        <v>1891234</v>
      </c>
      <c r="D11016" t="s">
        <v>7499</v>
      </c>
      <c r="E11016" t="s">
        <v>7500</v>
      </c>
      <c r="F11016" t="s">
        <v>132</v>
      </c>
      <c r="G11016">
        <v>55534419300</v>
      </c>
      <c r="H11016" t="s">
        <v>15583</v>
      </c>
      <c r="I11016" t="s">
        <v>15584</v>
      </c>
      <c r="J11016" t="s">
        <v>15585</v>
      </c>
      <c r="K11016" t="s">
        <v>108</v>
      </c>
      <c r="L11016" t="s">
        <v>132</v>
      </c>
    </row>
    <row r="11017" spans="1:12" x14ac:dyDescent="0.45">
      <c r="A11017">
        <v>30587581</v>
      </c>
      <c r="B11017" t="s">
        <v>15580</v>
      </c>
      <c r="C11017">
        <v>1900754</v>
      </c>
      <c r="D11017" t="s">
        <v>15589</v>
      </c>
      <c r="E11017" t="s">
        <v>15590</v>
      </c>
      <c r="F11017" t="s">
        <v>2262</v>
      </c>
      <c r="G11017">
        <v>55534419300</v>
      </c>
      <c r="H11017" t="s">
        <v>15583</v>
      </c>
      <c r="I11017" t="s">
        <v>15584</v>
      </c>
      <c r="J11017" t="s">
        <v>15585</v>
      </c>
      <c r="K11017" t="s">
        <v>108</v>
      </c>
      <c r="L11017" t="s">
        <v>132</v>
      </c>
    </row>
    <row r="11018" spans="1:12" x14ac:dyDescent="0.45">
      <c r="A11018">
        <v>30587581</v>
      </c>
      <c r="B11018" t="s">
        <v>15580</v>
      </c>
      <c r="C11018">
        <v>2174668</v>
      </c>
      <c r="D11018" t="s">
        <v>15591</v>
      </c>
      <c r="E11018" t="s">
        <v>7344</v>
      </c>
      <c r="F11018" t="s">
        <v>2262</v>
      </c>
      <c r="G11018">
        <v>55534419300</v>
      </c>
      <c r="H11018" t="s">
        <v>15583</v>
      </c>
      <c r="I11018" t="s">
        <v>15584</v>
      </c>
      <c r="J11018" t="s">
        <v>15585</v>
      </c>
      <c r="K11018" t="s">
        <v>108</v>
      </c>
      <c r="L11018" t="s">
        <v>132</v>
      </c>
    </row>
    <row r="11019" spans="1:12" x14ac:dyDescent="0.45">
      <c r="A11019">
        <v>30587581</v>
      </c>
      <c r="B11019" t="s">
        <v>15580</v>
      </c>
      <c r="C11019">
        <v>1898420</v>
      </c>
      <c r="D11019" t="s">
        <v>15581</v>
      </c>
      <c r="E11019" t="s">
        <v>15582</v>
      </c>
      <c r="F11019" t="s">
        <v>2262</v>
      </c>
      <c r="G11019">
        <v>7102068059</v>
      </c>
      <c r="H11019" t="s">
        <v>7505</v>
      </c>
      <c r="I11019" t="s">
        <v>7499</v>
      </c>
      <c r="J11019" t="s">
        <v>7506</v>
      </c>
      <c r="K11019" t="s">
        <v>213</v>
      </c>
      <c r="L11019" t="s">
        <v>132</v>
      </c>
    </row>
    <row r="11020" spans="1:12" x14ac:dyDescent="0.45">
      <c r="A11020">
        <v>30587581</v>
      </c>
      <c r="B11020" t="s">
        <v>15580</v>
      </c>
      <c r="C11020">
        <v>1864452</v>
      </c>
      <c r="D11020" t="s">
        <v>849</v>
      </c>
      <c r="E11020" t="s">
        <v>15586</v>
      </c>
      <c r="F11020" t="s">
        <v>2262</v>
      </c>
      <c r="G11020">
        <v>7102068059</v>
      </c>
      <c r="H11020" t="s">
        <v>7505</v>
      </c>
      <c r="I11020" t="s">
        <v>7499</v>
      </c>
      <c r="J11020" t="s">
        <v>7506</v>
      </c>
      <c r="K11020" t="s">
        <v>213</v>
      </c>
      <c r="L11020" t="s">
        <v>132</v>
      </c>
    </row>
    <row r="11021" spans="1:12" x14ac:dyDescent="0.45">
      <c r="A11021">
        <v>30587581</v>
      </c>
      <c r="B11021" t="s">
        <v>15580</v>
      </c>
      <c r="C11021">
        <v>1891234</v>
      </c>
      <c r="D11021" t="s">
        <v>7499</v>
      </c>
      <c r="E11021" t="s">
        <v>7500</v>
      </c>
      <c r="F11021" t="s">
        <v>2262</v>
      </c>
      <c r="G11021">
        <v>7102068059</v>
      </c>
      <c r="H11021" t="s">
        <v>7505</v>
      </c>
      <c r="I11021" t="s">
        <v>7499</v>
      </c>
      <c r="J11021" t="s">
        <v>7506</v>
      </c>
      <c r="K11021" t="s">
        <v>213</v>
      </c>
      <c r="L11021" t="s">
        <v>132</v>
      </c>
    </row>
    <row r="11022" spans="1:12" x14ac:dyDescent="0.45">
      <c r="A11022">
        <v>30587581</v>
      </c>
      <c r="B11022" t="s">
        <v>15580</v>
      </c>
      <c r="C11022">
        <v>1884080</v>
      </c>
      <c r="D11022" t="s">
        <v>15587</v>
      </c>
      <c r="E11022" t="s">
        <v>15588</v>
      </c>
      <c r="F11022" t="s">
        <v>2262</v>
      </c>
      <c r="G11022">
        <v>7102068059</v>
      </c>
      <c r="H11022" t="s">
        <v>7505</v>
      </c>
      <c r="I11022" t="s">
        <v>7499</v>
      </c>
      <c r="J11022" t="s">
        <v>7506</v>
      </c>
      <c r="K11022" t="s">
        <v>213</v>
      </c>
      <c r="L11022" t="s">
        <v>132</v>
      </c>
    </row>
    <row r="11023" spans="1:12" x14ac:dyDescent="0.45">
      <c r="A11023">
        <v>30587581</v>
      </c>
      <c r="B11023" t="s">
        <v>7498</v>
      </c>
      <c r="C11023">
        <v>1891234</v>
      </c>
      <c r="D11023" t="s">
        <v>7499</v>
      </c>
      <c r="E11023" t="s">
        <v>7500</v>
      </c>
      <c r="F11023" t="s">
        <v>132</v>
      </c>
      <c r="G11023">
        <v>7102068059</v>
      </c>
      <c r="H11023" t="s">
        <v>7505</v>
      </c>
      <c r="I11023" t="s">
        <v>7499</v>
      </c>
      <c r="J11023" t="s">
        <v>7506</v>
      </c>
      <c r="K11023" t="s">
        <v>213</v>
      </c>
      <c r="L11023" t="s">
        <v>132</v>
      </c>
    </row>
    <row r="11024" spans="1:12" x14ac:dyDescent="0.45">
      <c r="A11024">
        <v>30587581</v>
      </c>
      <c r="B11024" t="s">
        <v>15580</v>
      </c>
      <c r="C11024">
        <v>1900754</v>
      </c>
      <c r="D11024" t="s">
        <v>15589</v>
      </c>
      <c r="E11024" t="s">
        <v>15590</v>
      </c>
      <c r="F11024" t="s">
        <v>2262</v>
      </c>
      <c r="G11024">
        <v>7102068059</v>
      </c>
      <c r="H11024" t="s">
        <v>7505</v>
      </c>
      <c r="I11024" t="s">
        <v>7499</v>
      </c>
      <c r="J11024" t="s">
        <v>7506</v>
      </c>
      <c r="K11024" t="s">
        <v>213</v>
      </c>
      <c r="L11024" t="s">
        <v>132</v>
      </c>
    </row>
    <row r="11025" spans="1:12" x14ac:dyDescent="0.45">
      <c r="A11025">
        <v>30587581</v>
      </c>
      <c r="B11025" t="s">
        <v>15580</v>
      </c>
      <c r="C11025">
        <v>2174668</v>
      </c>
      <c r="D11025" t="s">
        <v>15591</v>
      </c>
      <c r="E11025" t="s">
        <v>7344</v>
      </c>
      <c r="F11025" t="s">
        <v>2262</v>
      </c>
      <c r="G11025">
        <v>7102068059</v>
      </c>
      <c r="H11025" t="s">
        <v>7505</v>
      </c>
      <c r="I11025" t="s">
        <v>7499</v>
      </c>
      <c r="J11025" t="s">
        <v>7506</v>
      </c>
      <c r="K11025" t="s">
        <v>213</v>
      </c>
      <c r="L11025" t="s">
        <v>132</v>
      </c>
    </row>
    <row r="11026" spans="1:12" x14ac:dyDescent="0.45">
      <c r="A11026">
        <v>30587581</v>
      </c>
      <c r="B11026" t="s">
        <v>15580</v>
      </c>
      <c r="C11026">
        <v>1898420</v>
      </c>
      <c r="D11026" t="s">
        <v>15581</v>
      </c>
      <c r="E11026" t="s">
        <v>15582</v>
      </c>
      <c r="F11026" t="s">
        <v>2262</v>
      </c>
      <c r="G11026">
        <v>7102068059</v>
      </c>
      <c r="H11026" t="s">
        <v>7505</v>
      </c>
      <c r="I11026" t="s">
        <v>7499</v>
      </c>
      <c r="J11026" t="s">
        <v>7506</v>
      </c>
      <c r="K11026" t="s">
        <v>213</v>
      </c>
      <c r="L11026" t="s">
        <v>132</v>
      </c>
    </row>
    <row r="11027" spans="1:12" x14ac:dyDescent="0.45">
      <c r="A11027">
        <v>30587581</v>
      </c>
      <c r="B11027" t="s">
        <v>15580</v>
      </c>
      <c r="C11027">
        <v>1864452</v>
      </c>
      <c r="D11027" t="s">
        <v>849</v>
      </c>
      <c r="E11027" t="s">
        <v>15586</v>
      </c>
      <c r="F11027" t="s">
        <v>2262</v>
      </c>
      <c r="G11027">
        <v>7102068059</v>
      </c>
      <c r="H11027" t="s">
        <v>7505</v>
      </c>
      <c r="I11027" t="s">
        <v>7499</v>
      </c>
      <c r="J11027" t="s">
        <v>7506</v>
      </c>
      <c r="K11027" t="s">
        <v>213</v>
      </c>
      <c r="L11027" t="s">
        <v>132</v>
      </c>
    </row>
    <row r="11028" spans="1:12" x14ac:dyDescent="0.45">
      <c r="A11028">
        <v>30587581</v>
      </c>
      <c r="B11028" t="s">
        <v>15580</v>
      </c>
      <c r="C11028">
        <v>1891234</v>
      </c>
      <c r="D11028" t="s">
        <v>7499</v>
      </c>
      <c r="E11028" t="s">
        <v>7500</v>
      </c>
      <c r="F11028" t="s">
        <v>2262</v>
      </c>
      <c r="G11028">
        <v>7102068059</v>
      </c>
      <c r="H11028" t="s">
        <v>7505</v>
      </c>
      <c r="I11028" t="s">
        <v>7499</v>
      </c>
      <c r="J11028" t="s">
        <v>7506</v>
      </c>
      <c r="K11028" t="s">
        <v>213</v>
      </c>
      <c r="L11028" t="s">
        <v>132</v>
      </c>
    </row>
    <row r="11029" spans="1:12" x14ac:dyDescent="0.45">
      <c r="A11029">
        <v>30587581</v>
      </c>
      <c r="B11029" t="s">
        <v>15580</v>
      </c>
      <c r="C11029">
        <v>1884080</v>
      </c>
      <c r="D11029" t="s">
        <v>15587</v>
      </c>
      <c r="E11029" t="s">
        <v>15588</v>
      </c>
      <c r="F11029" t="s">
        <v>2262</v>
      </c>
      <c r="G11029">
        <v>7102068059</v>
      </c>
      <c r="H11029" t="s">
        <v>7505</v>
      </c>
      <c r="I11029" t="s">
        <v>7499</v>
      </c>
      <c r="J11029" t="s">
        <v>7506</v>
      </c>
      <c r="K11029" t="s">
        <v>213</v>
      </c>
      <c r="L11029" t="s">
        <v>132</v>
      </c>
    </row>
    <row r="11030" spans="1:12" x14ac:dyDescent="0.45">
      <c r="A11030">
        <v>30587581</v>
      </c>
      <c r="B11030" t="s">
        <v>7498</v>
      </c>
      <c r="C11030">
        <v>1891234</v>
      </c>
      <c r="D11030" t="s">
        <v>7499</v>
      </c>
      <c r="E11030" t="s">
        <v>7500</v>
      </c>
      <c r="F11030" t="s">
        <v>132</v>
      </c>
      <c r="G11030">
        <v>7102068059</v>
      </c>
      <c r="H11030" t="s">
        <v>7505</v>
      </c>
      <c r="I11030" t="s">
        <v>7499</v>
      </c>
      <c r="J11030" t="s">
        <v>7506</v>
      </c>
      <c r="K11030" t="s">
        <v>213</v>
      </c>
      <c r="L11030" t="s">
        <v>132</v>
      </c>
    </row>
    <row r="11031" spans="1:12" x14ac:dyDescent="0.45">
      <c r="A11031">
        <v>30587581</v>
      </c>
      <c r="B11031" t="s">
        <v>15580</v>
      </c>
      <c r="C11031">
        <v>1900754</v>
      </c>
      <c r="D11031" t="s">
        <v>15589</v>
      </c>
      <c r="E11031" t="s">
        <v>15590</v>
      </c>
      <c r="F11031" t="s">
        <v>2262</v>
      </c>
      <c r="G11031">
        <v>7102068059</v>
      </c>
      <c r="H11031" t="s">
        <v>7505</v>
      </c>
      <c r="I11031" t="s">
        <v>7499</v>
      </c>
      <c r="J11031" t="s">
        <v>7506</v>
      </c>
      <c r="K11031" t="s">
        <v>213</v>
      </c>
      <c r="L11031" t="s">
        <v>132</v>
      </c>
    </row>
    <row r="11032" spans="1:12" x14ac:dyDescent="0.45">
      <c r="A11032">
        <v>30587581</v>
      </c>
      <c r="B11032" t="s">
        <v>15580</v>
      </c>
      <c r="C11032">
        <v>2174668</v>
      </c>
      <c r="D11032" t="s">
        <v>15591</v>
      </c>
      <c r="E11032" t="s">
        <v>7344</v>
      </c>
      <c r="F11032" t="s">
        <v>2262</v>
      </c>
      <c r="G11032">
        <v>7102068059</v>
      </c>
      <c r="H11032" t="s">
        <v>7505</v>
      </c>
      <c r="I11032" t="s">
        <v>7499</v>
      </c>
      <c r="J11032" t="s">
        <v>7506</v>
      </c>
      <c r="K11032" t="s">
        <v>213</v>
      </c>
      <c r="L11032" t="s">
        <v>132</v>
      </c>
    </row>
    <row r="11033" spans="1:12" x14ac:dyDescent="0.45">
      <c r="A11033">
        <v>30587585</v>
      </c>
      <c r="B11033" t="s">
        <v>15592</v>
      </c>
      <c r="C11033">
        <v>1864711</v>
      </c>
      <c r="D11033" t="s">
        <v>15593</v>
      </c>
      <c r="E11033" t="s">
        <v>15594</v>
      </c>
      <c r="F11033" t="s">
        <v>1972</v>
      </c>
      <c r="G11033">
        <v>57205345867</v>
      </c>
      <c r="H11033" t="s">
        <v>15595</v>
      </c>
      <c r="I11033" t="s">
        <v>15596</v>
      </c>
      <c r="J11033" t="s">
        <v>15597</v>
      </c>
      <c r="K11033" t="s">
        <v>392</v>
      </c>
      <c r="L11033" t="s">
        <v>6707</v>
      </c>
    </row>
    <row r="11034" spans="1:12" x14ac:dyDescent="0.45">
      <c r="A11034">
        <v>30587585</v>
      </c>
      <c r="B11034" t="s">
        <v>15598</v>
      </c>
      <c r="C11034">
        <v>1864711</v>
      </c>
      <c r="D11034" t="s">
        <v>15593</v>
      </c>
      <c r="E11034" t="s">
        <v>15594</v>
      </c>
      <c r="F11034" t="s">
        <v>1972</v>
      </c>
      <c r="G11034">
        <v>57205345867</v>
      </c>
      <c r="H11034" t="s">
        <v>15595</v>
      </c>
      <c r="I11034" t="s">
        <v>15596</v>
      </c>
      <c r="J11034" t="s">
        <v>15597</v>
      </c>
      <c r="K11034" t="s">
        <v>392</v>
      </c>
      <c r="L11034" t="s">
        <v>6707</v>
      </c>
    </row>
    <row r="11035" spans="1:12" x14ac:dyDescent="0.45">
      <c r="A11035">
        <v>30587585</v>
      </c>
      <c r="B11035" t="s">
        <v>15592</v>
      </c>
      <c r="C11035">
        <v>1864711</v>
      </c>
      <c r="D11035" t="s">
        <v>15593</v>
      </c>
      <c r="E11035" t="s">
        <v>15594</v>
      </c>
      <c r="F11035" t="s">
        <v>1972</v>
      </c>
      <c r="G11035">
        <v>6701647294</v>
      </c>
      <c r="H11035" t="s">
        <v>15599</v>
      </c>
      <c r="I11035" t="s">
        <v>15600</v>
      </c>
      <c r="J11035" t="s">
        <v>15601</v>
      </c>
      <c r="K11035" t="s">
        <v>514</v>
      </c>
      <c r="L11035" t="s">
        <v>6707</v>
      </c>
    </row>
    <row r="11036" spans="1:12" x14ac:dyDescent="0.45">
      <c r="A11036">
        <v>30587585</v>
      </c>
      <c r="B11036" t="s">
        <v>15598</v>
      </c>
      <c r="C11036">
        <v>1864711</v>
      </c>
      <c r="D11036" t="s">
        <v>15593</v>
      </c>
      <c r="E11036" t="s">
        <v>15594</v>
      </c>
      <c r="F11036" t="s">
        <v>1972</v>
      </c>
      <c r="G11036">
        <v>6701647294</v>
      </c>
      <c r="H11036" t="s">
        <v>15599</v>
      </c>
      <c r="I11036" t="s">
        <v>15600</v>
      </c>
      <c r="J11036" t="s">
        <v>15601</v>
      </c>
      <c r="K11036" t="s">
        <v>514</v>
      </c>
      <c r="L11036" t="s">
        <v>6707</v>
      </c>
    </row>
    <row r="11037" spans="1:12" x14ac:dyDescent="0.45">
      <c r="A11037">
        <v>30587585</v>
      </c>
      <c r="B11037" t="s">
        <v>15592</v>
      </c>
      <c r="C11037">
        <v>1864711</v>
      </c>
      <c r="D11037" t="s">
        <v>15593</v>
      </c>
      <c r="E11037" t="s">
        <v>15594</v>
      </c>
      <c r="F11037" t="s">
        <v>1972</v>
      </c>
      <c r="G11037">
        <v>55234331300</v>
      </c>
      <c r="H11037" t="s">
        <v>15602</v>
      </c>
      <c r="I11037" t="s">
        <v>15603</v>
      </c>
      <c r="J11037" t="s">
        <v>231</v>
      </c>
      <c r="K11037" t="s">
        <v>97</v>
      </c>
      <c r="L11037" t="s">
        <v>1972</v>
      </c>
    </row>
    <row r="11038" spans="1:12" x14ac:dyDescent="0.45">
      <c r="A11038">
        <v>30587585</v>
      </c>
      <c r="B11038" t="s">
        <v>15598</v>
      </c>
      <c r="C11038">
        <v>1864711</v>
      </c>
      <c r="D11038" t="s">
        <v>15593</v>
      </c>
      <c r="E11038" t="s">
        <v>15594</v>
      </c>
      <c r="F11038" t="s">
        <v>1972</v>
      </c>
      <c r="G11038">
        <v>55234331300</v>
      </c>
      <c r="H11038" t="s">
        <v>15602</v>
      </c>
      <c r="I11038" t="s">
        <v>15603</v>
      </c>
      <c r="J11038" t="s">
        <v>231</v>
      </c>
      <c r="K11038" t="s">
        <v>97</v>
      </c>
      <c r="L11038" t="s">
        <v>1972</v>
      </c>
    </row>
    <row r="11039" spans="1:12" x14ac:dyDescent="0.45">
      <c r="A11039">
        <v>30587585</v>
      </c>
      <c r="B11039" t="s">
        <v>15592</v>
      </c>
      <c r="C11039">
        <v>1864711</v>
      </c>
      <c r="D11039" t="s">
        <v>15593</v>
      </c>
      <c r="E11039" t="s">
        <v>15594</v>
      </c>
      <c r="F11039" t="s">
        <v>1972</v>
      </c>
      <c r="G11039">
        <v>7006840601</v>
      </c>
      <c r="H11039" t="s">
        <v>15604</v>
      </c>
      <c r="I11039" t="s">
        <v>15593</v>
      </c>
      <c r="J11039" t="s">
        <v>15605</v>
      </c>
      <c r="K11039" t="s">
        <v>213</v>
      </c>
      <c r="L11039" t="s">
        <v>1972</v>
      </c>
    </row>
    <row r="11040" spans="1:12" x14ac:dyDescent="0.45">
      <c r="A11040">
        <v>30587585</v>
      </c>
      <c r="B11040" t="s">
        <v>15598</v>
      </c>
      <c r="C11040">
        <v>1864711</v>
      </c>
      <c r="D11040" t="s">
        <v>15593</v>
      </c>
      <c r="E11040" t="s">
        <v>15594</v>
      </c>
      <c r="F11040" t="s">
        <v>1972</v>
      </c>
      <c r="G11040">
        <v>7006840601</v>
      </c>
      <c r="H11040" t="s">
        <v>15604</v>
      </c>
      <c r="I11040" t="s">
        <v>15593</v>
      </c>
      <c r="J11040" t="s">
        <v>15605</v>
      </c>
      <c r="K11040" t="s">
        <v>213</v>
      </c>
      <c r="L11040" t="s">
        <v>1972</v>
      </c>
    </row>
    <row r="11041" spans="1:12" x14ac:dyDescent="0.45">
      <c r="A11041">
        <v>30587585</v>
      </c>
      <c r="B11041" t="s">
        <v>15592</v>
      </c>
      <c r="C11041">
        <v>1864711</v>
      </c>
      <c r="D11041" t="s">
        <v>15593</v>
      </c>
      <c r="E11041" t="s">
        <v>15594</v>
      </c>
      <c r="F11041" t="s">
        <v>1972</v>
      </c>
      <c r="G11041">
        <v>57202415454</v>
      </c>
      <c r="H11041" t="s">
        <v>15606</v>
      </c>
      <c r="I11041" t="s">
        <v>15607</v>
      </c>
      <c r="J11041" t="s">
        <v>15608</v>
      </c>
      <c r="K11041" t="s">
        <v>405</v>
      </c>
      <c r="L11041" t="s">
        <v>1972</v>
      </c>
    </row>
    <row r="11042" spans="1:12" x14ac:dyDescent="0.45">
      <c r="A11042">
        <v>30587585</v>
      </c>
      <c r="B11042" t="s">
        <v>15598</v>
      </c>
      <c r="C11042">
        <v>1864711</v>
      </c>
      <c r="D11042" t="s">
        <v>15593</v>
      </c>
      <c r="E11042" t="s">
        <v>15594</v>
      </c>
      <c r="F11042" t="s">
        <v>1972</v>
      </c>
      <c r="G11042">
        <v>57202415454</v>
      </c>
      <c r="H11042" t="s">
        <v>15606</v>
      </c>
      <c r="I11042" t="s">
        <v>15607</v>
      </c>
      <c r="J11042" t="s">
        <v>15608</v>
      </c>
      <c r="K11042" t="s">
        <v>405</v>
      </c>
      <c r="L11042" t="s">
        <v>1972</v>
      </c>
    </row>
    <row r="11043" spans="1:12" x14ac:dyDescent="0.45">
      <c r="A11043">
        <v>30587585</v>
      </c>
      <c r="B11043" t="s">
        <v>15592</v>
      </c>
      <c r="C11043">
        <v>1864711</v>
      </c>
      <c r="D11043" t="s">
        <v>15593</v>
      </c>
      <c r="E11043" t="s">
        <v>15594</v>
      </c>
      <c r="F11043" t="s">
        <v>1972</v>
      </c>
      <c r="G11043">
        <v>56243349300</v>
      </c>
      <c r="H11043" t="s">
        <v>15609</v>
      </c>
      <c r="I11043" t="s">
        <v>15610</v>
      </c>
      <c r="J11043" t="s">
        <v>15611</v>
      </c>
      <c r="K11043" t="s">
        <v>205</v>
      </c>
      <c r="L11043" t="s">
        <v>6707</v>
      </c>
    </row>
    <row r="11044" spans="1:12" x14ac:dyDescent="0.45">
      <c r="A11044">
        <v>30587585</v>
      </c>
      <c r="B11044" t="s">
        <v>15598</v>
      </c>
      <c r="C11044">
        <v>1864711</v>
      </c>
      <c r="D11044" t="s">
        <v>15593</v>
      </c>
      <c r="E11044" t="s">
        <v>15594</v>
      </c>
      <c r="F11044" t="s">
        <v>1972</v>
      </c>
      <c r="G11044">
        <v>56243349300</v>
      </c>
      <c r="H11044" t="s">
        <v>15609</v>
      </c>
      <c r="I11044" t="s">
        <v>15610</v>
      </c>
      <c r="J11044" t="s">
        <v>15611</v>
      </c>
      <c r="K11044" t="s">
        <v>205</v>
      </c>
      <c r="L11044" t="s">
        <v>6707</v>
      </c>
    </row>
    <row r="11045" spans="1:12" x14ac:dyDescent="0.45">
      <c r="A11045">
        <v>30587849</v>
      </c>
      <c r="B11045" t="s">
        <v>7263</v>
      </c>
      <c r="C11045">
        <v>12216991</v>
      </c>
      <c r="D11045" t="s">
        <v>4842</v>
      </c>
      <c r="E11045" t="s">
        <v>7264</v>
      </c>
      <c r="F11045" t="s">
        <v>511</v>
      </c>
      <c r="G11045">
        <v>15829065500</v>
      </c>
      <c r="H11045" t="s">
        <v>6898</v>
      </c>
      <c r="I11045" t="s">
        <v>4842</v>
      </c>
      <c r="J11045" t="s">
        <v>7265</v>
      </c>
      <c r="K11045" t="s">
        <v>53</v>
      </c>
      <c r="L11045" t="s">
        <v>456</v>
      </c>
    </row>
    <row r="11046" spans="1:12" x14ac:dyDescent="0.45">
      <c r="A11046">
        <v>30587849</v>
      </c>
      <c r="B11046" t="s">
        <v>7263</v>
      </c>
      <c r="C11046">
        <v>12216991</v>
      </c>
      <c r="D11046" t="s">
        <v>4842</v>
      </c>
      <c r="E11046" t="s">
        <v>7264</v>
      </c>
      <c r="F11046" t="s">
        <v>511</v>
      </c>
      <c r="G11046">
        <v>57203605666</v>
      </c>
      <c r="H11046" t="s">
        <v>7271</v>
      </c>
      <c r="I11046" t="s">
        <v>816</v>
      </c>
      <c r="J11046" t="s">
        <v>5093</v>
      </c>
      <c r="K11046" t="s">
        <v>397</v>
      </c>
      <c r="L11046" t="s">
        <v>456</v>
      </c>
    </row>
    <row r="11047" spans="1:12" x14ac:dyDescent="0.45">
      <c r="A11047">
        <v>30587849</v>
      </c>
      <c r="B11047" t="s">
        <v>7263</v>
      </c>
      <c r="C11047">
        <v>12216991</v>
      </c>
      <c r="D11047" t="s">
        <v>4842</v>
      </c>
      <c r="E11047" t="s">
        <v>7264</v>
      </c>
      <c r="F11047" t="s">
        <v>511</v>
      </c>
      <c r="G11047">
        <v>22735769600</v>
      </c>
      <c r="H11047" t="s">
        <v>15612</v>
      </c>
      <c r="I11047" t="s">
        <v>12086</v>
      </c>
      <c r="J11047" t="s">
        <v>15613</v>
      </c>
      <c r="K11047" t="s">
        <v>538</v>
      </c>
      <c r="L11047" t="s">
        <v>2299</v>
      </c>
    </row>
    <row r="11048" spans="1:12" x14ac:dyDescent="0.45">
      <c r="A11048">
        <v>30587849</v>
      </c>
      <c r="B11048" t="s">
        <v>7263</v>
      </c>
      <c r="C11048">
        <v>12216991</v>
      </c>
      <c r="D11048" t="s">
        <v>4842</v>
      </c>
      <c r="E11048" t="s">
        <v>7264</v>
      </c>
      <c r="F11048" t="s">
        <v>511</v>
      </c>
      <c r="G11048">
        <v>55222341300</v>
      </c>
      <c r="H11048" t="s">
        <v>716</v>
      </c>
      <c r="I11048" t="s">
        <v>451</v>
      </c>
      <c r="J11048" t="s">
        <v>15614</v>
      </c>
      <c r="K11048" t="s">
        <v>296</v>
      </c>
      <c r="L11048" t="s">
        <v>456</v>
      </c>
    </row>
    <row r="11049" spans="1:12" x14ac:dyDescent="0.45">
      <c r="A11049">
        <v>30587849</v>
      </c>
      <c r="B11049" t="s">
        <v>7263</v>
      </c>
      <c r="C11049">
        <v>12216991</v>
      </c>
      <c r="D11049" t="s">
        <v>4842</v>
      </c>
      <c r="E11049" t="s">
        <v>7264</v>
      </c>
      <c r="F11049" t="s">
        <v>511</v>
      </c>
      <c r="G11049">
        <v>57202916001</v>
      </c>
      <c r="H11049" t="s">
        <v>1845</v>
      </c>
      <c r="I11049" t="s">
        <v>648</v>
      </c>
      <c r="J11049" t="s">
        <v>1157</v>
      </c>
      <c r="K11049" t="s">
        <v>104</v>
      </c>
      <c r="L11049" t="s">
        <v>456</v>
      </c>
    </row>
    <row r="11050" spans="1:12" x14ac:dyDescent="0.45">
      <c r="A11050">
        <v>30588726</v>
      </c>
      <c r="B11050" t="s">
        <v>6540</v>
      </c>
      <c r="C11050">
        <v>10730252</v>
      </c>
      <c r="D11050" t="s">
        <v>6541</v>
      </c>
      <c r="E11050" t="s">
        <v>6542</v>
      </c>
      <c r="F11050" t="s">
        <v>4543</v>
      </c>
      <c r="G11050">
        <v>35500077500</v>
      </c>
      <c r="H11050" t="s">
        <v>15615</v>
      </c>
      <c r="I11050" t="s">
        <v>7932</v>
      </c>
      <c r="J11050" t="s">
        <v>15616</v>
      </c>
      <c r="K11050" t="s">
        <v>4190</v>
      </c>
      <c r="L11050" t="s">
        <v>15617</v>
      </c>
    </row>
    <row r="11051" spans="1:12" x14ac:dyDescent="0.45">
      <c r="A11051">
        <v>30588726</v>
      </c>
      <c r="B11051" t="s">
        <v>6540</v>
      </c>
      <c r="C11051">
        <v>10730252</v>
      </c>
      <c r="D11051" t="s">
        <v>6541</v>
      </c>
      <c r="E11051" t="s">
        <v>6542</v>
      </c>
      <c r="F11051" t="s">
        <v>4543</v>
      </c>
      <c r="G11051">
        <v>18438453400</v>
      </c>
      <c r="H11051" t="s">
        <v>6544</v>
      </c>
      <c r="I11051" t="s">
        <v>6541</v>
      </c>
      <c r="J11051" t="s">
        <v>6545</v>
      </c>
      <c r="K11051" t="s">
        <v>949</v>
      </c>
      <c r="L11051" t="s">
        <v>4543</v>
      </c>
    </row>
    <row r="11052" spans="1:12" x14ac:dyDescent="0.45">
      <c r="A11052">
        <v>30588726</v>
      </c>
      <c r="B11052" t="s">
        <v>6540</v>
      </c>
      <c r="C11052">
        <v>10730252</v>
      </c>
      <c r="D11052" t="s">
        <v>6541</v>
      </c>
      <c r="E11052" t="s">
        <v>6542</v>
      </c>
      <c r="F11052" t="s">
        <v>4543</v>
      </c>
      <c r="G11052">
        <v>13907332500</v>
      </c>
      <c r="H11052" t="s">
        <v>15618</v>
      </c>
      <c r="I11052" t="s">
        <v>15619</v>
      </c>
      <c r="J11052" t="s">
        <v>15620</v>
      </c>
      <c r="K11052" t="s">
        <v>2700</v>
      </c>
      <c r="L11052" t="s">
        <v>2282</v>
      </c>
    </row>
    <row r="11053" spans="1:12" x14ac:dyDescent="0.45">
      <c r="A11053">
        <v>30588726</v>
      </c>
      <c r="B11053" t="s">
        <v>6540</v>
      </c>
      <c r="C11053">
        <v>10730252</v>
      </c>
      <c r="D11053" t="s">
        <v>6541</v>
      </c>
      <c r="E11053" t="s">
        <v>6542</v>
      </c>
      <c r="F11053" t="s">
        <v>4543</v>
      </c>
      <c r="G11053">
        <v>7006040381</v>
      </c>
      <c r="H11053" t="s">
        <v>6302</v>
      </c>
      <c r="I11053" t="s">
        <v>6303</v>
      </c>
      <c r="J11053" t="s">
        <v>15621</v>
      </c>
      <c r="K11053" t="s">
        <v>9906</v>
      </c>
      <c r="L11053" t="s">
        <v>15622</v>
      </c>
    </row>
    <row r="11054" spans="1:12" x14ac:dyDescent="0.45">
      <c r="A11054">
        <v>30588726</v>
      </c>
      <c r="B11054" t="s">
        <v>6540</v>
      </c>
      <c r="C11054">
        <v>10730252</v>
      </c>
      <c r="D11054" t="s">
        <v>6541</v>
      </c>
      <c r="E11054" t="s">
        <v>6542</v>
      </c>
      <c r="F11054" t="s">
        <v>4543</v>
      </c>
      <c r="G11054">
        <v>55974617000</v>
      </c>
      <c r="H11054" t="s">
        <v>15623</v>
      </c>
      <c r="I11054" t="s">
        <v>15624</v>
      </c>
      <c r="J11054" t="s">
        <v>6618</v>
      </c>
      <c r="K11054" t="s">
        <v>104</v>
      </c>
      <c r="L11054" t="s">
        <v>15622</v>
      </c>
    </row>
    <row r="11055" spans="1:12" x14ac:dyDescent="0.45">
      <c r="A11055">
        <v>30588726</v>
      </c>
      <c r="B11055" t="s">
        <v>6540</v>
      </c>
      <c r="C11055">
        <v>10730252</v>
      </c>
      <c r="D11055" t="s">
        <v>6541</v>
      </c>
      <c r="E11055" t="s">
        <v>6542</v>
      </c>
      <c r="F11055" t="s">
        <v>4543</v>
      </c>
      <c r="G11055">
        <v>7402130360</v>
      </c>
      <c r="H11055" t="s">
        <v>15625</v>
      </c>
      <c r="I11055" t="s">
        <v>15626</v>
      </c>
      <c r="J11055" t="s">
        <v>15627</v>
      </c>
      <c r="K11055" t="s">
        <v>1536</v>
      </c>
      <c r="L11055" t="s">
        <v>15628</v>
      </c>
    </row>
    <row r="11056" spans="1:12" x14ac:dyDescent="0.45">
      <c r="A11056">
        <v>30588759</v>
      </c>
      <c r="B11056" t="s">
        <v>15629</v>
      </c>
      <c r="C11056">
        <v>6294921</v>
      </c>
      <c r="D11056" t="s">
        <v>15630</v>
      </c>
      <c r="E11056" t="s">
        <v>15631</v>
      </c>
      <c r="F11056" t="s">
        <v>288</v>
      </c>
      <c r="G11056">
        <v>57205419796</v>
      </c>
      <c r="H11056" t="s">
        <v>15632</v>
      </c>
      <c r="I11056" t="s">
        <v>1170</v>
      </c>
      <c r="J11056" t="s">
        <v>15633</v>
      </c>
      <c r="K11056" t="s">
        <v>15634</v>
      </c>
      <c r="L11056" t="s">
        <v>292</v>
      </c>
    </row>
    <row r="11057" spans="1:12" x14ac:dyDescent="0.45">
      <c r="A11057">
        <v>30588759</v>
      </c>
      <c r="B11057" t="s">
        <v>15629</v>
      </c>
      <c r="C11057">
        <v>6294921</v>
      </c>
      <c r="D11057" t="s">
        <v>15630</v>
      </c>
      <c r="E11057" t="s">
        <v>15631</v>
      </c>
      <c r="F11057" t="s">
        <v>288</v>
      </c>
      <c r="G11057">
        <v>57205417658</v>
      </c>
      <c r="H11057" t="s">
        <v>15635</v>
      </c>
      <c r="I11057" t="s">
        <v>15636</v>
      </c>
      <c r="J11057" t="s">
        <v>15637</v>
      </c>
      <c r="K11057" t="s">
        <v>4152</v>
      </c>
      <c r="L11057" t="s">
        <v>292</v>
      </c>
    </row>
    <row r="11058" spans="1:12" x14ac:dyDescent="0.45">
      <c r="A11058">
        <v>30588759</v>
      </c>
      <c r="B11058" t="s">
        <v>15629</v>
      </c>
      <c r="C11058">
        <v>6294921</v>
      </c>
      <c r="D11058" t="s">
        <v>15630</v>
      </c>
      <c r="E11058" t="s">
        <v>15631</v>
      </c>
      <c r="F11058" t="s">
        <v>288</v>
      </c>
      <c r="G11058">
        <v>57200181108</v>
      </c>
      <c r="H11058" t="s">
        <v>15638</v>
      </c>
      <c r="I11058" t="s">
        <v>15639</v>
      </c>
      <c r="J11058" t="s">
        <v>15640</v>
      </c>
      <c r="K11058" t="s">
        <v>10055</v>
      </c>
      <c r="L11058" t="s">
        <v>292</v>
      </c>
    </row>
    <row r="11059" spans="1:12" x14ac:dyDescent="0.45">
      <c r="A11059">
        <v>30588759</v>
      </c>
      <c r="B11059" t="s">
        <v>15629</v>
      </c>
      <c r="C11059">
        <v>6294921</v>
      </c>
      <c r="D11059" t="s">
        <v>15630</v>
      </c>
      <c r="E11059" t="s">
        <v>15631</v>
      </c>
      <c r="F11059" t="s">
        <v>288</v>
      </c>
      <c r="G11059">
        <v>57205421748</v>
      </c>
      <c r="H11059" t="s">
        <v>15641</v>
      </c>
      <c r="I11059" t="s">
        <v>7869</v>
      </c>
      <c r="J11059" t="s">
        <v>15642</v>
      </c>
      <c r="K11059" t="s">
        <v>1168</v>
      </c>
      <c r="L11059" t="s">
        <v>292</v>
      </c>
    </row>
    <row r="11060" spans="1:12" x14ac:dyDescent="0.45">
      <c r="A11060">
        <v>30588759</v>
      </c>
      <c r="B11060" t="s">
        <v>15629</v>
      </c>
      <c r="C11060">
        <v>6294921</v>
      </c>
      <c r="D11060" t="s">
        <v>15630</v>
      </c>
      <c r="E11060" t="s">
        <v>15631</v>
      </c>
      <c r="F11060" t="s">
        <v>288</v>
      </c>
      <c r="G11060">
        <v>7403285987</v>
      </c>
      <c r="H11060" t="s">
        <v>9724</v>
      </c>
      <c r="I11060" t="s">
        <v>8486</v>
      </c>
      <c r="J11060" t="s">
        <v>15643</v>
      </c>
      <c r="K11060" t="s">
        <v>49</v>
      </c>
      <c r="L11060" t="s">
        <v>292</v>
      </c>
    </row>
    <row r="11061" spans="1:12" x14ac:dyDescent="0.45">
      <c r="A11061">
        <v>30588759</v>
      </c>
      <c r="B11061" t="s">
        <v>15629</v>
      </c>
      <c r="C11061">
        <v>6294921</v>
      </c>
      <c r="D11061" t="s">
        <v>15630</v>
      </c>
      <c r="E11061" t="s">
        <v>15631</v>
      </c>
      <c r="F11061" t="s">
        <v>288</v>
      </c>
      <c r="G11061">
        <v>55447050300</v>
      </c>
      <c r="H11061" t="s">
        <v>15644</v>
      </c>
      <c r="I11061" t="s">
        <v>15645</v>
      </c>
      <c r="J11061" t="s">
        <v>15646</v>
      </c>
      <c r="K11061" t="s">
        <v>783</v>
      </c>
      <c r="L11061" t="s">
        <v>292</v>
      </c>
    </row>
    <row r="11062" spans="1:12" x14ac:dyDescent="0.45">
      <c r="A11062">
        <v>30588759</v>
      </c>
      <c r="B11062" t="s">
        <v>15629</v>
      </c>
      <c r="C11062">
        <v>6294921</v>
      </c>
      <c r="D11062" t="s">
        <v>15630</v>
      </c>
      <c r="E11062" t="s">
        <v>15631</v>
      </c>
      <c r="F11062" t="s">
        <v>288</v>
      </c>
      <c r="G11062">
        <v>7402415612</v>
      </c>
      <c r="H11062" t="s">
        <v>15647</v>
      </c>
      <c r="I11062" t="s">
        <v>15648</v>
      </c>
      <c r="J11062" t="s">
        <v>15649</v>
      </c>
      <c r="K11062" t="s">
        <v>10182</v>
      </c>
      <c r="L11062" t="s">
        <v>292</v>
      </c>
    </row>
    <row r="11063" spans="1:12" x14ac:dyDescent="0.45">
      <c r="A11063">
        <v>30588759</v>
      </c>
      <c r="B11063" t="s">
        <v>15629</v>
      </c>
      <c r="C11063">
        <v>6294921</v>
      </c>
      <c r="D11063" t="s">
        <v>15630</v>
      </c>
      <c r="E11063" t="s">
        <v>15631</v>
      </c>
      <c r="F11063" t="s">
        <v>288</v>
      </c>
      <c r="G11063">
        <v>57189875422</v>
      </c>
      <c r="H11063" t="s">
        <v>15650</v>
      </c>
      <c r="I11063" t="s">
        <v>15651</v>
      </c>
      <c r="J11063" t="s">
        <v>15652</v>
      </c>
      <c r="K11063" t="s">
        <v>192</v>
      </c>
      <c r="L11063" t="s">
        <v>292</v>
      </c>
    </row>
    <row r="11064" spans="1:12" x14ac:dyDescent="0.45">
      <c r="A11064">
        <v>30588759</v>
      </c>
      <c r="B11064" t="s">
        <v>15629</v>
      </c>
      <c r="C11064">
        <v>6294921</v>
      </c>
      <c r="D11064" t="s">
        <v>15630</v>
      </c>
      <c r="E11064" t="s">
        <v>15631</v>
      </c>
      <c r="F11064" t="s">
        <v>288</v>
      </c>
      <c r="G11064">
        <v>57205418374</v>
      </c>
      <c r="H11064" t="s">
        <v>15653</v>
      </c>
      <c r="I11064" t="s">
        <v>15654</v>
      </c>
      <c r="J11064" t="s">
        <v>15655</v>
      </c>
      <c r="K11064" t="s">
        <v>15656</v>
      </c>
      <c r="L11064" t="s">
        <v>292</v>
      </c>
    </row>
    <row r="11065" spans="1:12" x14ac:dyDescent="0.45">
      <c r="A11065">
        <v>30588759</v>
      </c>
      <c r="B11065" t="s">
        <v>15629</v>
      </c>
      <c r="C11065">
        <v>6294921</v>
      </c>
      <c r="D11065" t="s">
        <v>15630</v>
      </c>
      <c r="E11065" t="s">
        <v>15631</v>
      </c>
      <c r="F11065" t="s">
        <v>288</v>
      </c>
      <c r="G11065">
        <v>57191037894</v>
      </c>
      <c r="H11065" t="s">
        <v>8377</v>
      </c>
      <c r="I11065" t="s">
        <v>8378</v>
      </c>
      <c r="J11065" t="s">
        <v>15657</v>
      </c>
      <c r="K11065" t="s">
        <v>1695</v>
      </c>
      <c r="L11065" t="s">
        <v>292</v>
      </c>
    </row>
    <row r="11066" spans="1:12" x14ac:dyDescent="0.45">
      <c r="A11066">
        <v>30588759</v>
      </c>
      <c r="B11066" t="s">
        <v>15629</v>
      </c>
      <c r="C11066">
        <v>6294921</v>
      </c>
      <c r="D11066" t="s">
        <v>15630</v>
      </c>
      <c r="E11066" t="s">
        <v>15631</v>
      </c>
      <c r="F11066" t="s">
        <v>288</v>
      </c>
      <c r="G11066">
        <v>55939950300</v>
      </c>
      <c r="H11066" t="s">
        <v>6105</v>
      </c>
      <c r="I11066" t="s">
        <v>775</v>
      </c>
      <c r="J11066" t="s">
        <v>13054</v>
      </c>
      <c r="K11066" t="s">
        <v>4777</v>
      </c>
      <c r="L11066" t="s">
        <v>292</v>
      </c>
    </row>
    <row r="11067" spans="1:12" x14ac:dyDescent="0.45">
      <c r="A11067">
        <v>30588759</v>
      </c>
      <c r="B11067" t="s">
        <v>15629</v>
      </c>
      <c r="C11067">
        <v>6294921</v>
      </c>
      <c r="D11067" t="s">
        <v>15630</v>
      </c>
      <c r="E11067" t="s">
        <v>15631</v>
      </c>
      <c r="F11067" t="s">
        <v>288</v>
      </c>
      <c r="G11067">
        <v>57189868823</v>
      </c>
      <c r="H11067" t="s">
        <v>15658</v>
      </c>
      <c r="I11067" t="s">
        <v>11793</v>
      </c>
      <c r="J11067" t="s">
        <v>15659</v>
      </c>
      <c r="K11067" t="s">
        <v>13596</v>
      </c>
      <c r="L11067" t="s">
        <v>292</v>
      </c>
    </row>
    <row r="11068" spans="1:12" x14ac:dyDescent="0.45">
      <c r="A11068">
        <v>30588759</v>
      </c>
      <c r="B11068" t="s">
        <v>15629</v>
      </c>
      <c r="C11068">
        <v>6294921</v>
      </c>
      <c r="D11068" t="s">
        <v>15630</v>
      </c>
      <c r="E11068" t="s">
        <v>15631</v>
      </c>
      <c r="F11068" t="s">
        <v>288</v>
      </c>
      <c r="G11068">
        <v>57205421191</v>
      </c>
      <c r="H11068" t="s">
        <v>15660</v>
      </c>
      <c r="I11068" t="s">
        <v>15661</v>
      </c>
      <c r="J11068" t="s">
        <v>9567</v>
      </c>
      <c r="K11068" t="s">
        <v>339</v>
      </c>
      <c r="L11068" t="s">
        <v>292</v>
      </c>
    </row>
    <row r="11069" spans="1:12" x14ac:dyDescent="0.45">
      <c r="A11069">
        <v>30588759</v>
      </c>
      <c r="B11069" t="s">
        <v>15629</v>
      </c>
      <c r="C11069">
        <v>6294921</v>
      </c>
      <c r="D11069" t="s">
        <v>15630</v>
      </c>
      <c r="E11069" t="s">
        <v>15631</v>
      </c>
      <c r="F11069" t="s">
        <v>288</v>
      </c>
      <c r="G11069">
        <v>57189037347</v>
      </c>
      <c r="H11069" t="s">
        <v>15662</v>
      </c>
      <c r="I11069" t="s">
        <v>15663</v>
      </c>
      <c r="J11069" t="s">
        <v>15664</v>
      </c>
      <c r="K11069" t="s">
        <v>2407</v>
      </c>
      <c r="L11069" t="s">
        <v>292</v>
      </c>
    </row>
    <row r="11070" spans="1:12" x14ac:dyDescent="0.45">
      <c r="A11070">
        <v>30589142</v>
      </c>
      <c r="B11070" t="s">
        <v>15665</v>
      </c>
      <c r="C11070">
        <v>1923544</v>
      </c>
      <c r="D11070" t="s">
        <v>15666</v>
      </c>
      <c r="E11070" t="s">
        <v>15667</v>
      </c>
      <c r="F11070" t="s">
        <v>6259</v>
      </c>
      <c r="G11070">
        <v>7004186226</v>
      </c>
      <c r="H11070" t="s">
        <v>15668</v>
      </c>
      <c r="I11070" t="s">
        <v>15669</v>
      </c>
      <c r="J11070" t="s">
        <v>15670</v>
      </c>
      <c r="K11070" t="s">
        <v>1090</v>
      </c>
      <c r="L11070" t="s">
        <v>252</v>
      </c>
    </row>
    <row r="11071" spans="1:12" x14ac:dyDescent="0.45">
      <c r="A11071">
        <v>30589142</v>
      </c>
      <c r="B11071" t="s">
        <v>15671</v>
      </c>
      <c r="C11071">
        <v>7034889</v>
      </c>
      <c r="D11071" t="s">
        <v>15669</v>
      </c>
      <c r="E11071" t="s">
        <v>15672</v>
      </c>
      <c r="F11071" t="s">
        <v>252</v>
      </c>
      <c r="G11071">
        <v>7004186226</v>
      </c>
      <c r="H11071" t="s">
        <v>15668</v>
      </c>
      <c r="I11071" t="s">
        <v>15669</v>
      </c>
      <c r="J11071" t="s">
        <v>15670</v>
      </c>
      <c r="K11071" t="s">
        <v>1090</v>
      </c>
      <c r="L11071" t="s">
        <v>252</v>
      </c>
    </row>
    <row r="11072" spans="1:12" x14ac:dyDescent="0.45">
      <c r="A11072">
        <v>30589142</v>
      </c>
      <c r="B11072" t="s">
        <v>15665</v>
      </c>
      <c r="C11072">
        <v>1923544</v>
      </c>
      <c r="D11072" t="s">
        <v>15666</v>
      </c>
      <c r="E11072" t="s">
        <v>15667</v>
      </c>
      <c r="F11072" t="s">
        <v>6259</v>
      </c>
      <c r="G11072">
        <v>57205699761</v>
      </c>
      <c r="H11072" t="s">
        <v>15673</v>
      </c>
      <c r="I11072" t="s">
        <v>15674</v>
      </c>
      <c r="J11072" t="s">
        <v>15675</v>
      </c>
      <c r="K11072" t="s">
        <v>933</v>
      </c>
      <c r="L11072" t="s">
        <v>252</v>
      </c>
    </row>
    <row r="11073" spans="1:12" x14ac:dyDescent="0.45">
      <c r="A11073">
        <v>30589142</v>
      </c>
      <c r="B11073" t="s">
        <v>15671</v>
      </c>
      <c r="C11073">
        <v>7034889</v>
      </c>
      <c r="D11073" t="s">
        <v>15669</v>
      </c>
      <c r="E11073" t="s">
        <v>15672</v>
      </c>
      <c r="F11073" t="s">
        <v>252</v>
      </c>
      <c r="G11073">
        <v>57205699761</v>
      </c>
      <c r="H11073" t="s">
        <v>15673</v>
      </c>
      <c r="I11073" t="s">
        <v>15674</v>
      </c>
      <c r="J11073" t="s">
        <v>15675</v>
      </c>
      <c r="K11073" t="s">
        <v>933</v>
      </c>
      <c r="L11073" t="s">
        <v>252</v>
      </c>
    </row>
    <row r="11074" spans="1:12" x14ac:dyDescent="0.45">
      <c r="A11074">
        <v>30589142</v>
      </c>
      <c r="B11074" t="s">
        <v>15665</v>
      </c>
      <c r="C11074">
        <v>1923544</v>
      </c>
      <c r="D11074" t="s">
        <v>15666</v>
      </c>
      <c r="E11074" t="s">
        <v>15667</v>
      </c>
      <c r="F11074" t="s">
        <v>6259</v>
      </c>
      <c r="G11074">
        <v>57205704219</v>
      </c>
      <c r="H11074" t="s">
        <v>15676</v>
      </c>
      <c r="I11074" t="s">
        <v>6822</v>
      </c>
      <c r="J11074" t="s">
        <v>15677</v>
      </c>
      <c r="K11074" t="s">
        <v>3425</v>
      </c>
      <c r="L11074" t="s">
        <v>252</v>
      </c>
    </row>
    <row r="11075" spans="1:12" x14ac:dyDescent="0.45">
      <c r="A11075">
        <v>30589142</v>
      </c>
      <c r="B11075" t="s">
        <v>15671</v>
      </c>
      <c r="C11075">
        <v>7034889</v>
      </c>
      <c r="D11075" t="s">
        <v>15669</v>
      </c>
      <c r="E11075" t="s">
        <v>15672</v>
      </c>
      <c r="F11075" t="s">
        <v>252</v>
      </c>
      <c r="G11075">
        <v>57205704219</v>
      </c>
      <c r="H11075" t="s">
        <v>15676</v>
      </c>
      <c r="I11075" t="s">
        <v>6822</v>
      </c>
      <c r="J11075" t="s">
        <v>15677</v>
      </c>
      <c r="K11075" t="s">
        <v>3425</v>
      </c>
      <c r="L11075" t="s">
        <v>252</v>
      </c>
    </row>
    <row r="11076" spans="1:12" x14ac:dyDescent="0.45">
      <c r="A11076">
        <v>30589142</v>
      </c>
      <c r="B11076" t="s">
        <v>15665</v>
      </c>
      <c r="C11076">
        <v>1923544</v>
      </c>
      <c r="D11076" t="s">
        <v>15666</v>
      </c>
      <c r="E11076" t="s">
        <v>15667</v>
      </c>
      <c r="F11076" t="s">
        <v>6259</v>
      </c>
      <c r="G11076">
        <v>7004186226</v>
      </c>
      <c r="H11076" t="s">
        <v>15668</v>
      </c>
      <c r="I11076" t="s">
        <v>15669</v>
      </c>
      <c r="J11076" t="s">
        <v>15670</v>
      </c>
      <c r="K11076" t="s">
        <v>1090</v>
      </c>
      <c r="L11076" t="s">
        <v>252</v>
      </c>
    </row>
    <row r="11077" spans="1:12" x14ac:dyDescent="0.45">
      <c r="A11077">
        <v>30589142</v>
      </c>
      <c r="B11077" t="s">
        <v>15671</v>
      </c>
      <c r="C11077">
        <v>7034889</v>
      </c>
      <c r="D11077" t="s">
        <v>15669</v>
      </c>
      <c r="E11077" t="s">
        <v>15672</v>
      </c>
      <c r="F11077" t="s">
        <v>252</v>
      </c>
      <c r="G11077">
        <v>7004186226</v>
      </c>
      <c r="H11077" t="s">
        <v>15668</v>
      </c>
      <c r="I11077" t="s">
        <v>15669</v>
      </c>
      <c r="J11077" t="s">
        <v>15670</v>
      </c>
      <c r="K11077" t="s">
        <v>1090</v>
      </c>
      <c r="L11077" t="s">
        <v>252</v>
      </c>
    </row>
    <row r="11078" spans="1:12" x14ac:dyDescent="0.45">
      <c r="A11078">
        <v>30589142</v>
      </c>
      <c r="B11078" t="s">
        <v>15665</v>
      </c>
      <c r="C11078">
        <v>1923544</v>
      </c>
      <c r="D11078" t="s">
        <v>15666</v>
      </c>
      <c r="E11078" t="s">
        <v>15667</v>
      </c>
      <c r="F11078" t="s">
        <v>6259</v>
      </c>
      <c r="G11078">
        <v>57205704219</v>
      </c>
      <c r="H11078" t="s">
        <v>15676</v>
      </c>
      <c r="I11078" t="s">
        <v>6822</v>
      </c>
      <c r="J11078" t="s">
        <v>15677</v>
      </c>
      <c r="K11078" t="s">
        <v>3425</v>
      </c>
      <c r="L11078" t="s">
        <v>252</v>
      </c>
    </row>
    <row r="11079" spans="1:12" x14ac:dyDescent="0.45">
      <c r="A11079">
        <v>30589142</v>
      </c>
      <c r="B11079" t="s">
        <v>15671</v>
      </c>
      <c r="C11079">
        <v>7034889</v>
      </c>
      <c r="D11079" t="s">
        <v>15669</v>
      </c>
      <c r="E11079" t="s">
        <v>15672</v>
      </c>
      <c r="F11079" t="s">
        <v>252</v>
      </c>
      <c r="G11079">
        <v>57205704219</v>
      </c>
      <c r="H11079" t="s">
        <v>15676</v>
      </c>
      <c r="I11079" t="s">
        <v>6822</v>
      </c>
      <c r="J11079" t="s">
        <v>15677</v>
      </c>
      <c r="K11079" t="s">
        <v>3425</v>
      </c>
      <c r="L11079" t="s">
        <v>252</v>
      </c>
    </row>
    <row r="11080" spans="1:12" x14ac:dyDescent="0.45">
      <c r="A11080">
        <v>30589142</v>
      </c>
      <c r="B11080" t="s">
        <v>15665</v>
      </c>
      <c r="C11080">
        <v>1923544</v>
      </c>
      <c r="D11080" t="s">
        <v>15666</v>
      </c>
      <c r="E11080" t="s">
        <v>15667</v>
      </c>
      <c r="F11080" t="s">
        <v>6259</v>
      </c>
      <c r="G11080">
        <v>57205699761</v>
      </c>
      <c r="H11080" t="s">
        <v>15673</v>
      </c>
      <c r="I11080" t="s">
        <v>15674</v>
      </c>
      <c r="J11080" t="s">
        <v>15675</v>
      </c>
      <c r="K11080" t="s">
        <v>933</v>
      </c>
      <c r="L11080" t="s">
        <v>252</v>
      </c>
    </row>
    <row r="11081" spans="1:12" x14ac:dyDescent="0.45">
      <c r="A11081">
        <v>30589142</v>
      </c>
      <c r="B11081" t="s">
        <v>15671</v>
      </c>
      <c r="C11081">
        <v>7034889</v>
      </c>
      <c r="D11081" t="s">
        <v>15669</v>
      </c>
      <c r="E11081" t="s">
        <v>15672</v>
      </c>
      <c r="F11081" t="s">
        <v>252</v>
      </c>
      <c r="G11081">
        <v>57205699761</v>
      </c>
      <c r="H11081" t="s">
        <v>15673</v>
      </c>
      <c r="I11081" t="s">
        <v>15674</v>
      </c>
      <c r="J11081" t="s">
        <v>15675</v>
      </c>
      <c r="K11081" t="s">
        <v>933</v>
      </c>
      <c r="L11081" t="s">
        <v>252</v>
      </c>
    </row>
    <row r="11082" spans="1:12" x14ac:dyDescent="0.45">
      <c r="A11082">
        <v>30589546</v>
      </c>
      <c r="B11082" t="s">
        <v>13477</v>
      </c>
      <c r="C11082">
        <v>3116732</v>
      </c>
      <c r="D11082" t="s">
        <v>1965</v>
      </c>
      <c r="E11082" t="s">
        <v>13478</v>
      </c>
      <c r="F11082" t="s">
        <v>1204</v>
      </c>
      <c r="G11082">
        <v>57205444665</v>
      </c>
      <c r="H11082" t="s">
        <v>15678</v>
      </c>
      <c r="I11082" t="s">
        <v>569</v>
      </c>
      <c r="J11082" t="s">
        <v>15679</v>
      </c>
      <c r="K11082" t="s">
        <v>53</v>
      </c>
      <c r="L11082" t="s">
        <v>1204</v>
      </c>
    </row>
    <row r="11083" spans="1:12" x14ac:dyDescent="0.45">
      <c r="A11083">
        <v>30589546</v>
      </c>
      <c r="B11083" t="s">
        <v>13477</v>
      </c>
      <c r="C11083">
        <v>3116732</v>
      </c>
      <c r="D11083" t="s">
        <v>1965</v>
      </c>
      <c r="E11083" t="s">
        <v>13478</v>
      </c>
      <c r="F11083" t="s">
        <v>1204</v>
      </c>
      <c r="G11083">
        <v>7407757509</v>
      </c>
      <c r="H11083" t="s">
        <v>13479</v>
      </c>
      <c r="I11083" t="s">
        <v>1965</v>
      </c>
      <c r="J11083" t="s">
        <v>13480</v>
      </c>
      <c r="K11083" t="s">
        <v>56</v>
      </c>
      <c r="L11083" t="s">
        <v>1204</v>
      </c>
    </row>
    <row r="11084" spans="1:12" x14ac:dyDescent="0.45">
      <c r="A11084">
        <v>30589546</v>
      </c>
      <c r="B11084" t="s">
        <v>13477</v>
      </c>
      <c r="C11084">
        <v>3116732</v>
      </c>
      <c r="D11084" t="s">
        <v>1965</v>
      </c>
      <c r="E11084" t="s">
        <v>13478</v>
      </c>
      <c r="F11084" t="s">
        <v>1204</v>
      </c>
      <c r="G11084">
        <v>56505819000</v>
      </c>
      <c r="H11084" t="s">
        <v>1739</v>
      </c>
      <c r="I11084" t="s">
        <v>451</v>
      </c>
      <c r="J11084" t="s">
        <v>17</v>
      </c>
      <c r="K11084" t="s">
        <v>104</v>
      </c>
      <c r="L11084" t="s">
        <v>1204</v>
      </c>
    </row>
    <row r="11085" spans="1:12" x14ac:dyDescent="0.45">
      <c r="A11085">
        <v>30589546</v>
      </c>
      <c r="B11085" t="s">
        <v>13477</v>
      </c>
      <c r="C11085">
        <v>3116732</v>
      </c>
      <c r="D11085" t="s">
        <v>1965</v>
      </c>
      <c r="E11085" t="s">
        <v>13478</v>
      </c>
      <c r="F11085" t="s">
        <v>1204</v>
      </c>
      <c r="G11085">
        <v>55196210000</v>
      </c>
      <c r="H11085" t="s">
        <v>15680</v>
      </c>
      <c r="I11085" t="s">
        <v>12086</v>
      </c>
      <c r="J11085" t="s">
        <v>15681</v>
      </c>
      <c r="K11085" t="s">
        <v>15682</v>
      </c>
      <c r="L11085" t="s">
        <v>1204</v>
      </c>
    </row>
    <row r="11086" spans="1:12" x14ac:dyDescent="0.45">
      <c r="A11086">
        <v>30589551</v>
      </c>
      <c r="B11086" t="s">
        <v>15683</v>
      </c>
      <c r="C11086">
        <v>1883269</v>
      </c>
      <c r="D11086" t="s">
        <v>15684</v>
      </c>
      <c r="E11086" t="s">
        <v>15685</v>
      </c>
      <c r="F11086" t="s">
        <v>5140</v>
      </c>
      <c r="G11086">
        <v>7005491597</v>
      </c>
      <c r="H11086" t="s">
        <v>15686</v>
      </c>
      <c r="I11086" t="s">
        <v>15684</v>
      </c>
      <c r="J11086" t="s">
        <v>15687</v>
      </c>
      <c r="K11086" t="s">
        <v>123</v>
      </c>
      <c r="L11086" t="s">
        <v>12771</v>
      </c>
    </row>
    <row r="11087" spans="1:12" x14ac:dyDescent="0.45">
      <c r="A11087">
        <v>30589551</v>
      </c>
      <c r="B11087" t="s">
        <v>15683</v>
      </c>
      <c r="C11087">
        <v>1883269</v>
      </c>
      <c r="D11087" t="s">
        <v>15684</v>
      </c>
      <c r="E11087" t="s">
        <v>15685</v>
      </c>
      <c r="F11087" t="s">
        <v>5140</v>
      </c>
      <c r="G11087">
        <v>55666065400</v>
      </c>
      <c r="H11087" t="s">
        <v>15688</v>
      </c>
      <c r="I11087" t="s">
        <v>15689</v>
      </c>
      <c r="J11087" t="s">
        <v>15690</v>
      </c>
      <c r="K11087" t="s">
        <v>1416</v>
      </c>
      <c r="L11087" t="s">
        <v>15691</v>
      </c>
    </row>
    <row r="11088" spans="1:12" x14ac:dyDescent="0.45">
      <c r="A11088">
        <v>30589551</v>
      </c>
      <c r="B11088" t="s">
        <v>15683</v>
      </c>
      <c r="C11088">
        <v>1883269</v>
      </c>
      <c r="D11088" t="s">
        <v>15684</v>
      </c>
      <c r="E11088" t="s">
        <v>15685</v>
      </c>
      <c r="F11088" t="s">
        <v>5140</v>
      </c>
      <c r="G11088">
        <v>7004598762</v>
      </c>
      <c r="H11088" t="s">
        <v>15692</v>
      </c>
      <c r="I11088" t="s">
        <v>15693</v>
      </c>
      <c r="J11088" t="s">
        <v>10155</v>
      </c>
      <c r="K11088" t="s">
        <v>836</v>
      </c>
      <c r="L11088" t="s">
        <v>15691</v>
      </c>
    </row>
    <row r="11089" spans="1:12" x14ac:dyDescent="0.45">
      <c r="A11089">
        <v>30589551</v>
      </c>
      <c r="B11089" t="s">
        <v>15683</v>
      </c>
      <c r="C11089">
        <v>1883269</v>
      </c>
      <c r="D11089" t="s">
        <v>15684</v>
      </c>
      <c r="E11089" t="s">
        <v>15685</v>
      </c>
      <c r="F11089" t="s">
        <v>5140</v>
      </c>
      <c r="G11089">
        <v>8284058700</v>
      </c>
      <c r="H11089" t="s">
        <v>15694</v>
      </c>
      <c r="I11089" t="s">
        <v>9221</v>
      </c>
      <c r="J11089" t="s">
        <v>15695</v>
      </c>
      <c r="K11089" t="s">
        <v>224</v>
      </c>
      <c r="L11089" t="s">
        <v>15691</v>
      </c>
    </row>
    <row r="11090" spans="1:12" x14ac:dyDescent="0.45">
      <c r="A11090">
        <v>30589551</v>
      </c>
      <c r="B11090" t="s">
        <v>15683</v>
      </c>
      <c r="C11090">
        <v>1883269</v>
      </c>
      <c r="D11090" t="s">
        <v>15684</v>
      </c>
      <c r="E11090" t="s">
        <v>15685</v>
      </c>
      <c r="F11090" t="s">
        <v>5140</v>
      </c>
      <c r="G11090">
        <v>7005532022</v>
      </c>
      <c r="H11090" t="s">
        <v>15696</v>
      </c>
      <c r="I11090" t="s">
        <v>15697</v>
      </c>
      <c r="J11090" t="s">
        <v>1209</v>
      </c>
      <c r="K11090" t="s">
        <v>1210</v>
      </c>
      <c r="L11090" t="s">
        <v>10003</v>
      </c>
    </row>
    <row r="11091" spans="1:12" x14ac:dyDescent="0.45">
      <c r="A11091">
        <v>30589551</v>
      </c>
      <c r="B11091" t="s">
        <v>15683</v>
      </c>
      <c r="C11091">
        <v>1883269</v>
      </c>
      <c r="D11091" t="s">
        <v>15684</v>
      </c>
      <c r="E11091" t="s">
        <v>15685</v>
      </c>
      <c r="F11091" t="s">
        <v>5140</v>
      </c>
      <c r="G11091">
        <v>22949829100</v>
      </c>
      <c r="H11091" t="s">
        <v>15698</v>
      </c>
      <c r="I11091" t="s">
        <v>15699</v>
      </c>
      <c r="J11091" t="s">
        <v>15700</v>
      </c>
      <c r="K11091" t="s">
        <v>339</v>
      </c>
      <c r="L11091" t="s">
        <v>12771</v>
      </c>
    </row>
    <row r="11092" spans="1:12" x14ac:dyDescent="0.45">
      <c r="A11092">
        <v>30589551</v>
      </c>
      <c r="B11092" t="s">
        <v>15683</v>
      </c>
      <c r="C11092">
        <v>1883269</v>
      </c>
      <c r="D11092" t="s">
        <v>15684</v>
      </c>
      <c r="E11092" t="s">
        <v>15685</v>
      </c>
      <c r="F11092" t="s">
        <v>5140</v>
      </c>
      <c r="G11092">
        <v>24462126300</v>
      </c>
      <c r="H11092" t="s">
        <v>15701</v>
      </c>
      <c r="I11092" t="s">
        <v>15702</v>
      </c>
      <c r="J11092" t="s">
        <v>15703</v>
      </c>
      <c r="K11092" t="s">
        <v>5366</v>
      </c>
      <c r="L11092" t="s">
        <v>15691</v>
      </c>
    </row>
    <row r="11093" spans="1:12" x14ac:dyDescent="0.45">
      <c r="A11093">
        <v>30589551</v>
      </c>
      <c r="B11093" t="s">
        <v>15683</v>
      </c>
      <c r="C11093">
        <v>1883269</v>
      </c>
      <c r="D11093" t="s">
        <v>15684</v>
      </c>
      <c r="E11093" t="s">
        <v>15685</v>
      </c>
      <c r="F11093" t="s">
        <v>5140</v>
      </c>
      <c r="G11093">
        <v>7006713364</v>
      </c>
      <c r="H11093" t="s">
        <v>15704</v>
      </c>
      <c r="I11093" t="s">
        <v>15705</v>
      </c>
      <c r="J11093" t="s">
        <v>12991</v>
      </c>
      <c r="K11093" t="s">
        <v>865</v>
      </c>
      <c r="L11093" t="s">
        <v>15691</v>
      </c>
    </row>
    <row r="11094" spans="1:12" x14ac:dyDescent="0.45">
      <c r="A11094">
        <v>30589752</v>
      </c>
      <c r="B11094" t="s">
        <v>1389</v>
      </c>
      <c r="C11094">
        <v>1889274</v>
      </c>
      <c r="D11094" t="s">
        <v>1390</v>
      </c>
      <c r="E11094" t="s">
        <v>1391</v>
      </c>
      <c r="F11094" t="s">
        <v>979</v>
      </c>
      <c r="G11094">
        <v>35426519800</v>
      </c>
      <c r="H11094" t="s">
        <v>15706</v>
      </c>
      <c r="I11094" t="s">
        <v>15707</v>
      </c>
      <c r="J11094" t="s">
        <v>15708</v>
      </c>
      <c r="K11094" t="s">
        <v>4152</v>
      </c>
      <c r="L11094" t="s">
        <v>15709</v>
      </c>
    </row>
    <row r="11095" spans="1:12" x14ac:dyDescent="0.45">
      <c r="A11095">
        <v>30589752</v>
      </c>
      <c r="B11095" t="s">
        <v>1389</v>
      </c>
      <c r="C11095">
        <v>1889274</v>
      </c>
      <c r="D11095" t="s">
        <v>1390</v>
      </c>
      <c r="E11095" t="s">
        <v>1391</v>
      </c>
      <c r="F11095" t="s">
        <v>979</v>
      </c>
      <c r="G11095">
        <v>6603865219</v>
      </c>
      <c r="H11095" t="s">
        <v>15710</v>
      </c>
      <c r="I11095" t="s">
        <v>15711</v>
      </c>
      <c r="J11095" t="s">
        <v>10045</v>
      </c>
      <c r="K11095" t="s">
        <v>224</v>
      </c>
      <c r="L11095" t="s">
        <v>990</v>
      </c>
    </row>
    <row r="11096" spans="1:12" x14ac:dyDescent="0.45">
      <c r="A11096">
        <v>30589752</v>
      </c>
      <c r="B11096" t="s">
        <v>1389</v>
      </c>
      <c r="C11096">
        <v>1889274</v>
      </c>
      <c r="D11096" t="s">
        <v>1390</v>
      </c>
      <c r="E11096" t="s">
        <v>1391</v>
      </c>
      <c r="F11096" t="s">
        <v>979</v>
      </c>
      <c r="G11096">
        <v>55346114900</v>
      </c>
      <c r="H11096" t="s">
        <v>15712</v>
      </c>
      <c r="I11096" t="s">
        <v>15713</v>
      </c>
      <c r="J11096" t="s">
        <v>15714</v>
      </c>
      <c r="K11096" t="s">
        <v>4390</v>
      </c>
      <c r="L11096" t="s">
        <v>990</v>
      </c>
    </row>
    <row r="11097" spans="1:12" x14ac:dyDescent="0.45">
      <c r="A11097">
        <v>30589752</v>
      </c>
      <c r="B11097" t="s">
        <v>1389</v>
      </c>
      <c r="C11097">
        <v>1889274</v>
      </c>
      <c r="D11097" t="s">
        <v>1390</v>
      </c>
      <c r="E11097" t="s">
        <v>1391</v>
      </c>
      <c r="F11097" t="s">
        <v>979</v>
      </c>
      <c r="G11097">
        <v>7004469245</v>
      </c>
      <c r="H11097" t="s">
        <v>15715</v>
      </c>
      <c r="I11097" t="s">
        <v>15716</v>
      </c>
      <c r="J11097" t="s">
        <v>15717</v>
      </c>
      <c r="K11097" t="s">
        <v>538</v>
      </c>
      <c r="L11097" t="s">
        <v>15097</v>
      </c>
    </row>
    <row r="11098" spans="1:12" x14ac:dyDescent="0.45">
      <c r="A11098">
        <v>30589752</v>
      </c>
      <c r="B11098" t="s">
        <v>1389</v>
      </c>
      <c r="C11098">
        <v>1889274</v>
      </c>
      <c r="D11098" t="s">
        <v>1390</v>
      </c>
      <c r="E11098" t="s">
        <v>1391</v>
      </c>
      <c r="F11098" t="s">
        <v>979</v>
      </c>
      <c r="G11098">
        <v>6701530693</v>
      </c>
      <c r="H11098" t="s">
        <v>15718</v>
      </c>
      <c r="I11098" t="s">
        <v>15719</v>
      </c>
      <c r="J11098" t="s">
        <v>15720</v>
      </c>
      <c r="K11098" t="s">
        <v>213</v>
      </c>
      <c r="L11098" t="s">
        <v>990</v>
      </c>
    </row>
    <row r="11099" spans="1:12" x14ac:dyDescent="0.45">
      <c r="A11099">
        <v>30589752</v>
      </c>
      <c r="B11099" t="s">
        <v>1389</v>
      </c>
      <c r="C11099">
        <v>1889274</v>
      </c>
      <c r="D11099" t="s">
        <v>1390</v>
      </c>
      <c r="E11099" t="s">
        <v>1391</v>
      </c>
      <c r="F11099" t="s">
        <v>979</v>
      </c>
      <c r="G11099">
        <v>35355630500</v>
      </c>
      <c r="H11099" t="s">
        <v>1403</v>
      </c>
      <c r="I11099" t="s">
        <v>1390</v>
      </c>
      <c r="J11099" t="s">
        <v>15721</v>
      </c>
      <c r="K11099" t="s">
        <v>1405</v>
      </c>
      <c r="L11099" t="s">
        <v>990</v>
      </c>
    </row>
    <row r="11100" spans="1:12" x14ac:dyDescent="0.45">
      <c r="A11100">
        <v>30590231</v>
      </c>
      <c r="B11100" t="s">
        <v>15722</v>
      </c>
      <c r="C11100">
        <v>6866255</v>
      </c>
      <c r="D11100" t="s">
        <v>4842</v>
      </c>
      <c r="E11100" t="s">
        <v>15723</v>
      </c>
      <c r="F11100" t="s">
        <v>11222</v>
      </c>
      <c r="G11100">
        <v>56192508300</v>
      </c>
      <c r="H11100" t="s">
        <v>8398</v>
      </c>
      <c r="I11100" t="s">
        <v>1965</v>
      </c>
      <c r="J11100" t="s">
        <v>12236</v>
      </c>
      <c r="K11100" t="s">
        <v>53</v>
      </c>
      <c r="L11100" t="s">
        <v>11222</v>
      </c>
    </row>
    <row r="11101" spans="1:12" x14ac:dyDescent="0.45">
      <c r="A11101">
        <v>30590231</v>
      </c>
      <c r="B11101" t="s">
        <v>15722</v>
      </c>
      <c r="C11101">
        <v>6866255</v>
      </c>
      <c r="D11101" t="s">
        <v>4842</v>
      </c>
      <c r="E11101" t="s">
        <v>15723</v>
      </c>
      <c r="F11101" t="s">
        <v>11222</v>
      </c>
      <c r="G11101">
        <v>56298608500</v>
      </c>
      <c r="H11101" t="s">
        <v>5689</v>
      </c>
      <c r="I11101" t="s">
        <v>451</v>
      </c>
      <c r="J11101" t="s">
        <v>2159</v>
      </c>
      <c r="K11101" t="s">
        <v>205</v>
      </c>
      <c r="L11101" t="s">
        <v>11222</v>
      </c>
    </row>
    <row r="11102" spans="1:12" x14ac:dyDescent="0.45">
      <c r="A11102">
        <v>30590231</v>
      </c>
      <c r="B11102" t="s">
        <v>15722</v>
      </c>
      <c r="C11102">
        <v>6866255</v>
      </c>
      <c r="D11102" t="s">
        <v>4842</v>
      </c>
      <c r="E11102" t="s">
        <v>15723</v>
      </c>
      <c r="F11102" t="s">
        <v>11222</v>
      </c>
      <c r="G11102">
        <v>55251765700</v>
      </c>
      <c r="H11102" t="s">
        <v>15724</v>
      </c>
      <c r="I11102" t="s">
        <v>15725</v>
      </c>
      <c r="J11102" t="s">
        <v>6724</v>
      </c>
      <c r="K11102" t="s">
        <v>70</v>
      </c>
      <c r="L11102" t="s">
        <v>618</v>
      </c>
    </row>
    <row r="11103" spans="1:12" x14ac:dyDescent="0.45">
      <c r="A11103">
        <v>30590231</v>
      </c>
      <c r="B11103" t="s">
        <v>15722</v>
      </c>
      <c r="C11103">
        <v>6866255</v>
      </c>
      <c r="D11103" t="s">
        <v>4842</v>
      </c>
      <c r="E11103" t="s">
        <v>15723</v>
      </c>
      <c r="F11103" t="s">
        <v>11222</v>
      </c>
      <c r="G11103">
        <v>7401778052</v>
      </c>
      <c r="H11103" t="s">
        <v>15726</v>
      </c>
      <c r="I11103" t="s">
        <v>2482</v>
      </c>
      <c r="J11103" t="s">
        <v>15727</v>
      </c>
      <c r="K11103" t="s">
        <v>4152</v>
      </c>
      <c r="L11103" t="s">
        <v>618</v>
      </c>
    </row>
    <row r="11104" spans="1:12" x14ac:dyDescent="0.45">
      <c r="A11104">
        <v>30590231</v>
      </c>
      <c r="B11104" t="s">
        <v>15722</v>
      </c>
      <c r="C11104">
        <v>6866255</v>
      </c>
      <c r="D11104" t="s">
        <v>4842</v>
      </c>
      <c r="E11104" t="s">
        <v>15723</v>
      </c>
      <c r="F11104" t="s">
        <v>11222</v>
      </c>
      <c r="G11104">
        <v>36157759200</v>
      </c>
      <c r="H11104" t="s">
        <v>7450</v>
      </c>
      <c r="I11104" t="s">
        <v>4842</v>
      </c>
      <c r="J11104" t="s">
        <v>14268</v>
      </c>
      <c r="K11104" t="s">
        <v>56</v>
      </c>
      <c r="L11104" t="s">
        <v>11222</v>
      </c>
    </row>
    <row r="11105" spans="1:12" x14ac:dyDescent="0.45">
      <c r="A11105">
        <v>30590231</v>
      </c>
      <c r="B11105" t="s">
        <v>15722</v>
      </c>
      <c r="C11105">
        <v>6866255</v>
      </c>
      <c r="D11105" t="s">
        <v>4842</v>
      </c>
      <c r="E11105" t="s">
        <v>15723</v>
      </c>
      <c r="F11105" t="s">
        <v>11222</v>
      </c>
      <c r="G11105">
        <v>26661841400</v>
      </c>
      <c r="H11105" t="s">
        <v>6105</v>
      </c>
      <c r="I11105" t="s">
        <v>775</v>
      </c>
      <c r="J11105" t="s">
        <v>15728</v>
      </c>
      <c r="K11105" t="s">
        <v>3195</v>
      </c>
      <c r="L11105" t="s">
        <v>11222</v>
      </c>
    </row>
    <row r="11106" spans="1:12" x14ac:dyDescent="0.45">
      <c r="A11106">
        <v>30590231</v>
      </c>
      <c r="B11106" t="s">
        <v>15722</v>
      </c>
      <c r="C11106">
        <v>6866255</v>
      </c>
      <c r="D11106" t="s">
        <v>4842</v>
      </c>
      <c r="E11106" t="s">
        <v>15723</v>
      </c>
      <c r="F11106" t="s">
        <v>11222</v>
      </c>
      <c r="G11106">
        <v>37026890700</v>
      </c>
      <c r="H11106" t="s">
        <v>5570</v>
      </c>
      <c r="I11106" t="s">
        <v>2108</v>
      </c>
      <c r="J11106" t="s">
        <v>15729</v>
      </c>
      <c r="K11106" t="s">
        <v>1298</v>
      </c>
      <c r="L11106" t="s">
        <v>11222</v>
      </c>
    </row>
    <row r="11107" spans="1:12" x14ac:dyDescent="0.45">
      <c r="A11107">
        <v>30590444</v>
      </c>
      <c r="B11107" t="s">
        <v>15730</v>
      </c>
      <c r="C11107">
        <v>10459220</v>
      </c>
      <c r="D11107" t="s">
        <v>15731</v>
      </c>
      <c r="E11107" t="s">
        <v>12283</v>
      </c>
      <c r="F11107" t="s">
        <v>2796</v>
      </c>
      <c r="G11107">
        <v>16230091500</v>
      </c>
      <c r="H11107" t="s">
        <v>15732</v>
      </c>
      <c r="I11107" t="s">
        <v>15731</v>
      </c>
      <c r="J11107" t="s">
        <v>3428</v>
      </c>
      <c r="K11107" t="s">
        <v>1247</v>
      </c>
      <c r="L11107" t="s">
        <v>2800</v>
      </c>
    </row>
    <row r="11108" spans="1:12" x14ac:dyDescent="0.45">
      <c r="A11108">
        <v>30590444</v>
      </c>
      <c r="B11108" t="s">
        <v>15730</v>
      </c>
      <c r="C11108">
        <v>10459220</v>
      </c>
      <c r="D11108" t="s">
        <v>15731</v>
      </c>
      <c r="E11108" t="s">
        <v>12283</v>
      </c>
      <c r="F11108" t="s">
        <v>2796</v>
      </c>
      <c r="G11108">
        <v>56378680200</v>
      </c>
      <c r="H11108" t="s">
        <v>15733</v>
      </c>
      <c r="I11108" t="s">
        <v>15734</v>
      </c>
      <c r="J11108" t="s">
        <v>11259</v>
      </c>
      <c r="K11108" t="s">
        <v>2403</v>
      </c>
      <c r="L11108" t="s">
        <v>2800</v>
      </c>
    </row>
    <row r="11109" spans="1:12" x14ac:dyDescent="0.45">
      <c r="A11109">
        <v>30590447</v>
      </c>
      <c r="B11109" t="s">
        <v>3973</v>
      </c>
      <c r="C11109">
        <v>9297264</v>
      </c>
      <c r="D11109" t="s">
        <v>1860</v>
      </c>
      <c r="E11109" t="s">
        <v>3974</v>
      </c>
      <c r="F11109" t="s">
        <v>1424</v>
      </c>
      <c r="G11109">
        <v>57206231730</v>
      </c>
      <c r="H11109" t="s">
        <v>15735</v>
      </c>
      <c r="I11109" t="s">
        <v>15736</v>
      </c>
      <c r="J11109" t="s">
        <v>15737</v>
      </c>
      <c r="K11109" t="s">
        <v>1258</v>
      </c>
      <c r="L11109" t="s">
        <v>1424</v>
      </c>
    </row>
    <row r="11110" spans="1:12" x14ac:dyDescent="0.45">
      <c r="A11110">
        <v>30590447</v>
      </c>
      <c r="B11110" t="s">
        <v>3973</v>
      </c>
      <c r="C11110">
        <v>9297264</v>
      </c>
      <c r="D11110" t="s">
        <v>1860</v>
      </c>
      <c r="E11110" t="s">
        <v>3974</v>
      </c>
      <c r="F11110" t="s">
        <v>1424</v>
      </c>
      <c r="G11110">
        <v>52063251000</v>
      </c>
      <c r="H11110" t="s">
        <v>15738</v>
      </c>
      <c r="I11110" t="s">
        <v>11300</v>
      </c>
      <c r="J11110" t="s">
        <v>15739</v>
      </c>
      <c r="K11110" t="s">
        <v>53</v>
      </c>
      <c r="L11110" t="s">
        <v>1424</v>
      </c>
    </row>
    <row r="11111" spans="1:12" x14ac:dyDescent="0.45">
      <c r="A11111">
        <v>30590447</v>
      </c>
      <c r="B11111" t="s">
        <v>3973</v>
      </c>
      <c r="C11111">
        <v>9297264</v>
      </c>
      <c r="D11111" t="s">
        <v>1860</v>
      </c>
      <c r="E11111" t="s">
        <v>3974</v>
      </c>
      <c r="F11111" t="s">
        <v>1424</v>
      </c>
      <c r="G11111">
        <v>7006042851</v>
      </c>
      <c r="H11111" t="s">
        <v>15740</v>
      </c>
      <c r="I11111" t="s">
        <v>15741</v>
      </c>
      <c r="J11111" t="s">
        <v>15742</v>
      </c>
      <c r="K11111" t="s">
        <v>245</v>
      </c>
      <c r="L11111" t="s">
        <v>1424</v>
      </c>
    </row>
    <row r="11112" spans="1:12" x14ac:dyDescent="0.45">
      <c r="A11112">
        <v>30590447</v>
      </c>
      <c r="B11112" t="s">
        <v>3973</v>
      </c>
      <c r="C11112">
        <v>9297264</v>
      </c>
      <c r="D11112" t="s">
        <v>1860</v>
      </c>
      <c r="E11112" t="s">
        <v>3974</v>
      </c>
      <c r="F11112" t="s">
        <v>1424</v>
      </c>
      <c r="G11112">
        <v>56179092300</v>
      </c>
      <c r="H11112" t="s">
        <v>1859</v>
      </c>
      <c r="I11112" t="s">
        <v>1860</v>
      </c>
      <c r="J11112" t="s">
        <v>1732</v>
      </c>
      <c r="K11112" t="s">
        <v>53</v>
      </c>
      <c r="L11112" t="s">
        <v>1424</v>
      </c>
    </row>
    <row r="11113" spans="1:12" x14ac:dyDescent="0.45">
      <c r="A11113">
        <v>30590924</v>
      </c>
      <c r="B11113" t="s">
        <v>14416</v>
      </c>
      <c r="C11113">
        <v>6615966</v>
      </c>
      <c r="D11113" t="s">
        <v>14417</v>
      </c>
      <c r="E11113" t="s">
        <v>14418</v>
      </c>
      <c r="F11113" t="s">
        <v>5181</v>
      </c>
      <c r="G11113">
        <v>7004535923</v>
      </c>
      <c r="H11113" t="s">
        <v>14419</v>
      </c>
      <c r="I11113" t="s">
        <v>14417</v>
      </c>
      <c r="J11113" t="s">
        <v>1698</v>
      </c>
      <c r="K11113" t="s">
        <v>33</v>
      </c>
      <c r="L11113" t="s">
        <v>5180</v>
      </c>
    </row>
    <row r="11114" spans="1:12" x14ac:dyDescent="0.45">
      <c r="A11114">
        <v>30590924</v>
      </c>
      <c r="B11114" t="s">
        <v>14416</v>
      </c>
      <c r="C11114">
        <v>6615966</v>
      </c>
      <c r="D11114" t="s">
        <v>14417</v>
      </c>
      <c r="E11114" t="s">
        <v>14418</v>
      </c>
      <c r="F11114" t="s">
        <v>5181</v>
      </c>
      <c r="G11114">
        <v>21742158600</v>
      </c>
      <c r="H11114" t="s">
        <v>15743</v>
      </c>
      <c r="I11114" t="s">
        <v>5441</v>
      </c>
      <c r="J11114" t="s">
        <v>15744</v>
      </c>
      <c r="K11114" t="s">
        <v>1134</v>
      </c>
      <c r="L11114" t="s">
        <v>5180</v>
      </c>
    </row>
    <row r="11115" spans="1:12" x14ac:dyDescent="0.45">
      <c r="A11115">
        <v>30590924</v>
      </c>
      <c r="B11115" t="s">
        <v>14416</v>
      </c>
      <c r="C11115">
        <v>6615966</v>
      </c>
      <c r="D11115" t="s">
        <v>14417</v>
      </c>
      <c r="E11115" t="s">
        <v>14418</v>
      </c>
      <c r="F11115" t="s">
        <v>5181</v>
      </c>
      <c r="G11115">
        <v>8622726300</v>
      </c>
      <c r="H11115" t="s">
        <v>8893</v>
      </c>
      <c r="I11115" t="s">
        <v>274</v>
      </c>
      <c r="J11115" t="s">
        <v>15745</v>
      </c>
      <c r="K11115" t="s">
        <v>6586</v>
      </c>
      <c r="L11115" t="s">
        <v>2416</v>
      </c>
    </row>
    <row r="11116" spans="1:12" x14ac:dyDescent="0.45">
      <c r="A11116">
        <v>30590924</v>
      </c>
      <c r="B11116" t="s">
        <v>14416</v>
      </c>
      <c r="C11116">
        <v>6615966</v>
      </c>
      <c r="D11116" t="s">
        <v>14417</v>
      </c>
      <c r="E11116" t="s">
        <v>14418</v>
      </c>
      <c r="F11116" t="s">
        <v>5181</v>
      </c>
      <c r="G11116">
        <v>57202478711</v>
      </c>
      <c r="H11116" t="s">
        <v>15746</v>
      </c>
      <c r="I11116" t="s">
        <v>15747</v>
      </c>
      <c r="J11116" t="s">
        <v>15748</v>
      </c>
      <c r="K11116" t="s">
        <v>205</v>
      </c>
      <c r="L11116" t="s">
        <v>7859</v>
      </c>
    </row>
    <row r="11117" spans="1:12" x14ac:dyDescent="0.45">
      <c r="A11117">
        <v>30590924</v>
      </c>
      <c r="B11117" t="s">
        <v>14416</v>
      </c>
      <c r="C11117">
        <v>6615966</v>
      </c>
      <c r="D11117" t="s">
        <v>14417</v>
      </c>
      <c r="E11117" t="s">
        <v>14418</v>
      </c>
      <c r="F11117" t="s">
        <v>5181</v>
      </c>
      <c r="G11117">
        <v>54407228800</v>
      </c>
      <c r="H11117" t="s">
        <v>11288</v>
      </c>
      <c r="I11117" t="s">
        <v>648</v>
      </c>
      <c r="J11117" t="s">
        <v>15749</v>
      </c>
      <c r="K11117" t="s">
        <v>108</v>
      </c>
      <c r="L11117" t="s">
        <v>2416</v>
      </c>
    </row>
    <row r="11118" spans="1:12" x14ac:dyDescent="0.45">
      <c r="A11118">
        <v>30590924</v>
      </c>
      <c r="B11118" t="s">
        <v>14416</v>
      </c>
      <c r="C11118">
        <v>6615966</v>
      </c>
      <c r="D11118" t="s">
        <v>14417</v>
      </c>
      <c r="E11118" t="s">
        <v>14418</v>
      </c>
      <c r="F11118" t="s">
        <v>5181</v>
      </c>
      <c r="G11118">
        <v>57205446174</v>
      </c>
      <c r="H11118" t="s">
        <v>1383</v>
      </c>
      <c r="I11118" t="s">
        <v>447</v>
      </c>
      <c r="J11118" t="s">
        <v>15750</v>
      </c>
      <c r="K11118" t="s">
        <v>56</v>
      </c>
      <c r="L11118" t="s">
        <v>5180</v>
      </c>
    </row>
    <row r="11119" spans="1:12" x14ac:dyDescent="0.45">
      <c r="A11119">
        <v>30590924</v>
      </c>
      <c r="B11119" t="s">
        <v>14416</v>
      </c>
      <c r="C11119">
        <v>6615966</v>
      </c>
      <c r="D11119" t="s">
        <v>14417</v>
      </c>
      <c r="E11119" t="s">
        <v>14418</v>
      </c>
      <c r="F11119" t="s">
        <v>5181</v>
      </c>
      <c r="G11119">
        <v>56568450400</v>
      </c>
      <c r="H11119" t="s">
        <v>15751</v>
      </c>
      <c r="I11119" t="s">
        <v>15752</v>
      </c>
      <c r="J11119" t="s">
        <v>15753</v>
      </c>
      <c r="K11119" t="s">
        <v>5824</v>
      </c>
      <c r="L11119" t="s">
        <v>7859</v>
      </c>
    </row>
    <row r="11120" spans="1:12" x14ac:dyDescent="0.45">
      <c r="A11120">
        <v>30591513</v>
      </c>
      <c r="B11120" t="s">
        <v>15754</v>
      </c>
      <c r="C11120">
        <v>12680658</v>
      </c>
      <c r="D11120" t="s">
        <v>15755</v>
      </c>
      <c r="E11120" t="s">
        <v>9281</v>
      </c>
      <c r="F11120" t="s">
        <v>1676</v>
      </c>
      <c r="G11120">
        <v>57207295999</v>
      </c>
      <c r="H11120" t="s">
        <v>15756</v>
      </c>
      <c r="I11120" t="s">
        <v>9584</v>
      </c>
      <c r="J11120" t="s">
        <v>15757</v>
      </c>
      <c r="K11120" t="s">
        <v>213</v>
      </c>
      <c r="L11120" t="s">
        <v>441</v>
      </c>
    </row>
    <row r="11121" spans="1:12" x14ac:dyDescent="0.45">
      <c r="A11121">
        <v>30591513</v>
      </c>
      <c r="B11121" t="s">
        <v>15754</v>
      </c>
      <c r="C11121">
        <v>12680658</v>
      </c>
      <c r="D11121" t="s">
        <v>15755</v>
      </c>
      <c r="E11121" t="s">
        <v>9281</v>
      </c>
      <c r="F11121" t="s">
        <v>1676</v>
      </c>
      <c r="G11121">
        <v>57201134725</v>
      </c>
      <c r="H11121" t="s">
        <v>15758</v>
      </c>
      <c r="I11121" t="s">
        <v>15759</v>
      </c>
      <c r="J11121" t="s">
        <v>15760</v>
      </c>
      <c r="K11121" t="s">
        <v>2776</v>
      </c>
      <c r="L11121" t="s">
        <v>441</v>
      </c>
    </row>
    <row r="11122" spans="1:12" x14ac:dyDescent="0.45">
      <c r="A11122">
        <v>30591513</v>
      </c>
      <c r="B11122" t="s">
        <v>15754</v>
      </c>
      <c r="C11122">
        <v>12680658</v>
      </c>
      <c r="D11122" t="s">
        <v>15755</v>
      </c>
      <c r="E11122" t="s">
        <v>9281</v>
      </c>
      <c r="F11122" t="s">
        <v>1676</v>
      </c>
      <c r="G11122">
        <v>57207301158</v>
      </c>
      <c r="H11122" t="s">
        <v>15761</v>
      </c>
      <c r="I11122" t="s">
        <v>15762</v>
      </c>
      <c r="J11122" t="s">
        <v>518</v>
      </c>
      <c r="K11122" t="s">
        <v>205</v>
      </c>
      <c r="L11122" t="s">
        <v>441</v>
      </c>
    </row>
    <row r="11123" spans="1:12" x14ac:dyDescent="0.45">
      <c r="A11123">
        <v>30591513</v>
      </c>
      <c r="B11123" t="s">
        <v>15754</v>
      </c>
      <c r="C11123">
        <v>12680658</v>
      </c>
      <c r="D11123" t="s">
        <v>15755</v>
      </c>
      <c r="E11123" t="s">
        <v>9281</v>
      </c>
      <c r="F11123" t="s">
        <v>1676</v>
      </c>
      <c r="G11123">
        <v>8967326400</v>
      </c>
      <c r="H11123" t="s">
        <v>15763</v>
      </c>
      <c r="I11123" t="s">
        <v>15755</v>
      </c>
      <c r="J11123" t="s">
        <v>15764</v>
      </c>
      <c r="K11123" t="s">
        <v>15765</v>
      </c>
      <c r="L11123" t="s">
        <v>441</v>
      </c>
    </row>
    <row r="11124" spans="1:12" x14ac:dyDescent="0.45">
      <c r="A11124">
        <v>30591513</v>
      </c>
      <c r="B11124" t="s">
        <v>15754</v>
      </c>
      <c r="C11124">
        <v>12680658</v>
      </c>
      <c r="D11124" t="s">
        <v>15755</v>
      </c>
      <c r="E11124" t="s">
        <v>9281</v>
      </c>
      <c r="F11124" t="s">
        <v>1676</v>
      </c>
      <c r="G11124">
        <v>6602272097</v>
      </c>
      <c r="H11124" t="s">
        <v>13350</v>
      </c>
      <c r="I11124" t="s">
        <v>13349</v>
      </c>
      <c r="J11124" t="s">
        <v>4830</v>
      </c>
      <c r="K11124" t="s">
        <v>213</v>
      </c>
      <c r="L11124" t="s">
        <v>1681</v>
      </c>
    </row>
    <row r="11125" spans="1:12" x14ac:dyDescent="0.45">
      <c r="A11125">
        <v>30591513</v>
      </c>
      <c r="B11125" t="s">
        <v>15754</v>
      </c>
      <c r="C11125">
        <v>12680658</v>
      </c>
      <c r="D11125" t="s">
        <v>15755</v>
      </c>
      <c r="E11125" t="s">
        <v>9281</v>
      </c>
      <c r="F11125" t="s">
        <v>1676</v>
      </c>
      <c r="G11125">
        <v>57197764716</v>
      </c>
      <c r="H11125" t="s">
        <v>15766</v>
      </c>
      <c r="I11125" t="s">
        <v>15767</v>
      </c>
      <c r="J11125" t="s">
        <v>4997</v>
      </c>
      <c r="K11125" t="s">
        <v>304</v>
      </c>
      <c r="L11125" t="s">
        <v>441</v>
      </c>
    </row>
    <row r="11126" spans="1:12" x14ac:dyDescent="0.45">
      <c r="A11126">
        <v>30591514</v>
      </c>
      <c r="B11126" t="s">
        <v>15768</v>
      </c>
      <c r="C11126">
        <v>1863522</v>
      </c>
      <c r="D11126" t="s">
        <v>905</v>
      </c>
      <c r="E11126" t="s">
        <v>15769</v>
      </c>
      <c r="F11126" t="s">
        <v>15770</v>
      </c>
      <c r="G11126">
        <v>7003289155</v>
      </c>
      <c r="H11126" t="s">
        <v>15771</v>
      </c>
      <c r="I11126" t="s">
        <v>15772</v>
      </c>
      <c r="J11126" t="s">
        <v>6823</v>
      </c>
      <c r="K11126" t="s">
        <v>6824</v>
      </c>
      <c r="L11126" t="s">
        <v>15773</v>
      </c>
    </row>
    <row r="11127" spans="1:12" x14ac:dyDescent="0.45">
      <c r="A11127">
        <v>30591514</v>
      </c>
      <c r="B11127" t="s">
        <v>15774</v>
      </c>
      <c r="C11127">
        <v>2402162</v>
      </c>
      <c r="D11127" t="s">
        <v>15775</v>
      </c>
      <c r="E11127" t="s">
        <v>15776</v>
      </c>
      <c r="F11127" t="s">
        <v>9032</v>
      </c>
      <c r="G11127">
        <v>7003289155</v>
      </c>
      <c r="H11127" t="s">
        <v>15771</v>
      </c>
      <c r="I11127" t="s">
        <v>15772</v>
      </c>
      <c r="J11127" t="s">
        <v>6823</v>
      </c>
      <c r="K11127" t="s">
        <v>6824</v>
      </c>
      <c r="L11127" t="s">
        <v>15773</v>
      </c>
    </row>
    <row r="11128" spans="1:12" x14ac:dyDescent="0.45">
      <c r="A11128">
        <v>30591514</v>
      </c>
      <c r="B11128" t="s">
        <v>15768</v>
      </c>
      <c r="C11128">
        <v>1863522</v>
      </c>
      <c r="D11128" t="s">
        <v>905</v>
      </c>
      <c r="E11128" t="s">
        <v>15769</v>
      </c>
      <c r="F11128" t="s">
        <v>15770</v>
      </c>
      <c r="G11128">
        <v>17233874100</v>
      </c>
      <c r="H11128" t="s">
        <v>15777</v>
      </c>
      <c r="I11128" t="s">
        <v>15778</v>
      </c>
      <c r="J11128" t="s">
        <v>15779</v>
      </c>
      <c r="K11128" t="s">
        <v>89</v>
      </c>
      <c r="L11128" t="s">
        <v>15780</v>
      </c>
    </row>
    <row r="11129" spans="1:12" x14ac:dyDescent="0.45">
      <c r="A11129">
        <v>30591514</v>
      </c>
      <c r="B11129" t="s">
        <v>15774</v>
      </c>
      <c r="C11129">
        <v>2402162</v>
      </c>
      <c r="D11129" t="s">
        <v>15775</v>
      </c>
      <c r="E11129" t="s">
        <v>15776</v>
      </c>
      <c r="F11129" t="s">
        <v>9032</v>
      </c>
      <c r="G11129">
        <v>17233874100</v>
      </c>
      <c r="H11129" t="s">
        <v>15777</v>
      </c>
      <c r="I11129" t="s">
        <v>15778</v>
      </c>
      <c r="J11129" t="s">
        <v>15779</v>
      </c>
      <c r="K11129" t="s">
        <v>89</v>
      </c>
      <c r="L11129" t="s">
        <v>15780</v>
      </c>
    </row>
    <row r="11130" spans="1:12" x14ac:dyDescent="0.45">
      <c r="A11130">
        <v>30591514</v>
      </c>
      <c r="B11130" t="s">
        <v>15768</v>
      </c>
      <c r="C11130">
        <v>1863522</v>
      </c>
      <c r="D11130" t="s">
        <v>905</v>
      </c>
      <c r="E11130" t="s">
        <v>15769</v>
      </c>
      <c r="F11130" t="s">
        <v>15770</v>
      </c>
      <c r="G11130">
        <v>17233874100</v>
      </c>
      <c r="H11130" t="s">
        <v>15777</v>
      </c>
      <c r="I11130" t="s">
        <v>15778</v>
      </c>
      <c r="J11130" t="s">
        <v>15779</v>
      </c>
      <c r="K11130" t="s">
        <v>89</v>
      </c>
      <c r="L11130" t="s">
        <v>15780</v>
      </c>
    </row>
    <row r="11131" spans="1:12" x14ac:dyDescent="0.45">
      <c r="A11131">
        <v>30591514</v>
      </c>
      <c r="B11131" t="s">
        <v>15774</v>
      </c>
      <c r="C11131">
        <v>2402162</v>
      </c>
      <c r="D11131" t="s">
        <v>15775</v>
      </c>
      <c r="E11131" t="s">
        <v>15776</v>
      </c>
      <c r="F11131" t="s">
        <v>9032</v>
      </c>
      <c r="G11131">
        <v>17233874100</v>
      </c>
      <c r="H11131" t="s">
        <v>15777</v>
      </c>
      <c r="I11131" t="s">
        <v>15778</v>
      </c>
      <c r="J11131" t="s">
        <v>15779</v>
      </c>
      <c r="K11131" t="s">
        <v>89</v>
      </c>
      <c r="L11131" t="s">
        <v>15780</v>
      </c>
    </row>
    <row r="11132" spans="1:12" x14ac:dyDescent="0.45">
      <c r="A11132">
        <v>30591514</v>
      </c>
      <c r="B11132" t="s">
        <v>15768</v>
      </c>
      <c r="C11132">
        <v>1863522</v>
      </c>
      <c r="D11132" t="s">
        <v>905</v>
      </c>
      <c r="E11132" t="s">
        <v>15769</v>
      </c>
      <c r="F11132" t="s">
        <v>15770</v>
      </c>
      <c r="G11132">
        <v>7403696818</v>
      </c>
      <c r="H11132" t="s">
        <v>15781</v>
      </c>
      <c r="I11132" t="s">
        <v>6203</v>
      </c>
      <c r="J11132" t="s">
        <v>15782</v>
      </c>
      <c r="K11132" t="s">
        <v>15783</v>
      </c>
      <c r="L11132" t="s">
        <v>15784</v>
      </c>
    </row>
    <row r="11133" spans="1:12" x14ac:dyDescent="0.45">
      <c r="A11133">
        <v>30591514</v>
      </c>
      <c r="B11133" t="s">
        <v>15774</v>
      </c>
      <c r="C11133">
        <v>2402162</v>
      </c>
      <c r="D11133" t="s">
        <v>15775</v>
      </c>
      <c r="E11133" t="s">
        <v>15776</v>
      </c>
      <c r="F11133" t="s">
        <v>9032</v>
      </c>
      <c r="G11133">
        <v>7403696818</v>
      </c>
      <c r="H11133" t="s">
        <v>15781</v>
      </c>
      <c r="I11133" t="s">
        <v>6203</v>
      </c>
      <c r="J11133" t="s">
        <v>15782</v>
      </c>
      <c r="K11133" t="s">
        <v>15783</v>
      </c>
      <c r="L11133" t="s">
        <v>15784</v>
      </c>
    </row>
    <row r="11134" spans="1:12" x14ac:dyDescent="0.45">
      <c r="A11134">
        <v>30591514</v>
      </c>
      <c r="B11134" t="s">
        <v>15768</v>
      </c>
      <c r="C11134">
        <v>1863522</v>
      </c>
      <c r="D11134" t="s">
        <v>905</v>
      </c>
      <c r="E11134" t="s">
        <v>15769</v>
      </c>
      <c r="F11134" t="s">
        <v>15770</v>
      </c>
      <c r="G11134">
        <v>7403696818</v>
      </c>
      <c r="H11134" t="s">
        <v>15781</v>
      </c>
      <c r="I11134" t="s">
        <v>6203</v>
      </c>
      <c r="J11134" t="s">
        <v>15782</v>
      </c>
      <c r="K11134" t="s">
        <v>15783</v>
      </c>
      <c r="L11134" t="s">
        <v>15784</v>
      </c>
    </row>
    <row r="11135" spans="1:12" x14ac:dyDescent="0.45">
      <c r="A11135">
        <v>30591514</v>
      </c>
      <c r="B11135" t="s">
        <v>15774</v>
      </c>
      <c r="C11135">
        <v>2402162</v>
      </c>
      <c r="D11135" t="s">
        <v>15775</v>
      </c>
      <c r="E11135" t="s">
        <v>15776</v>
      </c>
      <c r="F11135" t="s">
        <v>9032</v>
      </c>
      <c r="G11135">
        <v>7403696818</v>
      </c>
      <c r="H11135" t="s">
        <v>15781</v>
      </c>
      <c r="I11135" t="s">
        <v>6203</v>
      </c>
      <c r="J11135" t="s">
        <v>15782</v>
      </c>
      <c r="K11135" t="s">
        <v>15783</v>
      </c>
      <c r="L11135" t="s">
        <v>15784</v>
      </c>
    </row>
    <row r="11136" spans="1:12" x14ac:dyDescent="0.45">
      <c r="A11136">
        <v>30591514</v>
      </c>
      <c r="B11136" t="s">
        <v>15768</v>
      </c>
      <c r="C11136">
        <v>1863522</v>
      </c>
      <c r="D11136" t="s">
        <v>905</v>
      </c>
      <c r="E11136" t="s">
        <v>15769</v>
      </c>
      <c r="F11136" t="s">
        <v>15770</v>
      </c>
      <c r="G11136">
        <v>20435755300</v>
      </c>
      <c r="H11136" t="s">
        <v>15785</v>
      </c>
      <c r="I11136" t="s">
        <v>15786</v>
      </c>
      <c r="J11136" t="s">
        <v>5296</v>
      </c>
      <c r="K11136" t="s">
        <v>1235</v>
      </c>
      <c r="L11136" t="s">
        <v>9032</v>
      </c>
    </row>
    <row r="11137" spans="1:12" x14ac:dyDescent="0.45">
      <c r="A11137">
        <v>30591514</v>
      </c>
      <c r="B11137" t="s">
        <v>15774</v>
      </c>
      <c r="C11137">
        <v>2402162</v>
      </c>
      <c r="D11137" t="s">
        <v>15775</v>
      </c>
      <c r="E11137" t="s">
        <v>15776</v>
      </c>
      <c r="F11137" t="s">
        <v>9032</v>
      </c>
      <c r="G11137">
        <v>20435755300</v>
      </c>
      <c r="H11137" t="s">
        <v>15785</v>
      </c>
      <c r="I11137" t="s">
        <v>15786</v>
      </c>
      <c r="J11137" t="s">
        <v>5296</v>
      </c>
      <c r="K11137" t="s">
        <v>1235</v>
      </c>
      <c r="L11137" t="s">
        <v>9032</v>
      </c>
    </row>
    <row r="11138" spans="1:12" x14ac:dyDescent="0.45">
      <c r="A11138">
        <v>30591514</v>
      </c>
      <c r="B11138" t="s">
        <v>15768</v>
      </c>
      <c r="C11138">
        <v>1863522</v>
      </c>
      <c r="D11138" t="s">
        <v>905</v>
      </c>
      <c r="E11138" t="s">
        <v>15769</v>
      </c>
      <c r="F11138" t="s">
        <v>15770</v>
      </c>
      <c r="G11138">
        <v>24537974500</v>
      </c>
      <c r="H11138" t="s">
        <v>15787</v>
      </c>
      <c r="I11138" t="s">
        <v>15788</v>
      </c>
      <c r="J11138" t="s">
        <v>7915</v>
      </c>
      <c r="K11138" t="s">
        <v>89</v>
      </c>
      <c r="L11138" t="s">
        <v>9032</v>
      </c>
    </row>
    <row r="11139" spans="1:12" x14ac:dyDescent="0.45">
      <c r="A11139">
        <v>30591514</v>
      </c>
      <c r="B11139" t="s">
        <v>15774</v>
      </c>
      <c r="C11139">
        <v>2402162</v>
      </c>
      <c r="D11139" t="s">
        <v>15775</v>
      </c>
      <c r="E11139" t="s">
        <v>15776</v>
      </c>
      <c r="F11139" t="s">
        <v>9032</v>
      </c>
      <c r="G11139">
        <v>24537974500</v>
      </c>
      <c r="H11139" t="s">
        <v>15787</v>
      </c>
      <c r="I11139" t="s">
        <v>15788</v>
      </c>
      <c r="J11139" t="s">
        <v>7915</v>
      </c>
      <c r="K11139" t="s">
        <v>89</v>
      </c>
      <c r="L11139" t="s">
        <v>9032</v>
      </c>
    </row>
    <row r="11140" spans="1:12" x14ac:dyDescent="0.45">
      <c r="A11140">
        <v>30591514</v>
      </c>
      <c r="B11140" t="s">
        <v>15768</v>
      </c>
      <c r="C11140">
        <v>1863522</v>
      </c>
      <c r="D11140" t="s">
        <v>905</v>
      </c>
      <c r="E11140" t="s">
        <v>15769</v>
      </c>
      <c r="F11140" t="s">
        <v>15770</v>
      </c>
      <c r="G11140">
        <v>24537974500</v>
      </c>
      <c r="H11140" t="s">
        <v>15787</v>
      </c>
      <c r="I11140" t="s">
        <v>15788</v>
      </c>
      <c r="J11140" t="s">
        <v>7915</v>
      </c>
      <c r="K11140" t="s">
        <v>89</v>
      </c>
      <c r="L11140" t="s">
        <v>9032</v>
      </c>
    </row>
    <row r="11141" spans="1:12" x14ac:dyDescent="0.45">
      <c r="A11141">
        <v>30591514</v>
      </c>
      <c r="B11141" t="s">
        <v>15774</v>
      </c>
      <c r="C11141">
        <v>2402162</v>
      </c>
      <c r="D11141" t="s">
        <v>15775</v>
      </c>
      <c r="E11141" t="s">
        <v>15776</v>
      </c>
      <c r="F11141" t="s">
        <v>9032</v>
      </c>
      <c r="G11141">
        <v>24537974500</v>
      </c>
      <c r="H11141" t="s">
        <v>15787</v>
      </c>
      <c r="I11141" t="s">
        <v>15788</v>
      </c>
      <c r="J11141" t="s">
        <v>7915</v>
      </c>
      <c r="K11141" t="s">
        <v>89</v>
      </c>
      <c r="L11141" t="s">
        <v>9032</v>
      </c>
    </row>
    <row r="11142" spans="1:12" x14ac:dyDescent="0.45">
      <c r="A11142">
        <v>30591514</v>
      </c>
      <c r="B11142" t="s">
        <v>15768</v>
      </c>
      <c r="C11142">
        <v>1863522</v>
      </c>
      <c r="D11142" t="s">
        <v>905</v>
      </c>
      <c r="E11142" t="s">
        <v>15769</v>
      </c>
      <c r="F11142" t="s">
        <v>15770</v>
      </c>
      <c r="G11142">
        <v>57204683817</v>
      </c>
      <c r="H11142" t="s">
        <v>15789</v>
      </c>
      <c r="I11142" t="s">
        <v>15790</v>
      </c>
      <c r="J11142" t="s">
        <v>15791</v>
      </c>
      <c r="K11142" t="s">
        <v>128</v>
      </c>
      <c r="L11142" t="s">
        <v>15792</v>
      </c>
    </row>
    <row r="11143" spans="1:12" x14ac:dyDescent="0.45">
      <c r="A11143">
        <v>30591514</v>
      </c>
      <c r="B11143" t="s">
        <v>15774</v>
      </c>
      <c r="C11143">
        <v>2402162</v>
      </c>
      <c r="D11143" t="s">
        <v>15775</v>
      </c>
      <c r="E11143" t="s">
        <v>15776</v>
      </c>
      <c r="F11143" t="s">
        <v>9032</v>
      </c>
      <c r="G11143">
        <v>57204683817</v>
      </c>
      <c r="H11143" t="s">
        <v>15789</v>
      </c>
      <c r="I11143" t="s">
        <v>15790</v>
      </c>
      <c r="J11143" t="s">
        <v>15791</v>
      </c>
      <c r="K11143" t="s">
        <v>128</v>
      </c>
      <c r="L11143" t="s">
        <v>15792</v>
      </c>
    </row>
    <row r="11144" spans="1:12" x14ac:dyDescent="0.45">
      <c r="A11144">
        <v>30591514</v>
      </c>
      <c r="B11144" t="s">
        <v>15768</v>
      </c>
      <c r="C11144">
        <v>1863522</v>
      </c>
      <c r="D11144" t="s">
        <v>905</v>
      </c>
      <c r="E11144" t="s">
        <v>15769</v>
      </c>
      <c r="F11144" t="s">
        <v>15770</v>
      </c>
      <c r="G11144">
        <v>7006762387</v>
      </c>
      <c r="H11144" t="s">
        <v>15793</v>
      </c>
      <c r="I11144" t="s">
        <v>15775</v>
      </c>
      <c r="J11144" t="s">
        <v>5005</v>
      </c>
      <c r="K11144" t="s">
        <v>1216</v>
      </c>
      <c r="L11144" t="s">
        <v>9032</v>
      </c>
    </row>
    <row r="11145" spans="1:12" x14ac:dyDescent="0.45">
      <c r="A11145">
        <v>30591514</v>
      </c>
      <c r="B11145" t="s">
        <v>15774</v>
      </c>
      <c r="C11145">
        <v>2402162</v>
      </c>
      <c r="D11145" t="s">
        <v>15775</v>
      </c>
      <c r="E11145" t="s">
        <v>15776</v>
      </c>
      <c r="F11145" t="s">
        <v>9032</v>
      </c>
      <c r="G11145">
        <v>7006762387</v>
      </c>
      <c r="H11145" t="s">
        <v>15793</v>
      </c>
      <c r="I11145" t="s">
        <v>15775</v>
      </c>
      <c r="J11145" t="s">
        <v>5005</v>
      </c>
      <c r="K11145" t="s">
        <v>1216</v>
      </c>
      <c r="L11145" t="s">
        <v>9032</v>
      </c>
    </row>
    <row r="11146" spans="1:12" x14ac:dyDescent="0.45">
      <c r="A11146">
        <v>30591514</v>
      </c>
      <c r="B11146" t="s">
        <v>15768</v>
      </c>
      <c r="C11146">
        <v>1863522</v>
      </c>
      <c r="D11146" t="s">
        <v>905</v>
      </c>
      <c r="E11146" t="s">
        <v>15769</v>
      </c>
      <c r="F11146" t="s">
        <v>15770</v>
      </c>
      <c r="G11146">
        <v>20435755300</v>
      </c>
      <c r="H11146" t="s">
        <v>15785</v>
      </c>
      <c r="I11146" t="s">
        <v>15786</v>
      </c>
      <c r="J11146" t="s">
        <v>5296</v>
      </c>
      <c r="K11146" t="s">
        <v>1235</v>
      </c>
      <c r="L11146" t="s">
        <v>9032</v>
      </c>
    </row>
    <row r="11147" spans="1:12" x14ac:dyDescent="0.45">
      <c r="A11147">
        <v>30591514</v>
      </c>
      <c r="B11147" t="s">
        <v>15774</v>
      </c>
      <c r="C11147">
        <v>2402162</v>
      </c>
      <c r="D11147" t="s">
        <v>15775</v>
      </c>
      <c r="E11147" t="s">
        <v>15776</v>
      </c>
      <c r="F11147" t="s">
        <v>9032</v>
      </c>
      <c r="G11147">
        <v>20435755300</v>
      </c>
      <c r="H11147" t="s">
        <v>15785</v>
      </c>
      <c r="I11147" t="s">
        <v>15786</v>
      </c>
      <c r="J11147" t="s">
        <v>5296</v>
      </c>
      <c r="K11147" t="s">
        <v>1235</v>
      </c>
      <c r="L11147" t="s">
        <v>9032</v>
      </c>
    </row>
    <row r="11148" spans="1:12" x14ac:dyDescent="0.45">
      <c r="A11148">
        <v>30591514</v>
      </c>
      <c r="B11148" t="s">
        <v>15768</v>
      </c>
      <c r="C11148">
        <v>1863522</v>
      </c>
      <c r="D11148" t="s">
        <v>905</v>
      </c>
      <c r="E11148" t="s">
        <v>15769</v>
      </c>
      <c r="F11148" t="s">
        <v>15770</v>
      </c>
      <c r="G11148">
        <v>7003605322</v>
      </c>
      <c r="H11148" t="s">
        <v>15794</v>
      </c>
      <c r="I11148" t="s">
        <v>15795</v>
      </c>
      <c r="J11148" t="s">
        <v>15796</v>
      </c>
      <c r="K11148" t="s">
        <v>5358</v>
      </c>
      <c r="L11148" t="s">
        <v>15797</v>
      </c>
    </row>
    <row r="11149" spans="1:12" x14ac:dyDescent="0.45">
      <c r="A11149">
        <v>30591514</v>
      </c>
      <c r="B11149" t="s">
        <v>15774</v>
      </c>
      <c r="C11149">
        <v>2402162</v>
      </c>
      <c r="D11149" t="s">
        <v>15775</v>
      </c>
      <c r="E11149" t="s">
        <v>15776</v>
      </c>
      <c r="F11149" t="s">
        <v>9032</v>
      </c>
      <c r="G11149">
        <v>7003605322</v>
      </c>
      <c r="H11149" t="s">
        <v>15794</v>
      </c>
      <c r="I11149" t="s">
        <v>15795</v>
      </c>
      <c r="J11149" t="s">
        <v>15796</v>
      </c>
      <c r="K11149" t="s">
        <v>5358</v>
      </c>
      <c r="L11149" t="s">
        <v>15797</v>
      </c>
    </row>
    <row r="11150" spans="1:12" x14ac:dyDescent="0.45">
      <c r="A11150">
        <v>30591514</v>
      </c>
      <c r="B11150" t="s">
        <v>15768</v>
      </c>
      <c r="C11150">
        <v>1863522</v>
      </c>
      <c r="D11150" t="s">
        <v>905</v>
      </c>
      <c r="E11150" t="s">
        <v>15769</v>
      </c>
      <c r="F11150" t="s">
        <v>15770</v>
      </c>
      <c r="G11150">
        <v>7003289155</v>
      </c>
      <c r="H11150" t="s">
        <v>15771</v>
      </c>
      <c r="I11150" t="s">
        <v>15772</v>
      </c>
      <c r="J11150" t="s">
        <v>6823</v>
      </c>
      <c r="K11150" t="s">
        <v>6824</v>
      </c>
      <c r="L11150" t="s">
        <v>15773</v>
      </c>
    </row>
    <row r="11151" spans="1:12" x14ac:dyDescent="0.45">
      <c r="A11151">
        <v>30591514</v>
      </c>
      <c r="B11151" t="s">
        <v>15774</v>
      </c>
      <c r="C11151">
        <v>2402162</v>
      </c>
      <c r="D11151" t="s">
        <v>15775</v>
      </c>
      <c r="E11151" t="s">
        <v>15776</v>
      </c>
      <c r="F11151" t="s">
        <v>9032</v>
      </c>
      <c r="G11151">
        <v>7003289155</v>
      </c>
      <c r="H11151" t="s">
        <v>15771</v>
      </c>
      <c r="I11151" t="s">
        <v>15772</v>
      </c>
      <c r="J11151" t="s">
        <v>6823</v>
      </c>
      <c r="K11151" t="s">
        <v>6824</v>
      </c>
      <c r="L11151" t="s">
        <v>15773</v>
      </c>
    </row>
    <row r="11152" spans="1:12" x14ac:dyDescent="0.45">
      <c r="A11152">
        <v>30591514</v>
      </c>
      <c r="B11152" t="s">
        <v>15768</v>
      </c>
      <c r="C11152">
        <v>1863522</v>
      </c>
      <c r="D11152" t="s">
        <v>905</v>
      </c>
      <c r="E11152" t="s">
        <v>15769</v>
      </c>
      <c r="F11152" t="s">
        <v>15770</v>
      </c>
      <c r="G11152">
        <v>57204683817</v>
      </c>
      <c r="H11152" t="s">
        <v>15789</v>
      </c>
      <c r="I11152" t="s">
        <v>15790</v>
      </c>
      <c r="J11152" t="s">
        <v>15791</v>
      </c>
      <c r="K11152" t="s">
        <v>128</v>
      </c>
      <c r="L11152" t="s">
        <v>15792</v>
      </c>
    </row>
    <row r="11153" spans="1:12" x14ac:dyDescent="0.45">
      <c r="A11153">
        <v>30591514</v>
      </c>
      <c r="B11153" t="s">
        <v>15774</v>
      </c>
      <c r="C11153">
        <v>2402162</v>
      </c>
      <c r="D11153" t="s">
        <v>15775</v>
      </c>
      <c r="E11153" t="s">
        <v>15776</v>
      </c>
      <c r="F11153" t="s">
        <v>9032</v>
      </c>
      <c r="G11153">
        <v>57204683817</v>
      </c>
      <c r="H11153" t="s">
        <v>15789</v>
      </c>
      <c r="I11153" t="s">
        <v>15790</v>
      </c>
      <c r="J11153" t="s">
        <v>15791</v>
      </c>
      <c r="K11153" t="s">
        <v>128</v>
      </c>
      <c r="L11153" t="s">
        <v>15792</v>
      </c>
    </row>
    <row r="11154" spans="1:12" x14ac:dyDescent="0.45">
      <c r="A11154">
        <v>30591514</v>
      </c>
      <c r="B11154" t="s">
        <v>15768</v>
      </c>
      <c r="C11154">
        <v>1863522</v>
      </c>
      <c r="D11154" t="s">
        <v>905</v>
      </c>
      <c r="E11154" t="s">
        <v>15769</v>
      </c>
      <c r="F11154" t="s">
        <v>15770</v>
      </c>
      <c r="G11154">
        <v>7003605322</v>
      </c>
      <c r="H11154" t="s">
        <v>15794</v>
      </c>
      <c r="I11154" t="s">
        <v>15795</v>
      </c>
      <c r="J11154" t="s">
        <v>15796</v>
      </c>
      <c r="K11154" t="s">
        <v>5358</v>
      </c>
      <c r="L11154" t="s">
        <v>15797</v>
      </c>
    </row>
    <row r="11155" spans="1:12" x14ac:dyDescent="0.45">
      <c r="A11155">
        <v>30591514</v>
      </c>
      <c r="B11155" t="s">
        <v>15774</v>
      </c>
      <c r="C11155">
        <v>2402162</v>
      </c>
      <c r="D11155" t="s">
        <v>15775</v>
      </c>
      <c r="E11155" t="s">
        <v>15776</v>
      </c>
      <c r="F11155" t="s">
        <v>9032</v>
      </c>
      <c r="G11155">
        <v>7003605322</v>
      </c>
      <c r="H11155" t="s">
        <v>15794</v>
      </c>
      <c r="I11155" t="s">
        <v>15795</v>
      </c>
      <c r="J11155" t="s">
        <v>15796</v>
      </c>
      <c r="K11155" t="s">
        <v>5358</v>
      </c>
      <c r="L11155" t="s">
        <v>15797</v>
      </c>
    </row>
    <row r="11156" spans="1:12" x14ac:dyDescent="0.45">
      <c r="A11156">
        <v>30591514</v>
      </c>
      <c r="B11156" t="s">
        <v>15768</v>
      </c>
      <c r="C11156">
        <v>1863522</v>
      </c>
      <c r="D11156" t="s">
        <v>905</v>
      </c>
      <c r="E11156" t="s">
        <v>15769</v>
      </c>
      <c r="F11156" t="s">
        <v>15770</v>
      </c>
      <c r="G11156">
        <v>7006762387</v>
      </c>
      <c r="H11156" t="s">
        <v>15793</v>
      </c>
      <c r="I11156" t="s">
        <v>15775</v>
      </c>
      <c r="J11156" t="s">
        <v>5005</v>
      </c>
      <c r="K11156" t="s">
        <v>1216</v>
      </c>
      <c r="L11156" t="s">
        <v>9032</v>
      </c>
    </row>
    <row r="11157" spans="1:12" x14ac:dyDescent="0.45">
      <c r="A11157">
        <v>30591514</v>
      </c>
      <c r="B11157" t="s">
        <v>15774</v>
      </c>
      <c r="C11157">
        <v>2402162</v>
      </c>
      <c r="D11157" t="s">
        <v>15775</v>
      </c>
      <c r="E11157" t="s">
        <v>15776</v>
      </c>
      <c r="F11157" t="s">
        <v>9032</v>
      </c>
      <c r="G11157">
        <v>7006762387</v>
      </c>
      <c r="H11157" t="s">
        <v>15793</v>
      </c>
      <c r="I11157" t="s">
        <v>15775</v>
      </c>
      <c r="J11157" t="s">
        <v>5005</v>
      </c>
      <c r="K11157" t="s">
        <v>1216</v>
      </c>
      <c r="L11157" t="s">
        <v>9032</v>
      </c>
    </row>
    <row r="11158" spans="1:12" x14ac:dyDescent="0.45">
      <c r="A11158">
        <v>30591534</v>
      </c>
      <c r="B11158" t="s">
        <v>4161</v>
      </c>
      <c r="C11158">
        <v>8639815</v>
      </c>
      <c r="D11158" t="s">
        <v>1029</v>
      </c>
      <c r="E11158" t="s">
        <v>4162</v>
      </c>
      <c r="F11158" t="s">
        <v>365</v>
      </c>
      <c r="G11158">
        <v>56428271100</v>
      </c>
      <c r="H11158" t="s">
        <v>54</v>
      </c>
      <c r="I11158" t="s">
        <v>43</v>
      </c>
      <c r="J11158" t="s">
        <v>55</v>
      </c>
      <c r="K11158" t="s">
        <v>56</v>
      </c>
      <c r="L11158" t="s">
        <v>15798</v>
      </c>
    </row>
    <row r="11159" spans="1:12" x14ac:dyDescent="0.45">
      <c r="A11159">
        <v>30591534</v>
      </c>
      <c r="B11159" t="s">
        <v>4161</v>
      </c>
      <c r="C11159">
        <v>8639815</v>
      </c>
      <c r="D11159" t="s">
        <v>1029</v>
      </c>
      <c r="E11159" t="s">
        <v>4162</v>
      </c>
      <c r="F11159" t="s">
        <v>365</v>
      </c>
      <c r="G11159">
        <v>54895055300</v>
      </c>
      <c r="H11159" t="s">
        <v>4179</v>
      </c>
      <c r="I11159" t="s">
        <v>1560</v>
      </c>
      <c r="J11159" t="s">
        <v>1732</v>
      </c>
      <c r="K11159" t="s">
        <v>53</v>
      </c>
      <c r="L11159" t="s">
        <v>365</v>
      </c>
    </row>
    <row r="11160" spans="1:12" x14ac:dyDescent="0.45">
      <c r="A11160">
        <v>30591534</v>
      </c>
      <c r="B11160" t="s">
        <v>4161</v>
      </c>
      <c r="C11160">
        <v>8639815</v>
      </c>
      <c r="D11160" t="s">
        <v>1029</v>
      </c>
      <c r="E11160" t="s">
        <v>4162</v>
      </c>
      <c r="F11160" t="s">
        <v>365</v>
      </c>
      <c r="G11160">
        <v>57207827609</v>
      </c>
      <c r="H11160" t="s">
        <v>50</v>
      </c>
      <c r="I11160" t="s">
        <v>51</v>
      </c>
      <c r="J11160" t="s">
        <v>15799</v>
      </c>
      <c r="K11160" t="s">
        <v>53</v>
      </c>
      <c r="L11160" t="s">
        <v>365</v>
      </c>
    </row>
    <row r="11161" spans="1:12" x14ac:dyDescent="0.45">
      <c r="A11161">
        <v>30591534</v>
      </c>
      <c r="B11161" t="s">
        <v>4161</v>
      </c>
      <c r="C11161">
        <v>8639815</v>
      </c>
      <c r="D11161" t="s">
        <v>1029</v>
      </c>
      <c r="E11161" t="s">
        <v>4162</v>
      </c>
      <c r="F11161" t="s">
        <v>365</v>
      </c>
      <c r="G11161">
        <v>7402951490</v>
      </c>
      <c r="H11161" t="s">
        <v>15800</v>
      </c>
      <c r="I11161" t="s">
        <v>55</v>
      </c>
      <c r="J11161" t="s">
        <v>2089</v>
      </c>
      <c r="K11161" t="s">
        <v>36</v>
      </c>
      <c r="L11161" t="s">
        <v>15801</v>
      </c>
    </row>
    <row r="11162" spans="1:12" x14ac:dyDescent="0.45">
      <c r="A11162">
        <v>30591534</v>
      </c>
      <c r="B11162" t="s">
        <v>4161</v>
      </c>
      <c r="C11162">
        <v>8639815</v>
      </c>
      <c r="D11162" t="s">
        <v>1029</v>
      </c>
      <c r="E11162" t="s">
        <v>4162</v>
      </c>
      <c r="F11162" t="s">
        <v>365</v>
      </c>
      <c r="G11162">
        <v>57190444218</v>
      </c>
      <c r="H11162" t="s">
        <v>15802</v>
      </c>
      <c r="I11162" t="s">
        <v>15803</v>
      </c>
      <c r="J11162" t="s">
        <v>15804</v>
      </c>
      <c r="K11162" t="s">
        <v>420</v>
      </c>
      <c r="L11162" t="s">
        <v>365</v>
      </c>
    </row>
    <row r="11163" spans="1:12" x14ac:dyDescent="0.45">
      <c r="A11163">
        <v>30591534</v>
      </c>
      <c r="B11163" t="s">
        <v>4161</v>
      </c>
      <c r="C11163">
        <v>8639815</v>
      </c>
      <c r="D11163" t="s">
        <v>1029</v>
      </c>
      <c r="E11163" t="s">
        <v>4162</v>
      </c>
      <c r="F11163" t="s">
        <v>365</v>
      </c>
      <c r="G11163">
        <v>6603866332</v>
      </c>
      <c r="H11163" t="s">
        <v>15805</v>
      </c>
      <c r="I11163" t="s">
        <v>15806</v>
      </c>
      <c r="J11163" t="s">
        <v>4615</v>
      </c>
      <c r="K11163" t="s">
        <v>2290</v>
      </c>
      <c r="L11163" t="s">
        <v>365</v>
      </c>
    </row>
    <row r="11164" spans="1:12" x14ac:dyDescent="0.45">
      <c r="A11164">
        <v>30591534</v>
      </c>
      <c r="B11164" t="s">
        <v>4161</v>
      </c>
      <c r="C11164">
        <v>8639815</v>
      </c>
      <c r="D11164" t="s">
        <v>1029</v>
      </c>
      <c r="E11164" t="s">
        <v>4162</v>
      </c>
      <c r="F11164" t="s">
        <v>365</v>
      </c>
      <c r="G11164">
        <v>56046699400</v>
      </c>
      <c r="H11164" t="s">
        <v>15807</v>
      </c>
      <c r="I11164" t="s">
        <v>200</v>
      </c>
      <c r="J11164" t="s">
        <v>15808</v>
      </c>
      <c r="K11164" t="s">
        <v>56</v>
      </c>
      <c r="L11164" t="s">
        <v>365</v>
      </c>
    </row>
    <row r="11165" spans="1:12" x14ac:dyDescent="0.45">
      <c r="A11165">
        <v>30591534</v>
      </c>
      <c r="B11165" t="s">
        <v>4161</v>
      </c>
      <c r="C11165">
        <v>8639815</v>
      </c>
      <c r="D11165" t="s">
        <v>1029</v>
      </c>
      <c r="E11165" t="s">
        <v>4162</v>
      </c>
      <c r="F11165" t="s">
        <v>365</v>
      </c>
      <c r="G11165">
        <v>7201422956</v>
      </c>
      <c r="H11165" t="s">
        <v>15809</v>
      </c>
      <c r="I11165" t="s">
        <v>482</v>
      </c>
      <c r="J11165" t="s">
        <v>15810</v>
      </c>
      <c r="K11165" t="s">
        <v>5566</v>
      </c>
      <c r="L11165" t="s">
        <v>15798</v>
      </c>
    </row>
    <row r="11166" spans="1:12" x14ac:dyDescent="0.45">
      <c r="A11166">
        <v>30591534</v>
      </c>
      <c r="B11166" t="s">
        <v>4161</v>
      </c>
      <c r="C11166">
        <v>8639815</v>
      </c>
      <c r="D11166" t="s">
        <v>1029</v>
      </c>
      <c r="E11166" t="s">
        <v>4162</v>
      </c>
      <c r="F11166" t="s">
        <v>365</v>
      </c>
      <c r="G11166">
        <v>57188970622</v>
      </c>
      <c r="H11166" t="s">
        <v>4175</v>
      </c>
      <c r="I11166" t="s">
        <v>901</v>
      </c>
      <c r="J11166" t="s">
        <v>4176</v>
      </c>
      <c r="K11166" t="s">
        <v>514</v>
      </c>
      <c r="L11166" t="s">
        <v>365</v>
      </c>
    </row>
    <row r="11167" spans="1:12" x14ac:dyDescent="0.45">
      <c r="A11167">
        <v>30591534</v>
      </c>
      <c r="B11167" t="s">
        <v>4161</v>
      </c>
      <c r="C11167">
        <v>8639815</v>
      </c>
      <c r="D11167" t="s">
        <v>1029</v>
      </c>
      <c r="E11167" t="s">
        <v>4162</v>
      </c>
      <c r="F11167" t="s">
        <v>365</v>
      </c>
      <c r="G11167">
        <v>57207831821</v>
      </c>
      <c r="H11167" t="s">
        <v>15811</v>
      </c>
      <c r="I11167" t="s">
        <v>15812</v>
      </c>
      <c r="J11167" t="s">
        <v>15813</v>
      </c>
      <c r="K11167" t="s">
        <v>825</v>
      </c>
      <c r="L11167" t="s">
        <v>365</v>
      </c>
    </row>
    <row r="11168" spans="1:12" x14ac:dyDescent="0.45">
      <c r="A11168">
        <v>30591558</v>
      </c>
      <c r="B11168" t="s">
        <v>15814</v>
      </c>
      <c r="C11168">
        <v>1899876</v>
      </c>
      <c r="D11168" t="s">
        <v>15815</v>
      </c>
      <c r="E11168" t="s">
        <v>15816</v>
      </c>
      <c r="F11168" t="s">
        <v>383</v>
      </c>
      <c r="G11168">
        <v>26429629200</v>
      </c>
      <c r="H11168" t="s">
        <v>15817</v>
      </c>
      <c r="I11168" t="s">
        <v>15818</v>
      </c>
      <c r="J11168" t="s">
        <v>15819</v>
      </c>
      <c r="K11168" t="s">
        <v>9023</v>
      </c>
      <c r="L11168" t="s">
        <v>383</v>
      </c>
    </row>
    <row r="11169" spans="1:12" x14ac:dyDescent="0.45">
      <c r="A11169">
        <v>30591558</v>
      </c>
      <c r="B11169" t="s">
        <v>7629</v>
      </c>
      <c r="C11169">
        <v>3132014</v>
      </c>
      <c r="D11169" t="s">
        <v>7630</v>
      </c>
      <c r="E11169" t="s">
        <v>7631</v>
      </c>
      <c r="F11169" t="s">
        <v>2279</v>
      </c>
      <c r="G11169">
        <v>26429629200</v>
      </c>
      <c r="H11169" t="s">
        <v>15817</v>
      </c>
      <c r="I11169" t="s">
        <v>15818</v>
      </c>
      <c r="J11169" t="s">
        <v>15819</v>
      </c>
      <c r="K11169" t="s">
        <v>9023</v>
      </c>
      <c r="L11169" t="s">
        <v>383</v>
      </c>
    </row>
    <row r="11170" spans="1:12" x14ac:dyDescent="0.45">
      <c r="A11170">
        <v>30591558</v>
      </c>
      <c r="B11170" t="s">
        <v>12581</v>
      </c>
      <c r="C11170">
        <v>1868696</v>
      </c>
      <c r="D11170" t="s">
        <v>12582</v>
      </c>
      <c r="E11170" t="s">
        <v>12583</v>
      </c>
      <c r="F11170" t="s">
        <v>383</v>
      </c>
      <c r="G11170">
        <v>26429629200</v>
      </c>
      <c r="H11170" t="s">
        <v>15817</v>
      </c>
      <c r="I11170" t="s">
        <v>15818</v>
      </c>
      <c r="J11170" t="s">
        <v>15819</v>
      </c>
      <c r="K11170" t="s">
        <v>9023</v>
      </c>
      <c r="L11170" t="s">
        <v>383</v>
      </c>
    </row>
    <row r="11171" spans="1:12" x14ac:dyDescent="0.45">
      <c r="A11171">
        <v>30591558</v>
      </c>
      <c r="B11171" t="s">
        <v>12586</v>
      </c>
      <c r="C11171">
        <v>1868696</v>
      </c>
      <c r="D11171" t="s">
        <v>12582</v>
      </c>
      <c r="E11171" t="s">
        <v>12583</v>
      </c>
      <c r="F11171" t="s">
        <v>383</v>
      </c>
      <c r="G11171">
        <v>26429629200</v>
      </c>
      <c r="H11171" t="s">
        <v>15817</v>
      </c>
      <c r="I11171" t="s">
        <v>15818</v>
      </c>
      <c r="J11171" t="s">
        <v>15819</v>
      </c>
      <c r="K11171" t="s">
        <v>9023</v>
      </c>
      <c r="L11171" t="s">
        <v>383</v>
      </c>
    </row>
    <row r="11172" spans="1:12" x14ac:dyDescent="0.45">
      <c r="A11172">
        <v>30591558</v>
      </c>
      <c r="B11172" t="s">
        <v>15814</v>
      </c>
      <c r="C11172">
        <v>1899876</v>
      </c>
      <c r="D11172" t="s">
        <v>15815</v>
      </c>
      <c r="E11172" t="s">
        <v>15816</v>
      </c>
      <c r="F11172" t="s">
        <v>383</v>
      </c>
      <c r="G11172">
        <v>57196485149</v>
      </c>
      <c r="H11172" t="s">
        <v>15820</v>
      </c>
      <c r="I11172" t="s">
        <v>15821</v>
      </c>
      <c r="J11172" t="s">
        <v>1025</v>
      </c>
      <c r="K11172" t="s">
        <v>108</v>
      </c>
      <c r="L11172" t="s">
        <v>383</v>
      </c>
    </row>
    <row r="11173" spans="1:12" x14ac:dyDescent="0.45">
      <c r="A11173">
        <v>30591558</v>
      </c>
      <c r="B11173" t="s">
        <v>7629</v>
      </c>
      <c r="C11173">
        <v>3132014</v>
      </c>
      <c r="D11173" t="s">
        <v>7630</v>
      </c>
      <c r="E11173" t="s">
        <v>7631</v>
      </c>
      <c r="F11173" t="s">
        <v>2279</v>
      </c>
      <c r="G11173">
        <v>57196485149</v>
      </c>
      <c r="H11173" t="s">
        <v>15820</v>
      </c>
      <c r="I11173" t="s">
        <v>15821</v>
      </c>
      <c r="J11173" t="s">
        <v>1025</v>
      </c>
      <c r="K11173" t="s">
        <v>108</v>
      </c>
      <c r="L11173" t="s">
        <v>383</v>
      </c>
    </row>
    <row r="11174" spans="1:12" x14ac:dyDescent="0.45">
      <c r="A11174">
        <v>30591558</v>
      </c>
      <c r="B11174" t="s">
        <v>12581</v>
      </c>
      <c r="C11174">
        <v>1868696</v>
      </c>
      <c r="D11174" t="s">
        <v>12582</v>
      </c>
      <c r="E11174" t="s">
        <v>12583</v>
      </c>
      <c r="F11174" t="s">
        <v>383</v>
      </c>
      <c r="G11174">
        <v>57196485149</v>
      </c>
      <c r="H11174" t="s">
        <v>15820</v>
      </c>
      <c r="I11174" t="s">
        <v>15821</v>
      </c>
      <c r="J11174" t="s">
        <v>1025</v>
      </c>
      <c r="K11174" t="s">
        <v>108</v>
      </c>
      <c r="L11174" t="s">
        <v>383</v>
      </c>
    </row>
    <row r="11175" spans="1:12" x14ac:dyDescent="0.45">
      <c r="A11175">
        <v>30591558</v>
      </c>
      <c r="B11175" t="s">
        <v>12586</v>
      </c>
      <c r="C11175">
        <v>1868696</v>
      </c>
      <c r="D11175" t="s">
        <v>12582</v>
      </c>
      <c r="E11175" t="s">
        <v>12583</v>
      </c>
      <c r="F11175" t="s">
        <v>383</v>
      </c>
      <c r="G11175">
        <v>57196485149</v>
      </c>
      <c r="H11175" t="s">
        <v>15820</v>
      </c>
      <c r="I11175" t="s">
        <v>15821</v>
      </c>
      <c r="J11175" t="s">
        <v>1025</v>
      </c>
      <c r="K11175" t="s">
        <v>108</v>
      </c>
      <c r="L11175" t="s">
        <v>383</v>
      </c>
    </row>
    <row r="11176" spans="1:12" x14ac:dyDescent="0.45">
      <c r="A11176">
        <v>30591558</v>
      </c>
      <c r="B11176" t="s">
        <v>15814</v>
      </c>
      <c r="C11176">
        <v>1899876</v>
      </c>
      <c r="D11176" t="s">
        <v>15815</v>
      </c>
      <c r="E11176" t="s">
        <v>15816</v>
      </c>
      <c r="F11176" t="s">
        <v>383</v>
      </c>
      <c r="G11176">
        <v>57193006580</v>
      </c>
      <c r="H11176" t="s">
        <v>15822</v>
      </c>
      <c r="I11176" t="s">
        <v>15823</v>
      </c>
      <c r="J11176" t="s">
        <v>6657</v>
      </c>
      <c r="K11176" t="s">
        <v>74</v>
      </c>
      <c r="L11176" t="s">
        <v>15824</v>
      </c>
    </row>
    <row r="11177" spans="1:12" x14ac:dyDescent="0.45">
      <c r="A11177">
        <v>30591558</v>
      </c>
      <c r="B11177" t="s">
        <v>7629</v>
      </c>
      <c r="C11177">
        <v>3132014</v>
      </c>
      <c r="D11177" t="s">
        <v>7630</v>
      </c>
      <c r="E11177" t="s">
        <v>7631</v>
      </c>
      <c r="F11177" t="s">
        <v>2279</v>
      </c>
      <c r="G11177">
        <v>57193006580</v>
      </c>
      <c r="H11177" t="s">
        <v>15822</v>
      </c>
      <c r="I11177" t="s">
        <v>15823</v>
      </c>
      <c r="J11177" t="s">
        <v>6657</v>
      </c>
      <c r="K11177" t="s">
        <v>74</v>
      </c>
      <c r="L11177" t="s">
        <v>15824</v>
      </c>
    </row>
    <row r="11178" spans="1:12" x14ac:dyDescent="0.45">
      <c r="A11178">
        <v>30591558</v>
      </c>
      <c r="B11178" t="s">
        <v>12581</v>
      </c>
      <c r="C11178">
        <v>1868696</v>
      </c>
      <c r="D11178" t="s">
        <v>12582</v>
      </c>
      <c r="E11178" t="s">
        <v>12583</v>
      </c>
      <c r="F11178" t="s">
        <v>383</v>
      </c>
      <c r="G11178">
        <v>57193006580</v>
      </c>
      <c r="H11178" t="s">
        <v>15822</v>
      </c>
      <c r="I11178" t="s">
        <v>15823</v>
      </c>
      <c r="J11178" t="s">
        <v>6657</v>
      </c>
      <c r="K11178" t="s">
        <v>74</v>
      </c>
      <c r="L11178" t="s">
        <v>15824</v>
      </c>
    </row>
    <row r="11179" spans="1:12" x14ac:dyDescent="0.45">
      <c r="A11179">
        <v>30591558</v>
      </c>
      <c r="B11179" t="s">
        <v>12586</v>
      </c>
      <c r="C11179">
        <v>1868696</v>
      </c>
      <c r="D11179" t="s">
        <v>12582</v>
      </c>
      <c r="E11179" t="s">
        <v>12583</v>
      </c>
      <c r="F11179" t="s">
        <v>383</v>
      </c>
      <c r="G11179">
        <v>57193006580</v>
      </c>
      <c r="H11179" t="s">
        <v>15822</v>
      </c>
      <c r="I11179" t="s">
        <v>15823</v>
      </c>
      <c r="J11179" t="s">
        <v>6657</v>
      </c>
      <c r="K11179" t="s">
        <v>74</v>
      </c>
      <c r="L11179" t="s">
        <v>15824</v>
      </c>
    </row>
    <row r="11180" spans="1:12" x14ac:dyDescent="0.45">
      <c r="A11180">
        <v>30591558</v>
      </c>
      <c r="B11180" t="s">
        <v>15814</v>
      </c>
      <c r="C11180">
        <v>1899876</v>
      </c>
      <c r="D11180" t="s">
        <v>15815</v>
      </c>
      <c r="E11180" t="s">
        <v>15816</v>
      </c>
      <c r="F11180" t="s">
        <v>383</v>
      </c>
      <c r="G11180">
        <v>24294144900</v>
      </c>
      <c r="H11180" t="s">
        <v>12593</v>
      </c>
      <c r="I11180" t="s">
        <v>12582</v>
      </c>
      <c r="J11180" t="s">
        <v>12594</v>
      </c>
      <c r="K11180" t="s">
        <v>261</v>
      </c>
      <c r="L11180" t="s">
        <v>383</v>
      </c>
    </row>
    <row r="11181" spans="1:12" x14ac:dyDescent="0.45">
      <c r="A11181">
        <v>30591558</v>
      </c>
      <c r="B11181" t="s">
        <v>7629</v>
      </c>
      <c r="C11181">
        <v>3132014</v>
      </c>
      <c r="D11181" t="s">
        <v>7630</v>
      </c>
      <c r="E11181" t="s">
        <v>7631</v>
      </c>
      <c r="F11181" t="s">
        <v>2279</v>
      </c>
      <c r="G11181">
        <v>24294144900</v>
      </c>
      <c r="H11181" t="s">
        <v>12593</v>
      </c>
      <c r="I11181" t="s">
        <v>12582</v>
      </c>
      <c r="J11181" t="s">
        <v>12594</v>
      </c>
      <c r="K11181" t="s">
        <v>261</v>
      </c>
      <c r="L11181" t="s">
        <v>383</v>
      </c>
    </row>
    <row r="11182" spans="1:12" x14ac:dyDescent="0.45">
      <c r="A11182">
        <v>30591558</v>
      </c>
      <c r="B11182" t="s">
        <v>12581</v>
      </c>
      <c r="C11182">
        <v>1868696</v>
      </c>
      <c r="D11182" t="s">
        <v>12582</v>
      </c>
      <c r="E11182" t="s">
        <v>12583</v>
      </c>
      <c r="F11182" t="s">
        <v>383</v>
      </c>
      <c r="G11182">
        <v>24294144900</v>
      </c>
      <c r="H11182" t="s">
        <v>12593</v>
      </c>
      <c r="I11182" t="s">
        <v>12582</v>
      </c>
      <c r="J11182" t="s">
        <v>12594</v>
      </c>
      <c r="K11182" t="s">
        <v>261</v>
      </c>
      <c r="L11182" t="s">
        <v>383</v>
      </c>
    </row>
    <row r="11183" spans="1:12" x14ac:dyDescent="0.45">
      <c r="A11183">
        <v>30591558</v>
      </c>
      <c r="B11183" t="s">
        <v>12586</v>
      </c>
      <c r="C11183">
        <v>1868696</v>
      </c>
      <c r="D11183" t="s">
        <v>12582</v>
      </c>
      <c r="E11183" t="s">
        <v>12583</v>
      </c>
      <c r="F11183" t="s">
        <v>383</v>
      </c>
      <c r="G11183">
        <v>24294144900</v>
      </c>
      <c r="H11183" t="s">
        <v>12593</v>
      </c>
      <c r="I11183" t="s">
        <v>12582</v>
      </c>
      <c r="J11183" t="s">
        <v>12594</v>
      </c>
      <c r="K11183" t="s">
        <v>261</v>
      </c>
      <c r="L11183" t="s">
        <v>383</v>
      </c>
    </row>
    <row r="11184" spans="1:12" x14ac:dyDescent="0.45">
      <c r="A11184">
        <v>30591558</v>
      </c>
      <c r="B11184" t="s">
        <v>15814</v>
      </c>
      <c r="C11184">
        <v>1899876</v>
      </c>
      <c r="D11184" t="s">
        <v>15815</v>
      </c>
      <c r="E11184" t="s">
        <v>15816</v>
      </c>
      <c r="F11184" t="s">
        <v>383</v>
      </c>
      <c r="G11184">
        <v>55560841800</v>
      </c>
      <c r="H11184" t="s">
        <v>14372</v>
      </c>
      <c r="I11184" t="s">
        <v>17</v>
      </c>
      <c r="J11184" t="s">
        <v>4313</v>
      </c>
      <c r="K11184" t="s">
        <v>1754</v>
      </c>
      <c r="L11184" t="s">
        <v>383</v>
      </c>
    </row>
    <row r="11185" spans="1:12" x14ac:dyDescent="0.45">
      <c r="A11185">
        <v>30591558</v>
      </c>
      <c r="B11185" t="s">
        <v>7629</v>
      </c>
      <c r="C11185">
        <v>3132014</v>
      </c>
      <c r="D11185" t="s">
        <v>7630</v>
      </c>
      <c r="E11185" t="s">
        <v>7631</v>
      </c>
      <c r="F11185" t="s">
        <v>2279</v>
      </c>
      <c r="G11185">
        <v>55560841800</v>
      </c>
      <c r="H11185" t="s">
        <v>14372</v>
      </c>
      <c r="I11185" t="s">
        <v>17</v>
      </c>
      <c r="J11185" t="s">
        <v>4313</v>
      </c>
      <c r="K11185" t="s">
        <v>1754</v>
      </c>
      <c r="L11185" t="s">
        <v>383</v>
      </c>
    </row>
    <row r="11186" spans="1:12" x14ac:dyDescent="0.45">
      <c r="A11186">
        <v>30591558</v>
      </c>
      <c r="B11186" t="s">
        <v>12581</v>
      </c>
      <c r="C11186">
        <v>1868696</v>
      </c>
      <c r="D11186" t="s">
        <v>12582</v>
      </c>
      <c r="E11186" t="s">
        <v>12583</v>
      </c>
      <c r="F11186" t="s">
        <v>383</v>
      </c>
      <c r="G11186">
        <v>55560841800</v>
      </c>
      <c r="H11186" t="s">
        <v>14372</v>
      </c>
      <c r="I11186" t="s">
        <v>17</v>
      </c>
      <c r="J11186" t="s">
        <v>4313</v>
      </c>
      <c r="K11186" t="s">
        <v>1754</v>
      </c>
      <c r="L11186" t="s">
        <v>383</v>
      </c>
    </row>
    <row r="11187" spans="1:12" x14ac:dyDescent="0.45">
      <c r="A11187">
        <v>30591558</v>
      </c>
      <c r="B11187" t="s">
        <v>12586</v>
      </c>
      <c r="C11187">
        <v>1868696</v>
      </c>
      <c r="D11187" t="s">
        <v>12582</v>
      </c>
      <c r="E11187" t="s">
        <v>12583</v>
      </c>
      <c r="F11187" t="s">
        <v>383</v>
      </c>
      <c r="G11187">
        <v>55560841800</v>
      </c>
      <c r="H11187" t="s">
        <v>14372</v>
      </c>
      <c r="I11187" t="s">
        <v>17</v>
      </c>
      <c r="J11187" t="s">
        <v>4313</v>
      </c>
      <c r="K11187" t="s">
        <v>1754</v>
      </c>
      <c r="L11187" t="s">
        <v>383</v>
      </c>
    </row>
    <row r="11188" spans="1:12" x14ac:dyDescent="0.45">
      <c r="A11188">
        <v>30591558</v>
      </c>
      <c r="B11188" t="s">
        <v>15814</v>
      </c>
      <c r="C11188">
        <v>1899876</v>
      </c>
      <c r="D11188" t="s">
        <v>15815</v>
      </c>
      <c r="E11188" t="s">
        <v>15816</v>
      </c>
      <c r="F11188" t="s">
        <v>383</v>
      </c>
      <c r="G11188">
        <v>6602720182</v>
      </c>
      <c r="H11188" t="s">
        <v>15825</v>
      </c>
      <c r="I11188" t="s">
        <v>15815</v>
      </c>
      <c r="J11188" t="s">
        <v>15826</v>
      </c>
      <c r="K11188" t="s">
        <v>891</v>
      </c>
      <c r="L11188" t="s">
        <v>383</v>
      </c>
    </row>
    <row r="11189" spans="1:12" x14ac:dyDescent="0.45">
      <c r="A11189">
        <v>30591558</v>
      </c>
      <c r="B11189" t="s">
        <v>7629</v>
      </c>
      <c r="C11189">
        <v>3132014</v>
      </c>
      <c r="D11189" t="s">
        <v>7630</v>
      </c>
      <c r="E11189" t="s">
        <v>7631</v>
      </c>
      <c r="F11189" t="s">
        <v>2279</v>
      </c>
      <c r="G11189">
        <v>6602720182</v>
      </c>
      <c r="H11189" t="s">
        <v>15825</v>
      </c>
      <c r="I11189" t="s">
        <v>15815</v>
      </c>
      <c r="J11189" t="s">
        <v>15826</v>
      </c>
      <c r="K11189" t="s">
        <v>891</v>
      </c>
      <c r="L11189" t="s">
        <v>383</v>
      </c>
    </row>
    <row r="11190" spans="1:12" x14ac:dyDescent="0.45">
      <c r="A11190">
        <v>30591558</v>
      </c>
      <c r="B11190" t="s">
        <v>12581</v>
      </c>
      <c r="C11190">
        <v>1868696</v>
      </c>
      <c r="D11190" t="s">
        <v>12582</v>
      </c>
      <c r="E11190" t="s">
        <v>12583</v>
      </c>
      <c r="F11190" t="s">
        <v>383</v>
      </c>
      <c r="G11190">
        <v>6602720182</v>
      </c>
      <c r="H11190" t="s">
        <v>15825</v>
      </c>
      <c r="I11190" t="s">
        <v>15815</v>
      </c>
      <c r="J11190" t="s">
        <v>15826</v>
      </c>
      <c r="K11190" t="s">
        <v>891</v>
      </c>
      <c r="L11190" t="s">
        <v>383</v>
      </c>
    </row>
    <row r="11191" spans="1:12" x14ac:dyDescent="0.45">
      <c r="A11191">
        <v>30591558</v>
      </c>
      <c r="B11191" t="s">
        <v>12586</v>
      </c>
      <c r="C11191">
        <v>1868696</v>
      </c>
      <c r="D11191" t="s">
        <v>12582</v>
      </c>
      <c r="E11191" t="s">
        <v>12583</v>
      </c>
      <c r="F11191" t="s">
        <v>383</v>
      </c>
      <c r="G11191">
        <v>6602720182</v>
      </c>
      <c r="H11191" t="s">
        <v>15825</v>
      </c>
      <c r="I11191" t="s">
        <v>15815</v>
      </c>
      <c r="J11191" t="s">
        <v>15826</v>
      </c>
      <c r="K11191" t="s">
        <v>891</v>
      </c>
      <c r="L11191" t="s">
        <v>383</v>
      </c>
    </row>
    <row r="11192" spans="1:12" x14ac:dyDescent="0.45">
      <c r="A11192">
        <v>30591558</v>
      </c>
      <c r="B11192" t="s">
        <v>15814</v>
      </c>
      <c r="C11192">
        <v>1899876</v>
      </c>
      <c r="D11192" t="s">
        <v>15815</v>
      </c>
      <c r="E11192" t="s">
        <v>15816</v>
      </c>
      <c r="F11192" t="s">
        <v>383</v>
      </c>
      <c r="G11192">
        <v>7004244443</v>
      </c>
      <c r="H11192" t="s">
        <v>7638</v>
      </c>
      <c r="I11192" t="s">
        <v>7630</v>
      </c>
      <c r="J11192" t="s">
        <v>7639</v>
      </c>
      <c r="K11192" t="s">
        <v>335</v>
      </c>
      <c r="L11192" t="s">
        <v>2282</v>
      </c>
    </row>
    <row r="11193" spans="1:12" x14ac:dyDescent="0.45">
      <c r="A11193">
        <v>30591558</v>
      </c>
      <c r="B11193" t="s">
        <v>7629</v>
      </c>
      <c r="C11193">
        <v>3132014</v>
      </c>
      <c r="D11193" t="s">
        <v>7630</v>
      </c>
      <c r="E11193" t="s">
        <v>7631</v>
      </c>
      <c r="F11193" t="s">
        <v>2279</v>
      </c>
      <c r="G11193">
        <v>7004244443</v>
      </c>
      <c r="H11193" t="s">
        <v>7638</v>
      </c>
      <c r="I11193" t="s">
        <v>7630</v>
      </c>
      <c r="J11193" t="s">
        <v>7639</v>
      </c>
      <c r="K11193" t="s">
        <v>335</v>
      </c>
      <c r="L11193" t="s">
        <v>2282</v>
      </c>
    </row>
    <row r="11194" spans="1:12" x14ac:dyDescent="0.45">
      <c r="A11194">
        <v>30591558</v>
      </c>
      <c r="B11194" t="s">
        <v>12581</v>
      </c>
      <c r="C11194">
        <v>1868696</v>
      </c>
      <c r="D11194" t="s">
        <v>12582</v>
      </c>
      <c r="E11194" t="s">
        <v>12583</v>
      </c>
      <c r="F11194" t="s">
        <v>383</v>
      </c>
      <c r="G11194">
        <v>7004244443</v>
      </c>
      <c r="H11194" t="s">
        <v>7638</v>
      </c>
      <c r="I11194" t="s">
        <v>7630</v>
      </c>
      <c r="J11194" t="s">
        <v>7639</v>
      </c>
      <c r="K11194" t="s">
        <v>335</v>
      </c>
      <c r="L11194" t="s">
        <v>2282</v>
      </c>
    </row>
    <row r="11195" spans="1:12" x14ac:dyDescent="0.45">
      <c r="A11195">
        <v>30591558</v>
      </c>
      <c r="B11195" t="s">
        <v>12586</v>
      </c>
      <c r="C11195">
        <v>1868696</v>
      </c>
      <c r="D11195" t="s">
        <v>12582</v>
      </c>
      <c r="E11195" t="s">
        <v>12583</v>
      </c>
      <c r="F11195" t="s">
        <v>383</v>
      </c>
      <c r="G11195">
        <v>7004244443</v>
      </c>
      <c r="H11195" t="s">
        <v>7638</v>
      </c>
      <c r="I11195" t="s">
        <v>7630</v>
      </c>
      <c r="J11195" t="s">
        <v>7639</v>
      </c>
      <c r="K11195" t="s">
        <v>335</v>
      </c>
      <c r="L11195" t="s">
        <v>2282</v>
      </c>
    </row>
    <row r="11196" spans="1:12" x14ac:dyDescent="0.45">
      <c r="A11196">
        <v>30591558</v>
      </c>
      <c r="B11196" t="s">
        <v>15814</v>
      </c>
      <c r="C11196">
        <v>1899876</v>
      </c>
      <c r="D11196" t="s">
        <v>15815</v>
      </c>
      <c r="E11196" t="s">
        <v>15816</v>
      </c>
      <c r="F11196" t="s">
        <v>383</v>
      </c>
      <c r="G11196">
        <v>57193006580</v>
      </c>
      <c r="H11196" t="s">
        <v>15822</v>
      </c>
      <c r="I11196" t="s">
        <v>15823</v>
      </c>
      <c r="J11196" t="s">
        <v>6657</v>
      </c>
      <c r="K11196" t="s">
        <v>74</v>
      </c>
      <c r="L11196" t="s">
        <v>15824</v>
      </c>
    </row>
    <row r="11197" spans="1:12" x14ac:dyDescent="0.45">
      <c r="A11197">
        <v>30591558</v>
      </c>
      <c r="B11197" t="s">
        <v>7629</v>
      </c>
      <c r="C11197">
        <v>3132014</v>
      </c>
      <c r="D11197" t="s">
        <v>7630</v>
      </c>
      <c r="E11197" t="s">
        <v>7631</v>
      </c>
      <c r="F11197" t="s">
        <v>2279</v>
      </c>
      <c r="G11197">
        <v>57193006580</v>
      </c>
      <c r="H11197" t="s">
        <v>15822</v>
      </c>
      <c r="I11197" t="s">
        <v>15823</v>
      </c>
      <c r="J11197" t="s">
        <v>6657</v>
      </c>
      <c r="K11197" t="s">
        <v>74</v>
      </c>
      <c r="L11197" t="s">
        <v>15824</v>
      </c>
    </row>
    <row r="11198" spans="1:12" x14ac:dyDescent="0.45">
      <c r="A11198">
        <v>30591558</v>
      </c>
      <c r="B11198" t="s">
        <v>12581</v>
      </c>
      <c r="C11198">
        <v>1868696</v>
      </c>
      <c r="D11198" t="s">
        <v>12582</v>
      </c>
      <c r="E11198" t="s">
        <v>12583</v>
      </c>
      <c r="F11198" t="s">
        <v>383</v>
      </c>
      <c r="G11198">
        <v>57193006580</v>
      </c>
      <c r="H11198" t="s">
        <v>15822</v>
      </c>
      <c r="I11198" t="s">
        <v>15823</v>
      </c>
      <c r="J11198" t="s">
        <v>6657</v>
      </c>
      <c r="K11198" t="s">
        <v>74</v>
      </c>
      <c r="L11198" t="s">
        <v>15824</v>
      </c>
    </row>
    <row r="11199" spans="1:12" x14ac:dyDescent="0.45">
      <c r="A11199">
        <v>30591558</v>
      </c>
      <c r="B11199" t="s">
        <v>12586</v>
      </c>
      <c r="C11199">
        <v>1868696</v>
      </c>
      <c r="D11199" t="s">
        <v>12582</v>
      </c>
      <c r="E11199" t="s">
        <v>12583</v>
      </c>
      <c r="F11199" t="s">
        <v>383</v>
      </c>
      <c r="G11199">
        <v>57193006580</v>
      </c>
      <c r="H11199" t="s">
        <v>15822</v>
      </c>
      <c r="I11199" t="s">
        <v>15823</v>
      </c>
      <c r="J11199" t="s">
        <v>6657</v>
      </c>
      <c r="K11199" t="s">
        <v>74</v>
      </c>
      <c r="L11199" t="s">
        <v>15824</v>
      </c>
    </row>
    <row r="11200" spans="1:12" x14ac:dyDescent="0.45">
      <c r="A11200">
        <v>30591558</v>
      </c>
      <c r="B11200" t="s">
        <v>15814</v>
      </c>
      <c r="C11200">
        <v>1899876</v>
      </c>
      <c r="D11200" t="s">
        <v>15815</v>
      </c>
      <c r="E11200" t="s">
        <v>15816</v>
      </c>
      <c r="F11200" t="s">
        <v>383</v>
      </c>
      <c r="G11200">
        <v>57205446544</v>
      </c>
      <c r="H11200" t="s">
        <v>15827</v>
      </c>
      <c r="I11200" t="s">
        <v>1261</v>
      </c>
      <c r="J11200" t="s">
        <v>1075</v>
      </c>
      <c r="K11200" t="s">
        <v>307</v>
      </c>
      <c r="L11200" t="s">
        <v>383</v>
      </c>
    </row>
    <row r="11201" spans="1:12" x14ac:dyDescent="0.45">
      <c r="A11201">
        <v>30591558</v>
      </c>
      <c r="B11201" t="s">
        <v>7629</v>
      </c>
      <c r="C11201">
        <v>3132014</v>
      </c>
      <c r="D11201" t="s">
        <v>7630</v>
      </c>
      <c r="E11201" t="s">
        <v>7631</v>
      </c>
      <c r="F11201" t="s">
        <v>2279</v>
      </c>
      <c r="G11201">
        <v>57205446544</v>
      </c>
      <c r="H11201" t="s">
        <v>15827</v>
      </c>
      <c r="I11201" t="s">
        <v>1261</v>
      </c>
      <c r="J11201" t="s">
        <v>1075</v>
      </c>
      <c r="K11201" t="s">
        <v>307</v>
      </c>
      <c r="L11201" t="s">
        <v>383</v>
      </c>
    </row>
    <row r="11202" spans="1:12" x14ac:dyDescent="0.45">
      <c r="A11202">
        <v>30591558</v>
      </c>
      <c r="B11202" t="s">
        <v>12581</v>
      </c>
      <c r="C11202">
        <v>1868696</v>
      </c>
      <c r="D11202" t="s">
        <v>12582</v>
      </c>
      <c r="E11202" t="s">
        <v>12583</v>
      </c>
      <c r="F11202" t="s">
        <v>383</v>
      </c>
      <c r="G11202">
        <v>57205446544</v>
      </c>
      <c r="H11202" t="s">
        <v>15827</v>
      </c>
      <c r="I11202" t="s">
        <v>1261</v>
      </c>
      <c r="J11202" t="s">
        <v>1075</v>
      </c>
      <c r="K11202" t="s">
        <v>307</v>
      </c>
      <c r="L11202" t="s">
        <v>383</v>
      </c>
    </row>
    <row r="11203" spans="1:12" x14ac:dyDescent="0.45">
      <c r="A11203">
        <v>30591558</v>
      </c>
      <c r="B11203" t="s">
        <v>12586</v>
      </c>
      <c r="C11203">
        <v>1868696</v>
      </c>
      <c r="D11203" t="s">
        <v>12582</v>
      </c>
      <c r="E11203" t="s">
        <v>12583</v>
      </c>
      <c r="F11203" t="s">
        <v>383</v>
      </c>
      <c r="G11203">
        <v>57205446544</v>
      </c>
      <c r="H11203" t="s">
        <v>15827</v>
      </c>
      <c r="I11203" t="s">
        <v>1261</v>
      </c>
      <c r="J11203" t="s">
        <v>1075</v>
      </c>
      <c r="K11203" t="s">
        <v>307</v>
      </c>
      <c r="L11203" t="s">
        <v>383</v>
      </c>
    </row>
    <row r="11204" spans="1:12" x14ac:dyDescent="0.45">
      <c r="A11204">
        <v>30591558</v>
      </c>
      <c r="B11204" t="s">
        <v>15814</v>
      </c>
      <c r="C11204">
        <v>1899876</v>
      </c>
      <c r="D11204" t="s">
        <v>15815</v>
      </c>
      <c r="E11204" t="s">
        <v>15816</v>
      </c>
      <c r="F11204" t="s">
        <v>383</v>
      </c>
      <c r="G11204">
        <v>57205446544</v>
      </c>
      <c r="H11204" t="s">
        <v>15827</v>
      </c>
      <c r="I11204" t="s">
        <v>1261</v>
      </c>
      <c r="J11204" t="s">
        <v>1075</v>
      </c>
      <c r="K11204" t="s">
        <v>307</v>
      </c>
      <c r="L11204" t="s">
        <v>383</v>
      </c>
    </row>
    <row r="11205" spans="1:12" x14ac:dyDescent="0.45">
      <c r="A11205">
        <v>30591558</v>
      </c>
      <c r="B11205" t="s">
        <v>7629</v>
      </c>
      <c r="C11205">
        <v>3132014</v>
      </c>
      <c r="D11205" t="s">
        <v>7630</v>
      </c>
      <c r="E11205" t="s">
        <v>7631</v>
      </c>
      <c r="F11205" t="s">
        <v>2279</v>
      </c>
      <c r="G11205">
        <v>57205446544</v>
      </c>
      <c r="H11205" t="s">
        <v>15827</v>
      </c>
      <c r="I11205" t="s">
        <v>1261</v>
      </c>
      <c r="J11205" t="s">
        <v>1075</v>
      </c>
      <c r="K11205" t="s">
        <v>307</v>
      </c>
      <c r="L11205" t="s">
        <v>383</v>
      </c>
    </row>
    <row r="11206" spans="1:12" x14ac:dyDescent="0.45">
      <c r="A11206">
        <v>30591558</v>
      </c>
      <c r="B11206" t="s">
        <v>12581</v>
      </c>
      <c r="C11206">
        <v>1868696</v>
      </c>
      <c r="D11206" t="s">
        <v>12582</v>
      </c>
      <c r="E11206" t="s">
        <v>12583</v>
      </c>
      <c r="F11206" t="s">
        <v>383</v>
      </c>
      <c r="G11206">
        <v>57205446544</v>
      </c>
      <c r="H11206" t="s">
        <v>15827</v>
      </c>
      <c r="I11206" t="s">
        <v>1261</v>
      </c>
      <c r="J11206" t="s">
        <v>1075</v>
      </c>
      <c r="K11206" t="s">
        <v>307</v>
      </c>
      <c r="L11206" t="s">
        <v>383</v>
      </c>
    </row>
    <row r="11207" spans="1:12" x14ac:dyDescent="0.45">
      <c r="A11207">
        <v>30591558</v>
      </c>
      <c r="B11207" t="s">
        <v>12586</v>
      </c>
      <c r="C11207">
        <v>1868696</v>
      </c>
      <c r="D11207" t="s">
        <v>12582</v>
      </c>
      <c r="E11207" t="s">
        <v>12583</v>
      </c>
      <c r="F11207" t="s">
        <v>383</v>
      </c>
      <c r="G11207">
        <v>57205446544</v>
      </c>
      <c r="H11207" t="s">
        <v>15827</v>
      </c>
      <c r="I11207" t="s">
        <v>1261</v>
      </c>
      <c r="J11207" t="s">
        <v>1075</v>
      </c>
      <c r="K11207" t="s">
        <v>307</v>
      </c>
      <c r="L11207" t="s">
        <v>383</v>
      </c>
    </row>
    <row r="11208" spans="1:12" x14ac:dyDescent="0.45">
      <c r="A11208">
        <v>30591558</v>
      </c>
      <c r="B11208" t="s">
        <v>15814</v>
      </c>
      <c r="C11208">
        <v>1899876</v>
      </c>
      <c r="D11208" t="s">
        <v>15815</v>
      </c>
      <c r="E11208" t="s">
        <v>15816</v>
      </c>
      <c r="F11208" t="s">
        <v>383</v>
      </c>
      <c r="G11208">
        <v>24294144900</v>
      </c>
      <c r="H11208" t="s">
        <v>12593</v>
      </c>
      <c r="I11208" t="s">
        <v>12582</v>
      </c>
      <c r="J11208" t="s">
        <v>12594</v>
      </c>
      <c r="K11208" t="s">
        <v>261</v>
      </c>
      <c r="L11208" t="s">
        <v>383</v>
      </c>
    </row>
    <row r="11209" spans="1:12" x14ac:dyDescent="0.45">
      <c r="A11209">
        <v>30591558</v>
      </c>
      <c r="B11209" t="s">
        <v>7629</v>
      </c>
      <c r="C11209">
        <v>3132014</v>
      </c>
      <c r="D11209" t="s">
        <v>7630</v>
      </c>
      <c r="E11209" t="s">
        <v>7631</v>
      </c>
      <c r="F11209" t="s">
        <v>2279</v>
      </c>
      <c r="G11209">
        <v>24294144900</v>
      </c>
      <c r="H11209" t="s">
        <v>12593</v>
      </c>
      <c r="I11209" t="s">
        <v>12582</v>
      </c>
      <c r="J11209" t="s">
        <v>12594</v>
      </c>
      <c r="K11209" t="s">
        <v>261</v>
      </c>
      <c r="L11209" t="s">
        <v>383</v>
      </c>
    </row>
    <row r="11210" spans="1:12" x14ac:dyDescent="0.45">
      <c r="A11210">
        <v>30591558</v>
      </c>
      <c r="B11210" t="s">
        <v>12581</v>
      </c>
      <c r="C11210">
        <v>1868696</v>
      </c>
      <c r="D11210" t="s">
        <v>12582</v>
      </c>
      <c r="E11210" t="s">
        <v>12583</v>
      </c>
      <c r="F11210" t="s">
        <v>383</v>
      </c>
      <c r="G11210">
        <v>24294144900</v>
      </c>
      <c r="H11210" t="s">
        <v>12593</v>
      </c>
      <c r="I11210" t="s">
        <v>12582</v>
      </c>
      <c r="J11210" t="s">
        <v>12594</v>
      </c>
      <c r="K11210" t="s">
        <v>261</v>
      </c>
      <c r="L11210" t="s">
        <v>383</v>
      </c>
    </row>
    <row r="11211" spans="1:12" x14ac:dyDescent="0.45">
      <c r="A11211">
        <v>30591558</v>
      </c>
      <c r="B11211" t="s">
        <v>12586</v>
      </c>
      <c r="C11211">
        <v>1868696</v>
      </c>
      <c r="D11211" t="s">
        <v>12582</v>
      </c>
      <c r="E11211" t="s">
        <v>12583</v>
      </c>
      <c r="F11211" t="s">
        <v>383</v>
      </c>
      <c r="G11211">
        <v>24294144900</v>
      </c>
      <c r="H11211" t="s">
        <v>12593</v>
      </c>
      <c r="I11211" t="s">
        <v>12582</v>
      </c>
      <c r="J11211" t="s">
        <v>12594</v>
      </c>
      <c r="K11211" t="s">
        <v>261</v>
      </c>
      <c r="L11211" t="s">
        <v>383</v>
      </c>
    </row>
    <row r="11212" spans="1:12" x14ac:dyDescent="0.45">
      <c r="A11212">
        <v>30591558</v>
      </c>
      <c r="B11212" t="s">
        <v>15814</v>
      </c>
      <c r="C11212">
        <v>1899876</v>
      </c>
      <c r="D11212" t="s">
        <v>15815</v>
      </c>
      <c r="E11212" t="s">
        <v>15816</v>
      </c>
      <c r="F11212" t="s">
        <v>383</v>
      </c>
      <c r="G11212">
        <v>35084737000</v>
      </c>
      <c r="H11212" t="s">
        <v>15828</v>
      </c>
      <c r="I11212" t="s">
        <v>15829</v>
      </c>
      <c r="J11212" t="s">
        <v>15830</v>
      </c>
      <c r="K11212" t="s">
        <v>296</v>
      </c>
      <c r="L11212" t="s">
        <v>15824</v>
      </c>
    </row>
    <row r="11213" spans="1:12" x14ac:dyDescent="0.45">
      <c r="A11213">
        <v>30591558</v>
      </c>
      <c r="B11213" t="s">
        <v>7629</v>
      </c>
      <c r="C11213">
        <v>3132014</v>
      </c>
      <c r="D11213" t="s">
        <v>7630</v>
      </c>
      <c r="E11213" t="s">
        <v>7631</v>
      </c>
      <c r="F11213" t="s">
        <v>2279</v>
      </c>
      <c r="G11213">
        <v>35084737000</v>
      </c>
      <c r="H11213" t="s">
        <v>15828</v>
      </c>
      <c r="I11213" t="s">
        <v>15829</v>
      </c>
      <c r="J11213" t="s">
        <v>15830</v>
      </c>
      <c r="K11213" t="s">
        <v>296</v>
      </c>
      <c r="L11213" t="s">
        <v>15824</v>
      </c>
    </row>
    <row r="11214" spans="1:12" x14ac:dyDescent="0.45">
      <c r="A11214">
        <v>30591558</v>
      </c>
      <c r="B11214" t="s">
        <v>12581</v>
      </c>
      <c r="C11214">
        <v>1868696</v>
      </c>
      <c r="D11214" t="s">
        <v>12582</v>
      </c>
      <c r="E11214" t="s">
        <v>12583</v>
      </c>
      <c r="F11214" t="s">
        <v>383</v>
      </c>
      <c r="G11214">
        <v>35084737000</v>
      </c>
      <c r="H11214" t="s">
        <v>15828</v>
      </c>
      <c r="I11214" t="s">
        <v>15829</v>
      </c>
      <c r="J11214" t="s">
        <v>15830</v>
      </c>
      <c r="K11214" t="s">
        <v>296</v>
      </c>
      <c r="L11214" t="s">
        <v>15824</v>
      </c>
    </row>
    <row r="11215" spans="1:12" x14ac:dyDescent="0.45">
      <c r="A11215">
        <v>30591558</v>
      </c>
      <c r="B11215" t="s">
        <v>12586</v>
      </c>
      <c r="C11215">
        <v>1868696</v>
      </c>
      <c r="D11215" t="s">
        <v>12582</v>
      </c>
      <c r="E11215" t="s">
        <v>12583</v>
      </c>
      <c r="F11215" t="s">
        <v>383</v>
      </c>
      <c r="G11215">
        <v>35084737000</v>
      </c>
      <c r="H11215" t="s">
        <v>15828</v>
      </c>
      <c r="I11215" t="s">
        <v>15829</v>
      </c>
      <c r="J11215" t="s">
        <v>15830</v>
      </c>
      <c r="K11215" t="s">
        <v>296</v>
      </c>
      <c r="L11215" t="s">
        <v>15824</v>
      </c>
    </row>
    <row r="11216" spans="1:12" x14ac:dyDescent="0.45">
      <c r="A11216">
        <v>30591558</v>
      </c>
      <c r="B11216" t="s">
        <v>15814</v>
      </c>
      <c r="C11216">
        <v>1899876</v>
      </c>
      <c r="D11216" t="s">
        <v>15815</v>
      </c>
      <c r="E11216" t="s">
        <v>15816</v>
      </c>
      <c r="F11216" t="s">
        <v>383</v>
      </c>
      <c r="G11216">
        <v>24294144900</v>
      </c>
      <c r="H11216" t="s">
        <v>12593</v>
      </c>
      <c r="I11216" t="s">
        <v>12582</v>
      </c>
      <c r="J11216" t="s">
        <v>12594</v>
      </c>
      <c r="K11216" t="s">
        <v>261</v>
      </c>
      <c r="L11216" t="s">
        <v>383</v>
      </c>
    </row>
    <row r="11217" spans="1:12" x14ac:dyDescent="0.45">
      <c r="A11217">
        <v>30591558</v>
      </c>
      <c r="B11217" t="s">
        <v>7629</v>
      </c>
      <c r="C11217">
        <v>3132014</v>
      </c>
      <c r="D11217" t="s">
        <v>7630</v>
      </c>
      <c r="E11217" t="s">
        <v>7631</v>
      </c>
      <c r="F11217" t="s">
        <v>2279</v>
      </c>
      <c r="G11217">
        <v>24294144900</v>
      </c>
      <c r="H11217" t="s">
        <v>12593</v>
      </c>
      <c r="I11217" t="s">
        <v>12582</v>
      </c>
      <c r="J11217" t="s">
        <v>12594</v>
      </c>
      <c r="K11217" t="s">
        <v>261</v>
      </c>
      <c r="L11217" t="s">
        <v>383</v>
      </c>
    </row>
    <row r="11218" spans="1:12" x14ac:dyDescent="0.45">
      <c r="A11218">
        <v>30591558</v>
      </c>
      <c r="B11218" t="s">
        <v>12581</v>
      </c>
      <c r="C11218">
        <v>1868696</v>
      </c>
      <c r="D11218" t="s">
        <v>12582</v>
      </c>
      <c r="E11218" t="s">
        <v>12583</v>
      </c>
      <c r="F11218" t="s">
        <v>383</v>
      </c>
      <c r="G11218">
        <v>24294144900</v>
      </c>
      <c r="H11218" t="s">
        <v>12593</v>
      </c>
      <c r="I11218" t="s">
        <v>12582</v>
      </c>
      <c r="J11218" t="s">
        <v>12594</v>
      </c>
      <c r="K11218" t="s">
        <v>261</v>
      </c>
      <c r="L11218" t="s">
        <v>383</v>
      </c>
    </row>
    <row r="11219" spans="1:12" x14ac:dyDescent="0.45">
      <c r="A11219">
        <v>30591558</v>
      </c>
      <c r="B11219" t="s">
        <v>12586</v>
      </c>
      <c r="C11219">
        <v>1868696</v>
      </c>
      <c r="D11219" t="s">
        <v>12582</v>
      </c>
      <c r="E11219" t="s">
        <v>12583</v>
      </c>
      <c r="F11219" t="s">
        <v>383</v>
      </c>
      <c r="G11219">
        <v>24294144900</v>
      </c>
      <c r="H11219" t="s">
        <v>12593</v>
      </c>
      <c r="I11219" t="s">
        <v>12582</v>
      </c>
      <c r="J11219" t="s">
        <v>12594</v>
      </c>
      <c r="K11219" t="s">
        <v>261</v>
      </c>
      <c r="L11219" t="s">
        <v>383</v>
      </c>
    </row>
    <row r="11220" spans="1:12" x14ac:dyDescent="0.45">
      <c r="A11220">
        <v>30591558</v>
      </c>
      <c r="B11220" t="s">
        <v>15814</v>
      </c>
      <c r="C11220">
        <v>1899876</v>
      </c>
      <c r="D11220" t="s">
        <v>15815</v>
      </c>
      <c r="E11220" t="s">
        <v>15816</v>
      </c>
      <c r="F11220" t="s">
        <v>383</v>
      </c>
      <c r="G11220">
        <v>57196485149</v>
      </c>
      <c r="H11220" t="s">
        <v>15820</v>
      </c>
      <c r="I11220" t="s">
        <v>15821</v>
      </c>
      <c r="J11220" t="s">
        <v>1025</v>
      </c>
      <c r="K11220" t="s">
        <v>108</v>
      </c>
      <c r="L11220" t="s">
        <v>383</v>
      </c>
    </row>
    <row r="11221" spans="1:12" x14ac:dyDescent="0.45">
      <c r="A11221">
        <v>30591558</v>
      </c>
      <c r="B11221" t="s">
        <v>7629</v>
      </c>
      <c r="C11221">
        <v>3132014</v>
      </c>
      <c r="D11221" t="s">
        <v>7630</v>
      </c>
      <c r="E11221" t="s">
        <v>7631</v>
      </c>
      <c r="F11221" t="s">
        <v>2279</v>
      </c>
      <c r="G11221">
        <v>57196485149</v>
      </c>
      <c r="H11221" t="s">
        <v>15820</v>
      </c>
      <c r="I11221" t="s">
        <v>15821</v>
      </c>
      <c r="J11221" t="s">
        <v>1025</v>
      </c>
      <c r="K11221" t="s">
        <v>108</v>
      </c>
      <c r="L11221" t="s">
        <v>383</v>
      </c>
    </row>
    <row r="11222" spans="1:12" x14ac:dyDescent="0.45">
      <c r="A11222">
        <v>30591558</v>
      </c>
      <c r="B11222" t="s">
        <v>12581</v>
      </c>
      <c r="C11222">
        <v>1868696</v>
      </c>
      <c r="D11222" t="s">
        <v>12582</v>
      </c>
      <c r="E11222" t="s">
        <v>12583</v>
      </c>
      <c r="F11222" t="s">
        <v>383</v>
      </c>
      <c r="G11222">
        <v>57196485149</v>
      </c>
      <c r="H11222" t="s">
        <v>15820</v>
      </c>
      <c r="I11222" t="s">
        <v>15821</v>
      </c>
      <c r="J11222" t="s">
        <v>1025</v>
      </c>
      <c r="K11222" t="s">
        <v>108</v>
      </c>
      <c r="L11222" t="s">
        <v>383</v>
      </c>
    </row>
    <row r="11223" spans="1:12" x14ac:dyDescent="0.45">
      <c r="A11223">
        <v>30591558</v>
      </c>
      <c r="B11223" t="s">
        <v>12586</v>
      </c>
      <c r="C11223">
        <v>1868696</v>
      </c>
      <c r="D11223" t="s">
        <v>12582</v>
      </c>
      <c r="E11223" t="s">
        <v>12583</v>
      </c>
      <c r="F11223" t="s">
        <v>383</v>
      </c>
      <c r="G11223">
        <v>57196485149</v>
      </c>
      <c r="H11223" t="s">
        <v>15820</v>
      </c>
      <c r="I11223" t="s">
        <v>15821</v>
      </c>
      <c r="J11223" t="s">
        <v>1025</v>
      </c>
      <c r="K11223" t="s">
        <v>108</v>
      </c>
      <c r="L11223" t="s">
        <v>383</v>
      </c>
    </row>
    <row r="11224" spans="1:12" x14ac:dyDescent="0.45">
      <c r="A11224">
        <v>30591558</v>
      </c>
      <c r="B11224" t="s">
        <v>15814</v>
      </c>
      <c r="C11224">
        <v>1899876</v>
      </c>
      <c r="D11224" t="s">
        <v>15815</v>
      </c>
      <c r="E11224" t="s">
        <v>15816</v>
      </c>
      <c r="F11224" t="s">
        <v>383</v>
      </c>
      <c r="G11224">
        <v>55560841800</v>
      </c>
      <c r="H11224" t="s">
        <v>14372</v>
      </c>
      <c r="I11224" t="s">
        <v>17</v>
      </c>
      <c r="J11224" t="s">
        <v>4313</v>
      </c>
      <c r="K11224" t="s">
        <v>1754</v>
      </c>
      <c r="L11224" t="s">
        <v>383</v>
      </c>
    </row>
    <row r="11225" spans="1:12" x14ac:dyDescent="0.45">
      <c r="A11225">
        <v>30591558</v>
      </c>
      <c r="B11225" t="s">
        <v>7629</v>
      </c>
      <c r="C11225">
        <v>3132014</v>
      </c>
      <c r="D11225" t="s">
        <v>7630</v>
      </c>
      <c r="E11225" t="s">
        <v>7631</v>
      </c>
      <c r="F11225" t="s">
        <v>2279</v>
      </c>
      <c r="G11225">
        <v>55560841800</v>
      </c>
      <c r="H11225" t="s">
        <v>14372</v>
      </c>
      <c r="I11225" t="s">
        <v>17</v>
      </c>
      <c r="J11225" t="s">
        <v>4313</v>
      </c>
      <c r="K11225" t="s">
        <v>1754</v>
      </c>
      <c r="L11225" t="s">
        <v>383</v>
      </c>
    </row>
    <row r="11226" spans="1:12" x14ac:dyDescent="0.45">
      <c r="A11226">
        <v>30591558</v>
      </c>
      <c r="B11226" t="s">
        <v>12581</v>
      </c>
      <c r="C11226">
        <v>1868696</v>
      </c>
      <c r="D11226" t="s">
        <v>12582</v>
      </c>
      <c r="E11226" t="s">
        <v>12583</v>
      </c>
      <c r="F11226" t="s">
        <v>383</v>
      </c>
      <c r="G11226">
        <v>55560841800</v>
      </c>
      <c r="H11226" t="s">
        <v>14372</v>
      </c>
      <c r="I11226" t="s">
        <v>17</v>
      </c>
      <c r="J11226" t="s">
        <v>4313</v>
      </c>
      <c r="K11226" t="s">
        <v>1754</v>
      </c>
      <c r="L11226" t="s">
        <v>383</v>
      </c>
    </row>
    <row r="11227" spans="1:12" x14ac:dyDescent="0.45">
      <c r="A11227">
        <v>30591558</v>
      </c>
      <c r="B11227" t="s">
        <v>12586</v>
      </c>
      <c r="C11227">
        <v>1868696</v>
      </c>
      <c r="D11227" t="s">
        <v>12582</v>
      </c>
      <c r="E11227" t="s">
        <v>12583</v>
      </c>
      <c r="F11227" t="s">
        <v>383</v>
      </c>
      <c r="G11227">
        <v>55560841800</v>
      </c>
      <c r="H11227" t="s">
        <v>14372</v>
      </c>
      <c r="I11227" t="s">
        <v>17</v>
      </c>
      <c r="J11227" t="s">
        <v>4313</v>
      </c>
      <c r="K11227" t="s">
        <v>1754</v>
      </c>
      <c r="L11227" t="s">
        <v>383</v>
      </c>
    </row>
    <row r="11228" spans="1:12" x14ac:dyDescent="0.45">
      <c r="A11228">
        <v>30591558</v>
      </c>
      <c r="B11228" t="s">
        <v>15814</v>
      </c>
      <c r="C11228">
        <v>1899876</v>
      </c>
      <c r="D11228" t="s">
        <v>15815</v>
      </c>
      <c r="E11228" t="s">
        <v>15816</v>
      </c>
      <c r="F11228" t="s">
        <v>383</v>
      </c>
      <c r="G11228">
        <v>6602720182</v>
      </c>
      <c r="H11228" t="s">
        <v>15825</v>
      </c>
      <c r="I11228" t="s">
        <v>15815</v>
      </c>
      <c r="J11228" t="s">
        <v>15826</v>
      </c>
      <c r="K11228" t="s">
        <v>891</v>
      </c>
      <c r="L11228" t="s">
        <v>383</v>
      </c>
    </row>
    <row r="11229" spans="1:12" x14ac:dyDescent="0.45">
      <c r="A11229">
        <v>30591558</v>
      </c>
      <c r="B11229" t="s">
        <v>7629</v>
      </c>
      <c r="C11229">
        <v>3132014</v>
      </c>
      <c r="D11229" t="s">
        <v>7630</v>
      </c>
      <c r="E11229" t="s">
        <v>7631</v>
      </c>
      <c r="F11229" t="s">
        <v>2279</v>
      </c>
      <c r="G11229">
        <v>6602720182</v>
      </c>
      <c r="H11229" t="s">
        <v>15825</v>
      </c>
      <c r="I11229" t="s">
        <v>15815</v>
      </c>
      <c r="J11229" t="s">
        <v>15826</v>
      </c>
      <c r="K11229" t="s">
        <v>891</v>
      </c>
      <c r="L11229" t="s">
        <v>383</v>
      </c>
    </row>
    <row r="11230" spans="1:12" x14ac:dyDescent="0.45">
      <c r="A11230">
        <v>30591558</v>
      </c>
      <c r="B11230" t="s">
        <v>12581</v>
      </c>
      <c r="C11230">
        <v>1868696</v>
      </c>
      <c r="D11230" t="s">
        <v>12582</v>
      </c>
      <c r="E11230" t="s">
        <v>12583</v>
      </c>
      <c r="F11230" t="s">
        <v>383</v>
      </c>
      <c r="G11230">
        <v>6602720182</v>
      </c>
      <c r="H11230" t="s">
        <v>15825</v>
      </c>
      <c r="I11230" t="s">
        <v>15815</v>
      </c>
      <c r="J11230" t="s">
        <v>15826</v>
      </c>
      <c r="K11230" t="s">
        <v>891</v>
      </c>
      <c r="L11230" t="s">
        <v>383</v>
      </c>
    </row>
    <row r="11231" spans="1:12" x14ac:dyDescent="0.45">
      <c r="A11231">
        <v>30591558</v>
      </c>
      <c r="B11231" t="s">
        <v>12586</v>
      </c>
      <c r="C11231">
        <v>1868696</v>
      </c>
      <c r="D11231" t="s">
        <v>12582</v>
      </c>
      <c r="E11231" t="s">
        <v>12583</v>
      </c>
      <c r="F11231" t="s">
        <v>383</v>
      </c>
      <c r="G11231">
        <v>6602720182</v>
      </c>
      <c r="H11231" t="s">
        <v>15825</v>
      </c>
      <c r="I11231" t="s">
        <v>15815</v>
      </c>
      <c r="J11231" t="s">
        <v>15826</v>
      </c>
      <c r="K11231" t="s">
        <v>891</v>
      </c>
      <c r="L11231" t="s">
        <v>383</v>
      </c>
    </row>
    <row r="11232" spans="1:12" x14ac:dyDescent="0.45">
      <c r="A11232">
        <v>30591558</v>
      </c>
      <c r="B11232" t="s">
        <v>15814</v>
      </c>
      <c r="C11232">
        <v>1899876</v>
      </c>
      <c r="D11232" t="s">
        <v>15815</v>
      </c>
      <c r="E11232" t="s">
        <v>15816</v>
      </c>
      <c r="F11232" t="s">
        <v>383</v>
      </c>
      <c r="G11232">
        <v>35084737000</v>
      </c>
      <c r="H11232" t="s">
        <v>15828</v>
      </c>
      <c r="I11232" t="s">
        <v>15829</v>
      </c>
      <c r="J11232" t="s">
        <v>15830</v>
      </c>
      <c r="K11232" t="s">
        <v>296</v>
      </c>
      <c r="L11232" t="s">
        <v>15824</v>
      </c>
    </row>
    <row r="11233" spans="1:12" x14ac:dyDescent="0.45">
      <c r="A11233">
        <v>30591558</v>
      </c>
      <c r="B11233" t="s">
        <v>7629</v>
      </c>
      <c r="C11233">
        <v>3132014</v>
      </c>
      <c r="D11233" t="s">
        <v>7630</v>
      </c>
      <c r="E11233" t="s">
        <v>7631</v>
      </c>
      <c r="F11233" t="s">
        <v>2279</v>
      </c>
      <c r="G11233">
        <v>35084737000</v>
      </c>
      <c r="H11233" t="s">
        <v>15828</v>
      </c>
      <c r="I11233" t="s">
        <v>15829</v>
      </c>
      <c r="J11233" t="s">
        <v>15830</v>
      </c>
      <c r="K11233" t="s">
        <v>296</v>
      </c>
      <c r="L11233" t="s">
        <v>15824</v>
      </c>
    </row>
    <row r="11234" spans="1:12" x14ac:dyDescent="0.45">
      <c r="A11234">
        <v>30591558</v>
      </c>
      <c r="B11234" t="s">
        <v>12581</v>
      </c>
      <c r="C11234">
        <v>1868696</v>
      </c>
      <c r="D11234" t="s">
        <v>12582</v>
      </c>
      <c r="E11234" t="s">
        <v>12583</v>
      </c>
      <c r="F11234" t="s">
        <v>383</v>
      </c>
      <c r="G11234">
        <v>35084737000</v>
      </c>
      <c r="H11234" t="s">
        <v>15828</v>
      </c>
      <c r="I11234" t="s">
        <v>15829</v>
      </c>
      <c r="J11234" t="s">
        <v>15830</v>
      </c>
      <c r="K11234" t="s">
        <v>296</v>
      </c>
      <c r="L11234" t="s">
        <v>15824</v>
      </c>
    </row>
    <row r="11235" spans="1:12" x14ac:dyDescent="0.45">
      <c r="A11235">
        <v>30591558</v>
      </c>
      <c r="B11235" t="s">
        <v>12586</v>
      </c>
      <c r="C11235">
        <v>1868696</v>
      </c>
      <c r="D11235" t="s">
        <v>12582</v>
      </c>
      <c r="E11235" t="s">
        <v>12583</v>
      </c>
      <c r="F11235" t="s">
        <v>383</v>
      </c>
      <c r="G11235">
        <v>35084737000</v>
      </c>
      <c r="H11235" t="s">
        <v>15828</v>
      </c>
      <c r="I11235" t="s">
        <v>15829</v>
      </c>
      <c r="J11235" t="s">
        <v>15830</v>
      </c>
      <c r="K11235" t="s">
        <v>296</v>
      </c>
      <c r="L11235" t="s">
        <v>15824</v>
      </c>
    </row>
    <row r="11236" spans="1:12" x14ac:dyDescent="0.45">
      <c r="A11236">
        <v>30591558</v>
      </c>
      <c r="B11236" t="s">
        <v>15814</v>
      </c>
      <c r="C11236">
        <v>1899876</v>
      </c>
      <c r="D11236" t="s">
        <v>15815</v>
      </c>
      <c r="E11236" t="s">
        <v>15816</v>
      </c>
      <c r="F11236" t="s">
        <v>383</v>
      </c>
      <c r="G11236">
        <v>55560841800</v>
      </c>
      <c r="H11236" t="s">
        <v>14372</v>
      </c>
      <c r="I11236" t="s">
        <v>17</v>
      </c>
      <c r="J11236" t="s">
        <v>4313</v>
      </c>
      <c r="K11236" t="s">
        <v>1754</v>
      </c>
      <c r="L11236" t="s">
        <v>383</v>
      </c>
    </row>
    <row r="11237" spans="1:12" x14ac:dyDescent="0.45">
      <c r="A11237">
        <v>30591558</v>
      </c>
      <c r="B11237" t="s">
        <v>7629</v>
      </c>
      <c r="C11237">
        <v>3132014</v>
      </c>
      <c r="D11237" t="s">
        <v>7630</v>
      </c>
      <c r="E11237" t="s">
        <v>7631</v>
      </c>
      <c r="F11237" t="s">
        <v>2279</v>
      </c>
      <c r="G11237">
        <v>55560841800</v>
      </c>
      <c r="H11237" t="s">
        <v>14372</v>
      </c>
      <c r="I11237" t="s">
        <v>17</v>
      </c>
      <c r="J11237" t="s">
        <v>4313</v>
      </c>
      <c r="K11237" t="s">
        <v>1754</v>
      </c>
      <c r="L11237" t="s">
        <v>383</v>
      </c>
    </row>
    <row r="11238" spans="1:12" x14ac:dyDescent="0.45">
      <c r="A11238">
        <v>30591558</v>
      </c>
      <c r="B11238" t="s">
        <v>12581</v>
      </c>
      <c r="C11238">
        <v>1868696</v>
      </c>
      <c r="D11238" t="s">
        <v>12582</v>
      </c>
      <c r="E11238" t="s">
        <v>12583</v>
      </c>
      <c r="F11238" t="s">
        <v>383</v>
      </c>
      <c r="G11238">
        <v>55560841800</v>
      </c>
      <c r="H11238" t="s">
        <v>14372</v>
      </c>
      <c r="I11238" t="s">
        <v>17</v>
      </c>
      <c r="J11238" t="s">
        <v>4313</v>
      </c>
      <c r="K11238" t="s">
        <v>1754</v>
      </c>
      <c r="L11238" t="s">
        <v>383</v>
      </c>
    </row>
    <row r="11239" spans="1:12" x14ac:dyDescent="0.45">
      <c r="A11239">
        <v>30591558</v>
      </c>
      <c r="B11239" t="s">
        <v>12586</v>
      </c>
      <c r="C11239">
        <v>1868696</v>
      </c>
      <c r="D11239" t="s">
        <v>12582</v>
      </c>
      <c r="E11239" t="s">
        <v>12583</v>
      </c>
      <c r="F11239" t="s">
        <v>383</v>
      </c>
      <c r="G11239">
        <v>55560841800</v>
      </c>
      <c r="H11239" t="s">
        <v>14372</v>
      </c>
      <c r="I11239" t="s">
        <v>17</v>
      </c>
      <c r="J11239" t="s">
        <v>4313</v>
      </c>
      <c r="K11239" t="s">
        <v>1754</v>
      </c>
      <c r="L11239" t="s">
        <v>383</v>
      </c>
    </row>
    <row r="11240" spans="1:12" x14ac:dyDescent="0.45">
      <c r="A11240">
        <v>30591558</v>
      </c>
      <c r="B11240" t="s">
        <v>15814</v>
      </c>
      <c r="C11240">
        <v>1899876</v>
      </c>
      <c r="D11240" t="s">
        <v>15815</v>
      </c>
      <c r="E11240" t="s">
        <v>15816</v>
      </c>
      <c r="F11240" t="s">
        <v>383</v>
      </c>
      <c r="G11240">
        <v>26429629200</v>
      </c>
      <c r="H11240" t="s">
        <v>15817</v>
      </c>
      <c r="I11240" t="s">
        <v>15818</v>
      </c>
      <c r="J11240" t="s">
        <v>15819</v>
      </c>
      <c r="K11240" t="s">
        <v>9023</v>
      </c>
      <c r="L11240" t="s">
        <v>383</v>
      </c>
    </row>
    <row r="11241" spans="1:12" x14ac:dyDescent="0.45">
      <c r="A11241">
        <v>30591558</v>
      </c>
      <c r="B11241" t="s">
        <v>7629</v>
      </c>
      <c r="C11241">
        <v>3132014</v>
      </c>
      <c r="D11241" t="s">
        <v>7630</v>
      </c>
      <c r="E11241" t="s">
        <v>7631</v>
      </c>
      <c r="F11241" t="s">
        <v>2279</v>
      </c>
      <c r="G11241">
        <v>26429629200</v>
      </c>
      <c r="H11241" t="s">
        <v>15817</v>
      </c>
      <c r="I11241" t="s">
        <v>15818</v>
      </c>
      <c r="J11241" t="s">
        <v>15819</v>
      </c>
      <c r="K11241" t="s">
        <v>9023</v>
      </c>
      <c r="L11241" t="s">
        <v>383</v>
      </c>
    </row>
    <row r="11242" spans="1:12" x14ac:dyDescent="0.45">
      <c r="A11242">
        <v>30591558</v>
      </c>
      <c r="B11242" t="s">
        <v>12581</v>
      </c>
      <c r="C11242">
        <v>1868696</v>
      </c>
      <c r="D11242" t="s">
        <v>12582</v>
      </c>
      <c r="E11242" t="s">
        <v>12583</v>
      </c>
      <c r="F11242" t="s">
        <v>383</v>
      </c>
      <c r="G11242">
        <v>26429629200</v>
      </c>
      <c r="H11242" t="s">
        <v>15817</v>
      </c>
      <c r="I11242" t="s">
        <v>15818</v>
      </c>
      <c r="J11242" t="s">
        <v>15819</v>
      </c>
      <c r="K11242" t="s">
        <v>9023</v>
      </c>
      <c r="L11242" t="s">
        <v>383</v>
      </c>
    </row>
    <row r="11243" spans="1:12" x14ac:dyDescent="0.45">
      <c r="A11243">
        <v>30591558</v>
      </c>
      <c r="B11243" t="s">
        <v>12586</v>
      </c>
      <c r="C11243">
        <v>1868696</v>
      </c>
      <c r="D11243" t="s">
        <v>12582</v>
      </c>
      <c r="E11243" t="s">
        <v>12583</v>
      </c>
      <c r="F11243" t="s">
        <v>383</v>
      </c>
      <c r="G11243">
        <v>26429629200</v>
      </c>
      <c r="H11243" t="s">
        <v>15817</v>
      </c>
      <c r="I11243" t="s">
        <v>15818</v>
      </c>
      <c r="J11243" t="s">
        <v>15819</v>
      </c>
      <c r="K11243" t="s">
        <v>9023</v>
      </c>
      <c r="L11243" t="s">
        <v>383</v>
      </c>
    </row>
    <row r="11244" spans="1:12" x14ac:dyDescent="0.45">
      <c r="A11244">
        <v>30591558</v>
      </c>
      <c r="B11244" t="s">
        <v>15814</v>
      </c>
      <c r="C11244">
        <v>1899876</v>
      </c>
      <c r="D11244" t="s">
        <v>15815</v>
      </c>
      <c r="E11244" t="s">
        <v>15816</v>
      </c>
      <c r="F11244" t="s">
        <v>383</v>
      </c>
      <c r="G11244">
        <v>57205438799</v>
      </c>
      <c r="H11244" t="s">
        <v>15831</v>
      </c>
      <c r="I11244" t="s">
        <v>13467</v>
      </c>
      <c r="J11244" t="s">
        <v>15832</v>
      </c>
      <c r="K11244" t="s">
        <v>15833</v>
      </c>
      <c r="L11244" t="s">
        <v>383</v>
      </c>
    </row>
    <row r="11245" spans="1:12" x14ac:dyDescent="0.45">
      <c r="A11245">
        <v>30591558</v>
      </c>
      <c r="B11245" t="s">
        <v>7629</v>
      </c>
      <c r="C11245">
        <v>3132014</v>
      </c>
      <c r="D11245" t="s">
        <v>7630</v>
      </c>
      <c r="E11245" t="s">
        <v>7631</v>
      </c>
      <c r="F11245" t="s">
        <v>2279</v>
      </c>
      <c r="G11245">
        <v>57205438799</v>
      </c>
      <c r="H11245" t="s">
        <v>15831</v>
      </c>
      <c r="I11245" t="s">
        <v>13467</v>
      </c>
      <c r="J11245" t="s">
        <v>15832</v>
      </c>
      <c r="K11245" t="s">
        <v>15833</v>
      </c>
      <c r="L11245" t="s">
        <v>383</v>
      </c>
    </row>
    <row r="11246" spans="1:12" x14ac:dyDescent="0.45">
      <c r="A11246">
        <v>30591558</v>
      </c>
      <c r="B11246" t="s">
        <v>12581</v>
      </c>
      <c r="C11246">
        <v>1868696</v>
      </c>
      <c r="D11246" t="s">
        <v>12582</v>
      </c>
      <c r="E11246" t="s">
        <v>12583</v>
      </c>
      <c r="F11246" t="s">
        <v>383</v>
      </c>
      <c r="G11246">
        <v>57205438799</v>
      </c>
      <c r="H11246" t="s">
        <v>15831</v>
      </c>
      <c r="I11246" t="s">
        <v>13467</v>
      </c>
      <c r="J11246" t="s">
        <v>15832</v>
      </c>
      <c r="K11246" t="s">
        <v>15833</v>
      </c>
      <c r="L11246" t="s">
        <v>383</v>
      </c>
    </row>
    <row r="11247" spans="1:12" x14ac:dyDescent="0.45">
      <c r="A11247">
        <v>30591558</v>
      </c>
      <c r="B11247" t="s">
        <v>12586</v>
      </c>
      <c r="C11247">
        <v>1868696</v>
      </c>
      <c r="D11247" t="s">
        <v>12582</v>
      </c>
      <c r="E11247" t="s">
        <v>12583</v>
      </c>
      <c r="F11247" t="s">
        <v>383</v>
      </c>
      <c r="G11247">
        <v>57205438799</v>
      </c>
      <c r="H11247" t="s">
        <v>15831</v>
      </c>
      <c r="I11247" t="s">
        <v>13467</v>
      </c>
      <c r="J11247" t="s">
        <v>15832</v>
      </c>
      <c r="K11247" t="s">
        <v>15833</v>
      </c>
      <c r="L11247" t="s">
        <v>383</v>
      </c>
    </row>
    <row r="11248" spans="1:12" x14ac:dyDescent="0.45">
      <c r="A11248">
        <v>30591558</v>
      </c>
      <c r="B11248" t="s">
        <v>15814</v>
      </c>
      <c r="C11248">
        <v>1899876</v>
      </c>
      <c r="D11248" t="s">
        <v>15815</v>
      </c>
      <c r="E11248" t="s">
        <v>15816</v>
      </c>
      <c r="F11248" t="s">
        <v>383</v>
      </c>
      <c r="G11248">
        <v>57193006580</v>
      </c>
      <c r="H11248" t="s">
        <v>15822</v>
      </c>
      <c r="I11248" t="s">
        <v>15823</v>
      </c>
      <c r="J11248" t="s">
        <v>6657</v>
      </c>
      <c r="K11248" t="s">
        <v>74</v>
      </c>
      <c r="L11248" t="s">
        <v>15824</v>
      </c>
    </row>
    <row r="11249" spans="1:12" x14ac:dyDescent="0.45">
      <c r="A11249">
        <v>30591558</v>
      </c>
      <c r="B11249" t="s">
        <v>7629</v>
      </c>
      <c r="C11249">
        <v>3132014</v>
      </c>
      <c r="D11249" t="s">
        <v>7630</v>
      </c>
      <c r="E11249" t="s">
        <v>7631</v>
      </c>
      <c r="F11249" t="s">
        <v>2279</v>
      </c>
      <c r="G11249">
        <v>57193006580</v>
      </c>
      <c r="H11249" t="s">
        <v>15822</v>
      </c>
      <c r="I11249" t="s">
        <v>15823</v>
      </c>
      <c r="J11249" t="s">
        <v>6657</v>
      </c>
      <c r="K11249" t="s">
        <v>74</v>
      </c>
      <c r="L11249" t="s">
        <v>15824</v>
      </c>
    </row>
    <row r="11250" spans="1:12" x14ac:dyDescent="0.45">
      <c r="A11250">
        <v>30591558</v>
      </c>
      <c r="B11250" t="s">
        <v>12581</v>
      </c>
      <c r="C11250">
        <v>1868696</v>
      </c>
      <c r="D11250" t="s">
        <v>12582</v>
      </c>
      <c r="E11250" t="s">
        <v>12583</v>
      </c>
      <c r="F11250" t="s">
        <v>383</v>
      </c>
      <c r="G11250">
        <v>57193006580</v>
      </c>
      <c r="H11250" t="s">
        <v>15822</v>
      </c>
      <c r="I11250" t="s">
        <v>15823</v>
      </c>
      <c r="J11250" t="s">
        <v>6657</v>
      </c>
      <c r="K11250" t="s">
        <v>74</v>
      </c>
      <c r="L11250" t="s">
        <v>15824</v>
      </c>
    </row>
    <row r="11251" spans="1:12" x14ac:dyDescent="0.45">
      <c r="A11251">
        <v>30591558</v>
      </c>
      <c r="B11251" t="s">
        <v>12586</v>
      </c>
      <c r="C11251">
        <v>1868696</v>
      </c>
      <c r="D11251" t="s">
        <v>12582</v>
      </c>
      <c r="E11251" t="s">
        <v>12583</v>
      </c>
      <c r="F11251" t="s">
        <v>383</v>
      </c>
      <c r="G11251">
        <v>57193006580</v>
      </c>
      <c r="H11251" t="s">
        <v>15822</v>
      </c>
      <c r="I11251" t="s">
        <v>15823</v>
      </c>
      <c r="J11251" t="s">
        <v>6657</v>
      </c>
      <c r="K11251" t="s">
        <v>74</v>
      </c>
      <c r="L11251" t="s">
        <v>15824</v>
      </c>
    </row>
    <row r="11252" spans="1:12" x14ac:dyDescent="0.45">
      <c r="A11252">
        <v>30591558</v>
      </c>
      <c r="B11252" t="s">
        <v>15814</v>
      </c>
      <c r="C11252">
        <v>1899876</v>
      </c>
      <c r="D11252" t="s">
        <v>15815</v>
      </c>
      <c r="E11252" t="s">
        <v>15816</v>
      </c>
      <c r="F11252" t="s">
        <v>383</v>
      </c>
      <c r="G11252">
        <v>35084737000</v>
      </c>
      <c r="H11252" t="s">
        <v>15828</v>
      </c>
      <c r="I11252" t="s">
        <v>15829</v>
      </c>
      <c r="J11252" t="s">
        <v>15830</v>
      </c>
      <c r="K11252" t="s">
        <v>296</v>
      </c>
      <c r="L11252" t="s">
        <v>15824</v>
      </c>
    </row>
    <row r="11253" spans="1:12" x14ac:dyDescent="0.45">
      <c r="A11253">
        <v>30591558</v>
      </c>
      <c r="B11253" t="s">
        <v>7629</v>
      </c>
      <c r="C11253">
        <v>3132014</v>
      </c>
      <c r="D11253" t="s">
        <v>7630</v>
      </c>
      <c r="E11253" t="s">
        <v>7631</v>
      </c>
      <c r="F11253" t="s">
        <v>2279</v>
      </c>
      <c r="G11253">
        <v>35084737000</v>
      </c>
      <c r="H11253" t="s">
        <v>15828</v>
      </c>
      <c r="I11253" t="s">
        <v>15829</v>
      </c>
      <c r="J11253" t="s">
        <v>15830</v>
      </c>
      <c r="K11253" t="s">
        <v>296</v>
      </c>
      <c r="L11253" t="s">
        <v>15824</v>
      </c>
    </row>
    <row r="11254" spans="1:12" x14ac:dyDescent="0.45">
      <c r="A11254">
        <v>30591558</v>
      </c>
      <c r="B11254" t="s">
        <v>12581</v>
      </c>
      <c r="C11254">
        <v>1868696</v>
      </c>
      <c r="D11254" t="s">
        <v>12582</v>
      </c>
      <c r="E11254" t="s">
        <v>12583</v>
      </c>
      <c r="F11254" t="s">
        <v>383</v>
      </c>
      <c r="G11254">
        <v>35084737000</v>
      </c>
      <c r="H11254" t="s">
        <v>15828</v>
      </c>
      <c r="I11254" t="s">
        <v>15829</v>
      </c>
      <c r="J11254" t="s">
        <v>15830</v>
      </c>
      <c r="K11254" t="s">
        <v>296</v>
      </c>
      <c r="L11254" t="s">
        <v>15824</v>
      </c>
    </row>
    <row r="11255" spans="1:12" x14ac:dyDescent="0.45">
      <c r="A11255">
        <v>30591558</v>
      </c>
      <c r="B11255" t="s">
        <v>12586</v>
      </c>
      <c r="C11255">
        <v>1868696</v>
      </c>
      <c r="D11255" t="s">
        <v>12582</v>
      </c>
      <c r="E11255" t="s">
        <v>12583</v>
      </c>
      <c r="F11255" t="s">
        <v>383</v>
      </c>
      <c r="G11255">
        <v>35084737000</v>
      </c>
      <c r="H11255" t="s">
        <v>15828</v>
      </c>
      <c r="I11255" t="s">
        <v>15829</v>
      </c>
      <c r="J11255" t="s">
        <v>15830</v>
      </c>
      <c r="K11255" t="s">
        <v>296</v>
      </c>
      <c r="L11255" t="s">
        <v>15824</v>
      </c>
    </row>
    <row r="11256" spans="1:12" x14ac:dyDescent="0.45">
      <c r="A11256">
        <v>30591558</v>
      </c>
      <c r="B11256" t="s">
        <v>15814</v>
      </c>
      <c r="C11256">
        <v>1899876</v>
      </c>
      <c r="D11256" t="s">
        <v>15815</v>
      </c>
      <c r="E11256" t="s">
        <v>15816</v>
      </c>
      <c r="F11256" t="s">
        <v>383</v>
      </c>
      <c r="G11256">
        <v>34971609100</v>
      </c>
      <c r="H11256" t="s">
        <v>15834</v>
      </c>
      <c r="I11256" t="s">
        <v>7381</v>
      </c>
      <c r="J11256" t="s">
        <v>15835</v>
      </c>
      <c r="K11256" t="s">
        <v>9213</v>
      </c>
      <c r="L11256" t="s">
        <v>383</v>
      </c>
    </row>
    <row r="11257" spans="1:12" x14ac:dyDescent="0.45">
      <c r="A11257">
        <v>30591558</v>
      </c>
      <c r="B11257" t="s">
        <v>7629</v>
      </c>
      <c r="C11257">
        <v>3132014</v>
      </c>
      <c r="D11257" t="s">
        <v>7630</v>
      </c>
      <c r="E11257" t="s">
        <v>7631</v>
      </c>
      <c r="F11257" t="s">
        <v>2279</v>
      </c>
      <c r="G11257">
        <v>34971609100</v>
      </c>
      <c r="H11257" t="s">
        <v>15834</v>
      </c>
      <c r="I11257" t="s">
        <v>7381</v>
      </c>
      <c r="J11257" t="s">
        <v>15835</v>
      </c>
      <c r="K11257" t="s">
        <v>9213</v>
      </c>
      <c r="L11257" t="s">
        <v>383</v>
      </c>
    </row>
    <row r="11258" spans="1:12" x14ac:dyDescent="0.45">
      <c r="A11258">
        <v>30591558</v>
      </c>
      <c r="B11258" t="s">
        <v>12581</v>
      </c>
      <c r="C11258">
        <v>1868696</v>
      </c>
      <c r="D11258" t="s">
        <v>12582</v>
      </c>
      <c r="E11258" t="s">
        <v>12583</v>
      </c>
      <c r="F11258" t="s">
        <v>383</v>
      </c>
      <c r="G11258">
        <v>34971609100</v>
      </c>
      <c r="H11258" t="s">
        <v>15834</v>
      </c>
      <c r="I11258" t="s">
        <v>7381</v>
      </c>
      <c r="J11258" t="s">
        <v>15835</v>
      </c>
      <c r="K11258" t="s">
        <v>9213</v>
      </c>
      <c r="L11258" t="s">
        <v>383</v>
      </c>
    </row>
    <row r="11259" spans="1:12" x14ac:dyDescent="0.45">
      <c r="A11259">
        <v>30591558</v>
      </c>
      <c r="B11259" t="s">
        <v>12586</v>
      </c>
      <c r="C11259">
        <v>1868696</v>
      </c>
      <c r="D11259" t="s">
        <v>12582</v>
      </c>
      <c r="E11259" t="s">
        <v>12583</v>
      </c>
      <c r="F11259" t="s">
        <v>383</v>
      </c>
      <c r="G11259">
        <v>34971609100</v>
      </c>
      <c r="H11259" t="s">
        <v>15834</v>
      </c>
      <c r="I11259" t="s">
        <v>7381</v>
      </c>
      <c r="J11259" t="s">
        <v>15835</v>
      </c>
      <c r="K11259" t="s">
        <v>9213</v>
      </c>
      <c r="L11259" t="s">
        <v>383</v>
      </c>
    </row>
    <row r="11260" spans="1:12" x14ac:dyDescent="0.45">
      <c r="A11260">
        <v>30591558</v>
      </c>
      <c r="B11260" t="s">
        <v>15814</v>
      </c>
      <c r="C11260">
        <v>1899876</v>
      </c>
      <c r="D11260" t="s">
        <v>15815</v>
      </c>
      <c r="E11260" t="s">
        <v>15816</v>
      </c>
      <c r="F11260" t="s">
        <v>383</v>
      </c>
      <c r="G11260">
        <v>57196485149</v>
      </c>
      <c r="H11260" t="s">
        <v>15820</v>
      </c>
      <c r="I11260" t="s">
        <v>15821</v>
      </c>
      <c r="J11260" t="s">
        <v>1025</v>
      </c>
      <c r="K11260" t="s">
        <v>108</v>
      </c>
      <c r="L11260" t="s">
        <v>383</v>
      </c>
    </row>
    <row r="11261" spans="1:12" x14ac:dyDescent="0.45">
      <c r="A11261">
        <v>30591558</v>
      </c>
      <c r="B11261" t="s">
        <v>7629</v>
      </c>
      <c r="C11261">
        <v>3132014</v>
      </c>
      <c r="D11261" t="s">
        <v>7630</v>
      </c>
      <c r="E11261" t="s">
        <v>7631</v>
      </c>
      <c r="F11261" t="s">
        <v>2279</v>
      </c>
      <c r="G11261">
        <v>57196485149</v>
      </c>
      <c r="H11261" t="s">
        <v>15820</v>
      </c>
      <c r="I11261" t="s">
        <v>15821</v>
      </c>
      <c r="J11261" t="s">
        <v>1025</v>
      </c>
      <c r="K11261" t="s">
        <v>108</v>
      </c>
      <c r="L11261" t="s">
        <v>383</v>
      </c>
    </row>
    <row r="11262" spans="1:12" x14ac:dyDescent="0.45">
      <c r="A11262">
        <v>30591558</v>
      </c>
      <c r="B11262" t="s">
        <v>12581</v>
      </c>
      <c r="C11262">
        <v>1868696</v>
      </c>
      <c r="D11262" t="s">
        <v>12582</v>
      </c>
      <c r="E11262" t="s">
        <v>12583</v>
      </c>
      <c r="F11262" t="s">
        <v>383</v>
      </c>
      <c r="G11262">
        <v>57196485149</v>
      </c>
      <c r="H11262" t="s">
        <v>15820</v>
      </c>
      <c r="I11262" t="s">
        <v>15821</v>
      </c>
      <c r="J11262" t="s">
        <v>1025</v>
      </c>
      <c r="K11262" t="s">
        <v>108</v>
      </c>
      <c r="L11262" t="s">
        <v>383</v>
      </c>
    </row>
    <row r="11263" spans="1:12" x14ac:dyDescent="0.45">
      <c r="A11263">
        <v>30591558</v>
      </c>
      <c r="B11263" t="s">
        <v>12586</v>
      </c>
      <c r="C11263">
        <v>1868696</v>
      </c>
      <c r="D11263" t="s">
        <v>12582</v>
      </c>
      <c r="E11263" t="s">
        <v>12583</v>
      </c>
      <c r="F11263" t="s">
        <v>383</v>
      </c>
      <c r="G11263">
        <v>57196485149</v>
      </c>
      <c r="H11263" t="s">
        <v>15820</v>
      </c>
      <c r="I11263" t="s">
        <v>15821</v>
      </c>
      <c r="J11263" t="s">
        <v>1025</v>
      </c>
      <c r="K11263" t="s">
        <v>108</v>
      </c>
      <c r="L11263" t="s">
        <v>383</v>
      </c>
    </row>
    <row r="11264" spans="1:12" x14ac:dyDescent="0.45">
      <c r="A11264">
        <v>30591558</v>
      </c>
      <c r="B11264" t="s">
        <v>15814</v>
      </c>
      <c r="C11264">
        <v>1899876</v>
      </c>
      <c r="D11264" t="s">
        <v>15815</v>
      </c>
      <c r="E11264" t="s">
        <v>15816</v>
      </c>
      <c r="F11264" t="s">
        <v>383</v>
      </c>
      <c r="G11264">
        <v>57196485149</v>
      </c>
      <c r="H11264" t="s">
        <v>15820</v>
      </c>
      <c r="I11264" t="s">
        <v>15821</v>
      </c>
      <c r="J11264" t="s">
        <v>1025</v>
      </c>
      <c r="K11264" t="s">
        <v>108</v>
      </c>
      <c r="L11264" t="s">
        <v>383</v>
      </c>
    </row>
    <row r="11265" spans="1:12" x14ac:dyDescent="0.45">
      <c r="A11265">
        <v>30591558</v>
      </c>
      <c r="B11265" t="s">
        <v>7629</v>
      </c>
      <c r="C11265">
        <v>3132014</v>
      </c>
      <c r="D11265" t="s">
        <v>7630</v>
      </c>
      <c r="E11265" t="s">
        <v>7631</v>
      </c>
      <c r="F11265" t="s">
        <v>2279</v>
      </c>
      <c r="G11265">
        <v>57196485149</v>
      </c>
      <c r="H11265" t="s">
        <v>15820</v>
      </c>
      <c r="I11265" t="s">
        <v>15821</v>
      </c>
      <c r="J11265" t="s">
        <v>1025</v>
      </c>
      <c r="K11265" t="s">
        <v>108</v>
      </c>
      <c r="L11265" t="s">
        <v>383</v>
      </c>
    </row>
    <row r="11266" spans="1:12" x14ac:dyDescent="0.45">
      <c r="A11266">
        <v>30591558</v>
      </c>
      <c r="B11266" t="s">
        <v>12581</v>
      </c>
      <c r="C11266">
        <v>1868696</v>
      </c>
      <c r="D11266" t="s">
        <v>12582</v>
      </c>
      <c r="E11266" t="s">
        <v>12583</v>
      </c>
      <c r="F11266" t="s">
        <v>383</v>
      </c>
      <c r="G11266">
        <v>57196485149</v>
      </c>
      <c r="H11266" t="s">
        <v>15820</v>
      </c>
      <c r="I11266" t="s">
        <v>15821</v>
      </c>
      <c r="J11266" t="s">
        <v>1025</v>
      </c>
      <c r="K11266" t="s">
        <v>108</v>
      </c>
      <c r="L11266" t="s">
        <v>383</v>
      </c>
    </row>
    <row r="11267" spans="1:12" x14ac:dyDescent="0.45">
      <c r="A11267">
        <v>30591558</v>
      </c>
      <c r="B11267" t="s">
        <v>12586</v>
      </c>
      <c r="C11267">
        <v>1868696</v>
      </c>
      <c r="D11267" t="s">
        <v>12582</v>
      </c>
      <c r="E11267" t="s">
        <v>12583</v>
      </c>
      <c r="F11267" t="s">
        <v>383</v>
      </c>
      <c r="G11267">
        <v>57196485149</v>
      </c>
      <c r="H11267" t="s">
        <v>15820</v>
      </c>
      <c r="I11267" t="s">
        <v>15821</v>
      </c>
      <c r="J11267" t="s">
        <v>1025</v>
      </c>
      <c r="K11267" t="s">
        <v>108</v>
      </c>
      <c r="L11267" t="s">
        <v>383</v>
      </c>
    </row>
    <row r="11268" spans="1:12" x14ac:dyDescent="0.45">
      <c r="A11268">
        <v>30591558</v>
      </c>
      <c r="B11268" t="s">
        <v>15814</v>
      </c>
      <c r="C11268">
        <v>1899876</v>
      </c>
      <c r="D11268" t="s">
        <v>15815</v>
      </c>
      <c r="E11268" t="s">
        <v>15816</v>
      </c>
      <c r="F11268" t="s">
        <v>383</v>
      </c>
      <c r="G11268">
        <v>34971609100</v>
      </c>
      <c r="H11268" t="s">
        <v>15834</v>
      </c>
      <c r="I11268" t="s">
        <v>7381</v>
      </c>
      <c r="J11268" t="s">
        <v>15835</v>
      </c>
      <c r="K11268" t="s">
        <v>9213</v>
      </c>
      <c r="L11268" t="s">
        <v>383</v>
      </c>
    </row>
    <row r="11269" spans="1:12" x14ac:dyDescent="0.45">
      <c r="A11269">
        <v>30591558</v>
      </c>
      <c r="B11269" t="s">
        <v>7629</v>
      </c>
      <c r="C11269">
        <v>3132014</v>
      </c>
      <c r="D11269" t="s">
        <v>7630</v>
      </c>
      <c r="E11269" t="s">
        <v>7631</v>
      </c>
      <c r="F11269" t="s">
        <v>2279</v>
      </c>
      <c r="G11269">
        <v>34971609100</v>
      </c>
      <c r="H11269" t="s">
        <v>15834</v>
      </c>
      <c r="I11269" t="s">
        <v>7381</v>
      </c>
      <c r="J11269" t="s">
        <v>15835</v>
      </c>
      <c r="K11269" t="s">
        <v>9213</v>
      </c>
      <c r="L11269" t="s">
        <v>383</v>
      </c>
    </row>
    <row r="11270" spans="1:12" x14ac:dyDescent="0.45">
      <c r="A11270">
        <v>30591558</v>
      </c>
      <c r="B11270" t="s">
        <v>12581</v>
      </c>
      <c r="C11270">
        <v>1868696</v>
      </c>
      <c r="D11270" t="s">
        <v>12582</v>
      </c>
      <c r="E11270" t="s">
        <v>12583</v>
      </c>
      <c r="F11270" t="s">
        <v>383</v>
      </c>
      <c r="G11270">
        <v>34971609100</v>
      </c>
      <c r="H11270" t="s">
        <v>15834</v>
      </c>
      <c r="I11270" t="s">
        <v>7381</v>
      </c>
      <c r="J11270" t="s">
        <v>15835</v>
      </c>
      <c r="K11270" t="s">
        <v>9213</v>
      </c>
      <c r="L11270" t="s">
        <v>383</v>
      </c>
    </row>
    <row r="11271" spans="1:12" x14ac:dyDescent="0.45">
      <c r="A11271">
        <v>30591558</v>
      </c>
      <c r="B11271" t="s">
        <v>12586</v>
      </c>
      <c r="C11271">
        <v>1868696</v>
      </c>
      <c r="D11271" t="s">
        <v>12582</v>
      </c>
      <c r="E11271" t="s">
        <v>12583</v>
      </c>
      <c r="F11271" t="s">
        <v>383</v>
      </c>
      <c r="G11271">
        <v>34971609100</v>
      </c>
      <c r="H11271" t="s">
        <v>15834</v>
      </c>
      <c r="I11271" t="s">
        <v>7381</v>
      </c>
      <c r="J11271" t="s">
        <v>15835</v>
      </c>
      <c r="K11271" t="s">
        <v>9213</v>
      </c>
      <c r="L11271" t="s">
        <v>383</v>
      </c>
    </row>
    <row r="11272" spans="1:12" x14ac:dyDescent="0.45">
      <c r="A11272">
        <v>30591558</v>
      </c>
      <c r="B11272" t="s">
        <v>15814</v>
      </c>
      <c r="C11272">
        <v>1899876</v>
      </c>
      <c r="D11272" t="s">
        <v>15815</v>
      </c>
      <c r="E11272" t="s">
        <v>15816</v>
      </c>
      <c r="F11272" t="s">
        <v>383</v>
      </c>
      <c r="G11272">
        <v>57193006580</v>
      </c>
      <c r="H11272" t="s">
        <v>15822</v>
      </c>
      <c r="I11272" t="s">
        <v>15823</v>
      </c>
      <c r="J11272" t="s">
        <v>6657</v>
      </c>
      <c r="K11272" t="s">
        <v>74</v>
      </c>
      <c r="L11272" t="s">
        <v>15824</v>
      </c>
    </row>
    <row r="11273" spans="1:12" x14ac:dyDescent="0.45">
      <c r="A11273">
        <v>30591558</v>
      </c>
      <c r="B11273" t="s">
        <v>7629</v>
      </c>
      <c r="C11273">
        <v>3132014</v>
      </c>
      <c r="D11273" t="s">
        <v>7630</v>
      </c>
      <c r="E11273" t="s">
        <v>7631</v>
      </c>
      <c r="F11273" t="s">
        <v>2279</v>
      </c>
      <c r="G11273">
        <v>57193006580</v>
      </c>
      <c r="H11273" t="s">
        <v>15822</v>
      </c>
      <c r="I11273" t="s">
        <v>15823</v>
      </c>
      <c r="J11273" t="s">
        <v>6657</v>
      </c>
      <c r="K11273" t="s">
        <v>74</v>
      </c>
      <c r="L11273" t="s">
        <v>15824</v>
      </c>
    </row>
    <row r="11274" spans="1:12" x14ac:dyDescent="0.45">
      <c r="A11274">
        <v>30591558</v>
      </c>
      <c r="B11274" t="s">
        <v>12581</v>
      </c>
      <c r="C11274">
        <v>1868696</v>
      </c>
      <c r="D11274" t="s">
        <v>12582</v>
      </c>
      <c r="E11274" t="s">
        <v>12583</v>
      </c>
      <c r="F11274" t="s">
        <v>383</v>
      </c>
      <c r="G11274">
        <v>57193006580</v>
      </c>
      <c r="H11274" t="s">
        <v>15822</v>
      </c>
      <c r="I11274" t="s">
        <v>15823</v>
      </c>
      <c r="J11274" t="s">
        <v>6657</v>
      </c>
      <c r="K11274" t="s">
        <v>74</v>
      </c>
      <c r="L11274" t="s">
        <v>15824</v>
      </c>
    </row>
    <row r="11275" spans="1:12" x14ac:dyDescent="0.45">
      <c r="A11275">
        <v>30591558</v>
      </c>
      <c r="B11275" t="s">
        <v>12586</v>
      </c>
      <c r="C11275">
        <v>1868696</v>
      </c>
      <c r="D11275" t="s">
        <v>12582</v>
      </c>
      <c r="E11275" t="s">
        <v>12583</v>
      </c>
      <c r="F11275" t="s">
        <v>383</v>
      </c>
      <c r="G11275">
        <v>57193006580</v>
      </c>
      <c r="H11275" t="s">
        <v>15822</v>
      </c>
      <c r="I11275" t="s">
        <v>15823</v>
      </c>
      <c r="J11275" t="s">
        <v>6657</v>
      </c>
      <c r="K11275" t="s">
        <v>74</v>
      </c>
      <c r="L11275" t="s">
        <v>15824</v>
      </c>
    </row>
    <row r="11276" spans="1:12" x14ac:dyDescent="0.45">
      <c r="A11276">
        <v>30591558</v>
      </c>
      <c r="B11276" t="s">
        <v>15814</v>
      </c>
      <c r="C11276">
        <v>1899876</v>
      </c>
      <c r="D11276" t="s">
        <v>15815</v>
      </c>
      <c r="E11276" t="s">
        <v>15816</v>
      </c>
      <c r="F11276" t="s">
        <v>383</v>
      </c>
      <c r="G11276">
        <v>6602720182</v>
      </c>
      <c r="H11276" t="s">
        <v>15825</v>
      </c>
      <c r="I11276" t="s">
        <v>15815</v>
      </c>
      <c r="J11276" t="s">
        <v>15826</v>
      </c>
      <c r="K11276" t="s">
        <v>891</v>
      </c>
      <c r="L11276" t="s">
        <v>383</v>
      </c>
    </row>
    <row r="11277" spans="1:12" x14ac:dyDescent="0.45">
      <c r="A11277">
        <v>30591558</v>
      </c>
      <c r="B11277" t="s">
        <v>7629</v>
      </c>
      <c r="C11277">
        <v>3132014</v>
      </c>
      <c r="D11277" t="s">
        <v>7630</v>
      </c>
      <c r="E11277" t="s">
        <v>7631</v>
      </c>
      <c r="F11277" t="s">
        <v>2279</v>
      </c>
      <c r="G11277">
        <v>6602720182</v>
      </c>
      <c r="H11277" t="s">
        <v>15825</v>
      </c>
      <c r="I11277" t="s">
        <v>15815</v>
      </c>
      <c r="J11277" t="s">
        <v>15826</v>
      </c>
      <c r="K11277" t="s">
        <v>891</v>
      </c>
      <c r="L11277" t="s">
        <v>383</v>
      </c>
    </row>
    <row r="11278" spans="1:12" x14ac:dyDescent="0.45">
      <c r="A11278">
        <v>30591558</v>
      </c>
      <c r="B11278" t="s">
        <v>12581</v>
      </c>
      <c r="C11278">
        <v>1868696</v>
      </c>
      <c r="D11278" t="s">
        <v>12582</v>
      </c>
      <c r="E11278" t="s">
        <v>12583</v>
      </c>
      <c r="F11278" t="s">
        <v>383</v>
      </c>
      <c r="G11278">
        <v>6602720182</v>
      </c>
      <c r="H11278" t="s">
        <v>15825</v>
      </c>
      <c r="I11278" t="s">
        <v>15815</v>
      </c>
      <c r="J11278" t="s">
        <v>15826</v>
      </c>
      <c r="K11278" t="s">
        <v>891</v>
      </c>
      <c r="L11278" t="s">
        <v>383</v>
      </c>
    </row>
    <row r="11279" spans="1:12" x14ac:dyDescent="0.45">
      <c r="A11279">
        <v>30591558</v>
      </c>
      <c r="B11279" t="s">
        <v>12586</v>
      </c>
      <c r="C11279">
        <v>1868696</v>
      </c>
      <c r="D11279" t="s">
        <v>12582</v>
      </c>
      <c r="E11279" t="s">
        <v>12583</v>
      </c>
      <c r="F11279" t="s">
        <v>383</v>
      </c>
      <c r="G11279">
        <v>6602720182</v>
      </c>
      <c r="H11279" t="s">
        <v>15825</v>
      </c>
      <c r="I11279" t="s">
        <v>15815</v>
      </c>
      <c r="J11279" t="s">
        <v>15826</v>
      </c>
      <c r="K11279" t="s">
        <v>891</v>
      </c>
      <c r="L11279" t="s">
        <v>383</v>
      </c>
    </row>
    <row r="11280" spans="1:12" x14ac:dyDescent="0.45">
      <c r="A11280">
        <v>30591558</v>
      </c>
      <c r="B11280" t="s">
        <v>15814</v>
      </c>
      <c r="C11280">
        <v>1899876</v>
      </c>
      <c r="D11280" t="s">
        <v>15815</v>
      </c>
      <c r="E11280" t="s">
        <v>15816</v>
      </c>
      <c r="F11280" t="s">
        <v>383</v>
      </c>
      <c r="G11280">
        <v>26429629200</v>
      </c>
      <c r="H11280" t="s">
        <v>15817</v>
      </c>
      <c r="I11280" t="s">
        <v>15818</v>
      </c>
      <c r="J11280" t="s">
        <v>15819</v>
      </c>
      <c r="K11280" t="s">
        <v>9023</v>
      </c>
      <c r="L11280" t="s">
        <v>383</v>
      </c>
    </row>
    <row r="11281" spans="1:12" x14ac:dyDescent="0.45">
      <c r="A11281">
        <v>30591558</v>
      </c>
      <c r="B11281" t="s">
        <v>7629</v>
      </c>
      <c r="C11281">
        <v>3132014</v>
      </c>
      <c r="D11281" t="s">
        <v>7630</v>
      </c>
      <c r="E11281" t="s">
        <v>7631</v>
      </c>
      <c r="F11281" t="s">
        <v>2279</v>
      </c>
      <c r="G11281">
        <v>26429629200</v>
      </c>
      <c r="H11281" t="s">
        <v>15817</v>
      </c>
      <c r="I11281" t="s">
        <v>15818</v>
      </c>
      <c r="J11281" t="s">
        <v>15819</v>
      </c>
      <c r="K11281" t="s">
        <v>9023</v>
      </c>
      <c r="L11281" t="s">
        <v>383</v>
      </c>
    </row>
    <row r="11282" spans="1:12" x14ac:dyDescent="0.45">
      <c r="A11282">
        <v>30591558</v>
      </c>
      <c r="B11282" t="s">
        <v>12581</v>
      </c>
      <c r="C11282">
        <v>1868696</v>
      </c>
      <c r="D11282" t="s">
        <v>12582</v>
      </c>
      <c r="E11282" t="s">
        <v>12583</v>
      </c>
      <c r="F11282" t="s">
        <v>383</v>
      </c>
      <c r="G11282">
        <v>26429629200</v>
      </c>
      <c r="H11282" t="s">
        <v>15817</v>
      </c>
      <c r="I11282" t="s">
        <v>15818</v>
      </c>
      <c r="J11282" t="s">
        <v>15819</v>
      </c>
      <c r="K11282" t="s">
        <v>9023</v>
      </c>
      <c r="L11282" t="s">
        <v>383</v>
      </c>
    </row>
    <row r="11283" spans="1:12" x14ac:dyDescent="0.45">
      <c r="A11283">
        <v>30591558</v>
      </c>
      <c r="B11283" t="s">
        <v>12586</v>
      </c>
      <c r="C11283">
        <v>1868696</v>
      </c>
      <c r="D11283" t="s">
        <v>12582</v>
      </c>
      <c r="E11283" t="s">
        <v>12583</v>
      </c>
      <c r="F11283" t="s">
        <v>383</v>
      </c>
      <c r="G11283">
        <v>26429629200</v>
      </c>
      <c r="H11283" t="s">
        <v>15817</v>
      </c>
      <c r="I11283" t="s">
        <v>15818</v>
      </c>
      <c r="J11283" t="s">
        <v>15819</v>
      </c>
      <c r="K11283" t="s">
        <v>9023</v>
      </c>
      <c r="L11283" t="s">
        <v>383</v>
      </c>
    </row>
    <row r="11284" spans="1:12" x14ac:dyDescent="0.45">
      <c r="A11284">
        <v>30591558</v>
      </c>
      <c r="B11284" t="s">
        <v>15814</v>
      </c>
      <c r="C11284">
        <v>1899876</v>
      </c>
      <c r="D11284" t="s">
        <v>15815</v>
      </c>
      <c r="E11284" t="s">
        <v>15816</v>
      </c>
      <c r="F11284" t="s">
        <v>383</v>
      </c>
      <c r="G11284">
        <v>57205446544</v>
      </c>
      <c r="H11284" t="s">
        <v>15827</v>
      </c>
      <c r="I11284" t="s">
        <v>1261</v>
      </c>
      <c r="J11284" t="s">
        <v>1075</v>
      </c>
      <c r="K11284" t="s">
        <v>307</v>
      </c>
      <c r="L11284" t="s">
        <v>383</v>
      </c>
    </row>
    <row r="11285" spans="1:12" x14ac:dyDescent="0.45">
      <c r="A11285">
        <v>30591558</v>
      </c>
      <c r="B11285" t="s">
        <v>7629</v>
      </c>
      <c r="C11285">
        <v>3132014</v>
      </c>
      <c r="D11285" t="s">
        <v>7630</v>
      </c>
      <c r="E11285" t="s">
        <v>7631</v>
      </c>
      <c r="F11285" t="s">
        <v>2279</v>
      </c>
      <c r="G11285">
        <v>57205446544</v>
      </c>
      <c r="H11285" t="s">
        <v>15827</v>
      </c>
      <c r="I11285" t="s">
        <v>1261</v>
      </c>
      <c r="J11285" t="s">
        <v>1075</v>
      </c>
      <c r="K11285" t="s">
        <v>307</v>
      </c>
      <c r="L11285" t="s">
        <v>383</v>
      </c>
    </row>
    <row r="11286" spans="1:12" x14ac:dyDescent="0.45">
      <c r="A11286">
        <v>30591558</v>
      </c>
      <c r="B11286" t="s">
        <v>12581</v>
      </c>
      <c r="C11286">
        <v>1868696</v>
      </c>
      <c r="D11286" t="s">
        <v>12582</v>
      </c>
      <c r="E11286" t="s">
        <v>12583</v>
      </c>
      <c r="F11286" t="s">
        <v>383</v>
      </c>
      <c r="G11286">
        <v>57205446544</v>
      </c>
      <c r="H11286" t="s">
        <v>15827</v>
      </c>
      <c r="I11286" t="s">
        <v>1261</v>
      </c>
      <c r="J11286" t="s">
        <v>1075</v>
      </c>
      <c r="K11286" t="s">
        <v>307</v>
      </c>
      <c r="L11286" t="s">
        <v>383</v>
      </c>
    </row>
    <row r="11287" spans="1:12" x14ac:dyDescent="0.45">
      <c r="A11287">
        <v>30591558</v>
      </c>
      <c r="B11287" t="s">
        <v>12586</v>
      </c>
      <c r="C11287">
        <v>1868696</v>
      </c>
      <c r="D11287" t="s">
        <v>12582</v>
      </c>
      <c r="E11287" t="s">
        <v>12583</v>
      </c>
      <c r="F11287" t="s">
        <v>383</v>
      </c>
      <c r="G11287">
        <v>57205446544</v>
      </c>
      <c r="H11287" t="s">
        <v>15827</v>
      </c>
      <c r="I11287" t="s">
        <v>1261</v>
      </c>
      <c r="J11287" t="s">
        <v>1075</v>
      </c>
      <c r="K11287" t="s">
        <v>307</v>
      </c>
      <c r="L11287" t="s">
        <v>383</v>
      </c>
    </row>
    <row r="11288" spans="1:12" x14ac:dyDescent="0.45">
      <c r="A11288">
        <v>30591558</v>
      </c>
      <c r="B11288" t="s">
        <v>15814</v>
      </c>
      <c r="C11288">
        <v>1899876</v>
      </c>
      <c r="D11288" t="s">
        <v>15815</v>
      </c>
      <c r="E11288" t="s">
        <v>15816</v>
      </c>
      <c r="F11288" t="s">
        <v>383</v>
      </c>
      <c r="G11288">
        <v>57117366200</v>
      </c>
      <c r="H11288" t="s">
        <v>15836</v>
      </c>
      <c r="I11288" t="s">
        <v>963</v>
      </c>
      <c r="J11288" t="s">
        <v>168</v>
      </c>
      <c r="K11288" t="s">
        <v>128</v>
      </c>
      <c r="L11288" t="s">
        <v>383</v>
      </c>
    </row>
    <row r="11289" spans="1:12" x14ac:dyDescent="0.45">
      <c r="A11289">
        <v>30591558</v>
      </c>
      <c r="B11289" t="s">
        <v>7629</v>
      </c>
      <c r="C11289">
        <v>3132014</v>
      </c>
      <c r="D11289" t="s">
        <v>7630</v>
      </c>
      <c r="E11289" t="s">
        <v>7631</v>
      </c>
      <c r="F11289" t="s">
        <v>2279</v>
      </c>
      <c r="G11289">
        <v>57117366200</v>
      </c>
      <c r="H11289" t="s">
        <v>15836</v>
      </c>
      <c r="I11289" t="s">
        <v>963</v>
      </c>
      <c r="J11289" t="s">
        <v>168</v>
      </c>
      <c r="K11289" t="s">
        <v>128</v>
      </c>
      <c r="L11289" t="s">
        <v>383</v>
      </c>
    </row>
    <row r="11290" spans="1:12" x14ac:dyDescent="0.45">
      <c r="A11290">
        <v>30591558</v>
      </c>
      <c r="B11290" t="s">
        <v>12581</v>
      </c>
      <c r="C11290">
        <v>1868696</v>
      </c>
      <c r="D11290" t="s">
        <v>12582</v>
      </c>
      <c r="E11290" t="s">
        <v>12583</v>
      </c>
      <c r="F11290" t="s">
        <v>383</v>
      </c>
      <c r="G11290">
        <v>57117366200</v>
      </c>
      <c r="H11290" t="s">
        <v>15836</v>
      </c>
      <c r="I11290" t="s">
        <v>963</v>
      </c>
      <c r="J11290" t="s">
        <v>168</v>
      </c>
      <c r="K11290" t="s">
        <v>128</v>
      </c>
      <c r="L11290" t="s">
        <v>383</v>
      </c>
    </row>
    <row r="11291" spans="1:12" x14ac:dyDescent="0.45">
      <c r="A11291">
        <v>30591558</v>
      </c>
      <c r="B11291" t="s">
        <v>12586</v>
      </c>
      <c r="C11291">
        <v>1868696</v>
      </c>
      <c r="D11291" t="s">
        <v>12582</v>
      </c>
      <c r="E11291" t="s">
        <v>12583</v>
      </c>
      <c r="F11291" t="s">
        <v>383</v>
      </c>
      <c r="G11291">
        <v>57117366200</v>
      </c>
      <c r="H11291" t="s">
        <v>15836</v>
      </c>
      <c r="I11291" t="s">
        <v>963</v>
      </c>
      <c r="J11291" t="s">
        <v>168</v>
      </c>
      <c r="K11291" t="s">
        <v>128</v>
      </c>
      <c r="L11291" t="s">
        <v>383</v>
      </c>
    </row>
    <row r="11292" spans="1:12" x14ac:dyDescent="0.45">
      <c r="A11292">
        <v>30591558</v>
      </c>
      <c r="B11292" t="s">
        <v>15814</v>
      </c>
      <c r="C11292">
        <v>1899876</v>
      </c>
      <c r="D11292" t="s">
        <v>15815</v>
      </c>
      <c r="E11292" t="s">
        <v>15816</v>
      </c>
      <c r="F11292" t="s">
        <v>383</v>
      </c>
      <c r="G11292">
        <v>57205438799</v>
      </c>
      <c r="H11292" t="s">
        <v>15831</v>
      </c>
      <c r="I11292" t="s">
        <v>13467</v>
      </c>
      <c r="J11292" t="s">
        <v>15832</v>
      </c>
      <c r="K11292" t="s">
        <v>15833</v>
      </c>
      <c r="L11292" t="s">
        <v>383</v>
      </c>
    </row>
    <row r="11293" spans="1:12" x14ac:dyDescent="0.45">
      <c r="A11293">
        <v>30591558</v>
      </c>
      <c r="B11293" t="s">
        <v>7629</v>
      </c>
      <c r="C11293">
        <v>3132014</v>
      </c>
      <c r="D11293" t="s">
        <v>7630</v>
      </c>
      <c r="E11293" t="s">
        <v>7631</v>
      </c>
      <c r="F11293" t="s">
        <v>2279</v>
      </c>
      <c r="G11293">
        <v>57205438799</v>
      </c>
      <c r="H11293" t="s">
        <v>15831</v>
      </c>
      <c r="I11293" t="s">
        <v>13467</v>
      </c>
      <c r="J11293" t="s">
        <v>15832</v>
      </c>
      <c r="K11293" t="s">
        <v>15833</v>
      </c>
      <c r="L11293" t="s">
        <v>383</v>
      </c>
    </row>
    <row r="11294" spans="1:12" x14ac:dyDescent="0.45">
      <c r="A11294">
        <v>30591558</v>
      </c>
      <c r="B11294" t="s">
        <v>12581</v>
      </c>
      <c r="C11294">
        <v>1868696</v>
      </c>
      <c r="D11294" t="s">
        <v>12582</v>
      </c>
      <c r="E11294" t="s">
        <v>12583</v>
      </c>
      <c r="F11294" t="s">
        <v>383</v>
      </c>
      <c r="G11294">
        <v>57205438799</v>
      </c>
      <c r="H11294" t="s">
        <v>15831</v>
      </c>
      <c r="I11294" t="s">
        <v>13467</v>
      </c>
      <c r="J11294" t="s">
        <v>15832</v>
      </c>
      <c r="K11294" t="s">
        <v>15833</v>
      </c>
      <c r="L11294" t="s">
        <v>383</v>
      </c>
    </row>
    <row r="11295" spans="1:12" x14ac:dyDescent="0.45">
      <c r="A11295">
        <v>30591558</v>
      </c>
      <c r="B11295" t="s">
        <v>12586</v>
      </c>
      <c r="C11295">
        <v>1868696</v>
      </c>
      <c r="D11295" t="s">
        <v>12582</v>
      </c>
      <c r="E11295" t="s">
        <v>12583</v>
      </c>
      <c r="F11295" t="s">
        <v>383</v>
      </c>
      <c r="G11295">
        <v>57205438799</v>
      </c>
      <c r="H11295" t="s">
        <v>15831</v>
      </c>
      <c r="I11295" t="s">
        <v>13467</v>
      </c>
      <c r="J11295" t="s">
        <v>15832</v>
      </c>
      <c r="K11295" t="s">
        <v>15833</v>
      </c>
      <c r="L11295" t="s">
        <v>383</v>
      </c>
    </row>
    <row r="11296" spans="1:12" x14ac:dyDescent="0.45">
      <c r="A11296">
        <v>30591558</v>
      </c>
      <c r="B11296" t="s">
        <v>15814</v>
      </c>
      <c r="C11296">
        <v>1899876</v>
      </c>
      <c r="D11296" t="s">
        <v>15815</v>
      </c>
      <c r="E11296" t="s">
        <v>15816</v>
      </c>
      <c r="F11296" t="s">
        <v>383</v>
      </c>
      <c r="G11296">
        <v>57117366200</v>
      </c>
      <c r="H11296" t="s">
        <v>15836</v>
      </c>
      <c r="I11296" t="s">
        <v>963</v>
      </c>
      <c r="J11296" t="s">
        <v>168</v>
      </c>
      <c r="K11296" t="s">
        <v>128</v>
      </c>
      <c r="L11296" t="s">
        <v>383</v>
      </c>
    </row>
    <row r="11297" spans="1:12" x14ac:dyDescent="0.45">
      <c r="A11297">
        <v>30591558</v>
      </c>
      <c r="B11297" t="s">
        <v>7629</v>
      </c>
      <c r="C11297">
        <v>3132014</v>
      </c>
      <c r="D11297" t="s">
        <v>7630</v>
      </c>
      <c r="E11297" t="s">
        <v>7631</v>
      </c>
      <c r="F11297" t="s">
        <v>2279</v>
      </c>
      <c r="G11297">
        <v>57117366200</v>
      </c>
      <c r="H11297" t="s">
        <v>15836</v>
      </c>
      <c r="I11297" t="s">
        <v>963</v>
      </c>
      <c r="J11297" t="s">
        <v>168</v>
      </c>
      <c r="K11297" t="s">
        <v>128</v>
      </c>
      <c r="L11297" t="s">
        <v>383</v>
      </c>
    </row>
    <row r="11298" spans="1:12" x14ac:dyDescent="0.45">
      <c r="A11298">
        <v>30591558</v>
      </c>
      <c r="B11298" t="s">
        <v>12581</v>
      </c>
      <c r="C11298">
        <v>1868696</v>
      </c>
      <c r="D11298" t="s">
        <v>12582</v>
      </c>
      <c r="E11298" t="s">
        <v>12583</v>
      </c>
      <c r="F11298" t="s">
        <v>383</v>
      </c>
      <c r="G11298">
        <v>57117366200</v>
      </c>
      <c r="H11298" t="s">
        <v>15836</v>
      </c>
      <c r="I11298" t="s">
        <v>963</v>
      </c>
      <c r="J11298" t="s">
        <v>168</v>
      </c>
      <c r="K11298" t="s">
        <v>128</v>
      </c>
      <c r="L11298" t="s">
        <v>383</v>
      </c>
    </row>
    <row r="11299" spans="1:12" x14ac:dyDescent="0.45">
      <c r="A11299">
        <v>30591558</v>
      </c>
      <c r="B11299" t="s">
        <v>12586</v>
      </c>
      <c r="C11299">
        <v>1868696</v>
      </c>
      <c r="D11299" t="s">
        <v>12582</v>
      </c>
      <c r="E11299" t="s">
        <v>12583</v>
      </c>
      <c r="F11299" t="s">
        <v>383</v>
      </c>
      <c r="G11299">
        <v>57117366200</v>
      </c>
      <c r="H11299" t="s">
        <v>15836</v>
      </c>
      <c r="I11299" t="s">
        <v>963</v>
      </c>
      <c r="J11299" t="s">
        <v>168</v>
      </c>
      <c r="K11299" t="s">
        <v>128</v>
      </c>
      <c r="L11299" t="s">
        <v>383</v>
      </c>
    </row>
    <row r="11300" spans="1:12" x14ac:dyDescent="0.45">
      <c r="A11300">
        <v>30591558</v>
      </c>
      <c r="B11300" t="s">
        <v>15814</v>
      </c>
      <c r="C11300">
        <v>1899876</v>
      </c>
      <c r="D11300" t="s">
        <v>15815</v>
      </c>
      <c r="E11300" t="s">
        <v>15816</v>
      </c>
      <c r="F11300" t="s">
        <v>383</v>
      </c>
      <c r="G11300">
        <v>6602720182</v>
      </c>
      <c r="H11300" t="s">
        <v>15825</v>
      </c>
      <c r="I11300" t="s">
        <v>15815</v>
      </c>
      <c r="J11300" t="s">
        <v>15826</v>
      </c>
      <c r="K11300" t="s">
        <v>891</v>
      </c>
      <c r="L11300" t="s">
        <v>383</v>
      </c>
    </row>
    <row r="11301" spans="1:12" x14ac:dyDescent="0.45">
      <c r="A11301">
        <v>30591558</v>
      </c>
      <c r="B11301" t="s">
        <v>7629</v>
      </c>
      <c r="C11301">
        <v>3132014</v>
      </c>
      <c r="D11301" t="s">
        <v>7630</v>
      </c>
      <c r="E11301" t="s">
        <v>7631</v>
      </c>
      <c r="F11301" t="s">
        <v>2279</v>
      </c>
      <c r="G11301">
        <v>6602720182</v>
      </c>
      <c r="H11301" t="s">
        <v>15825</v>
      </c>
      <c r="I11301" t="s">
        <v>15815</v>
      </c>
      <c r="J11301" t="s">
        <v>15826</v>
      </c>
      <c r="K11301" t="s">
        <v>891</v>
      </c>
      <c r="L11301" t="s">
        <v>383</v>
      </c>
    </row>
    <row r="11302" spans="1:12" x14ac:dyDescent="0.45">
      <c r="A11302">
        <v>30591558</v>
      </c>
      <c r="B11302" t="s">
        <v>12581</v>
      </c>
      <c r="C11302">
        <v>1868696</v>
      </c>
      <c r="D11302" t="s">
        <v>12582</v>
      </c>
      <c r="E11302" t="s">
        <v>12583</v>
      </c>
      <c r="F11302" t="s">
        <v>383</v>
      </c>
      <c r="G11302">
        <v>6602720182</v>
      </c>
      <c r="H11302" t="s">
        <v>15825</v>
      </c>
      <c r="I11302" t="s">
        <v>15815</v>
      </c>
      <c r="J11302" t="s">
        <v>15826</v>
      </c>
      <c r="K11302" t="s">
        <v>891</v>
      </c>
      <c r="L11302" t="s">
        <v>383</v>
      </c>
    </row>
    <row r="11303" spans="1:12" x14ac:dyDescent="0.45">
      <c r="A11303">
        <v>30591558</v>
      </c>
      <c r="B11303" t="s">
        <v>12586</v>
      </c>
      <c r="C11303">
        <v>1868696</v>
      </c>
      <c r="D11303" t="s">
        <v>12582</v>
      </c>
      <c r="E11303" t="s">
        <v>12583</v>
      </c>
      <c r="F11303" t="s">
        <v>383</v>
      </c>
      <c r="G11303">
        <v>6602720182</v>
      </c>
      <c r="H11303" t="s">
        <v>15825</v>
      </c>
      <c r="I11303" t="s">
        <v>15815</v>
      </c>
      <c r="J11303" t="s">
        <v>15826</v>
      </c>
      <c r="K11303" t="s">
        <v>891</v>
      </c>
      <c r="L11303" t="s">
        <v>383</v>
      </c>
    </row>
    <row r="11304" spans="1:12" x14ac:dyDescent="0.45">
      <c r="A11304">
        <v>30591558</v>
      </c>
      <c r="B11304" t="s">
        <v>15814</v>
      </c>
      <c r="C11304">
        <v>1899876</v>
      </c>
      <c r="D11304" t="s">
        <v>15815</v>
      </c>
      <c r="E11304" t="s">
        <v>15816</v>
      </c>
      <c r="F11304" t="s">
        <v>383</v>
      </c>
      <c r="G11304">
        <v>57205438799</v>
      </c>
      <c r="H11304" t="s">
        <v>15831</v>
      </c>
      <c r="I11304" t="s">
        <v>13467</v>
      </c>
      <c r="J11304" t="s">
        <v>15832</v>
      </c>
      <c r="K11304" t="s">
        <v>15833</v>
      </c>
      <c r="L11304" t="s">
        <v>383</v>
      </c>
    </row>
    <row r="11305" spans="1:12" x14ac:dyDescent="0.45">
      <c r="A11305">
        <v>30591558</v>
      </c>
      <c r="B11305" t="s">
        <v>7629</v>
      </c>
      <c r="C11305">
        <v>3132014</v>
      </c>
      <c r="D11305" t="s">
        <v>7630</v>
      </c>
      <c r="E11305" t="s">
        <v>7631</v>
      </c>
      <c r="F11305" t="s">
        <v>2279</v>
      </c>
      <c r="G11305">
        <v>57205438799</v>
      </c>
      <c r="H11305" t="s">
        <v>15831</v>
      </c>
      <c r="I11305" t="s">
        <v>13467</v>
      </c>
      <c r="J11305" t="s">
        <v>15832</v>
      </c>
      <c r="K11305" t="s">
        <v>15833</v>
      </c>
      <c r="L11305" t="s">
        <v>383</v>
      </c>
    </row>
    <row r="11306" spans="1:12" x14ac:dyDescent="0.45">
      <c r="A11306">
        <v>30591558</v>
      </c>
      <c r="B11306" t="s">
        <v>12581</v>
      </c>
      <c r="C11306">
        <v>1868696</v>
      </c>
      <c r="D11306" t="s">
        <v>12582</v>
      </c>
      <c r="E11306" t="s">
        <v>12583</v>
      </c>
      <c r="F11306" t="s">
        <v>383</v>
      </c>
      <c r="G11306">
        <v>57205438799</v>
      </c>
      <c r="H11306" t="s">
        <v>15831</v>
      </c>
      <c r="I11306" t="s">
        <v>13467</v>
      </c>
      <c r="J11306" t="s">
        <v>15832</v>
      </c>
      <c r="K11306" t="s">
        <v>15833</v>
      </c>
      <c r="L11306" t="s">
        <v>383</v>
      </c>
    </row>
    <row r="11307" spans="1:12" x14ac:dyDescent="0.45">
      <c r="A11307">
        <v>30591558</v>
      </c>
      <c r="B11307" t="s">
        <v>12586</v>
      </c>
      <c r="C11307">
        <v>1868696</v>
      </c>
      <c r="D11307" t="s">
        <v>12582</v>
      </c>
      <c r="E11307" t="s">
        <v>12583</v>
      </c>
      <c r="F11307" t="s">
        <v>383</v>
      </c>
      <c r="G11307">
        <v>57205438799</v>
      </c>
      <c r="H11307" t="s">
        <v>15831</v>
      </c>
      <c r="I11307" t="s">
        <v>13467</v>
      </c>
      <c r="J11307" t="s">
        <v>15832</v>
      </c>
      <c r="K11307" t="s">
        <v>15833</v>
      </c>
      <c r="L11307" t="s">
        <v>383</v>
      </c>
    </row>
    <row r="11308" spans="1:12" x14ac:dyDescent="0.45">
      <c r="A11308">
        <v>30591558</v>
      </c>
      <c r="B11308" t="s">
        <v>15814</v>
      </c>
      <c r="C11308">
        <v>1899876</v>
      </c>
      <c r="D11308" t="s">
        <v>15815</v>
      </c>
      <c r="E11308" t="s">
        <v>15816</v>
      </c>
      <c r="F11308" t="s">
        <v>383</v>
      </c>
      <c r="G11308">
        <v>7004244443</v>
      </c>
      <c r="H11308" t="s">
        <v>7638</v>
      </c>
      <c r="I11308" t="s">
        <v>7630</v>
      </c>
      <c r="J11308" t="s">
        <v>7639</v>
      </c>
      <c r="K11308" t="s">
        <v>335</v>
      </c>
      <c r="L11308" t="s">
        <v>2282</v>
      </c>
    </row>
    <row r="11309" spans="1:12" x14ac:dyDescent="0.45">
      <c r="A11309">
        <v>30591558</v>
      </c>
      <c r="B11309" t="s">
        <v>7629</v>
      </c>
      <c r="C11309">
        <v>3132014</v>
      </c>
      <c r="D11309" t="s">
        <v>7630</v>
      </c>
      <c r="E11309" t="s">
        <v>7631</v>
      </c>
      <c r="F11309" t="s">
        <v>2279</v>
      </c>
      <c r="G11309">
        <v>7004244443</v>
      </c>
      <c r="H11309" t="s">
        <v>7638</v>
      </c>
      <c r="I11309" t="s">
        <v>7630</v>
      </c>
      <c r="J11309" t="s">
        <v>7639</v>
      </c>
      <c r="K11309" t="s">
        <v>335</v>
      </c>
      <c r="L11309" t="s">
        <v>2282</v>
      </c>
    </row>
    <row r="11310" spans="1:12" x14ac:dyDescent="0.45">
      <c r="A11310">
        <v>30591558</v>
      </c>
      <c r="B11310" t="s">
        <v>12581</v>
      </c>
      <c r="C11310">
        <v>1868696</v>
      </c>
      <c r="D11310" t="s">
        <v>12582</v>
      </c>
      <c r="E11310" t="s">
        <v>12583</v>
      </c>
      <c r="F11310" t="s">
        <v>383</v>
      </c>
      <c r="G11310">
        <v>7004244443</v>
      </c>
      <c r="H11310" t="s">
        <v>7638</v>
      </c>
      <c r="I11310" t="s">
        <v>7630</v>
      </c>
      <c r="J11310" t="s">
        <v>7639</v>
      </c>
      <c r="K11310" t="s">
        <v>335</v>
      </c>
      <c r="L11310" t="s">
        <v>2282</v>
      </c>
    </row>
    <row r="11311" spans="1:12" x14ac:dyDescent="0.45">
      <c r="A11311">
        <v>30591558</v>
      </c>
      <c r="B11311" t="s">
        <v>12586</v>
      </c>
      <c r="C11311">
        <v>1868696</v>
      </c>
      <c r="D11311" t="s">
        <v>12582</v>
      </c>
      <c r="E11311" t="s">
        <v>12583</v>
      </c>
      <c r="F11311" t="s">
        <v>383</v>
      </c>
      <c r="G11311">
        <v>7004244443</v>
      </c>
      <c r="H11311" t="s">
        <v>7638</v>
      </c>
      <c r="I11311" t="s">
        <v>7630</v>
      </c>
      <c r="J11311" t="s">
        <v>7639</v>
      </c>
      <c r="K11311" t="s">
        <v>335</v>
      </c>
      <c r="L11311" t="s">
        <v>2282</v>
      </c>
    </row>
    <row r="11312" spans="1:12" x14ac:dyDescent="0.45">
      <c r="A11312">
        <v>30591558</v>
      </c>
      <c r="B11312" t="s">
        <v>15814</v>
      </c>
      <c r="C11312">
        <v>1899876</v>
      </c>
      <c r="D11312" t="s">
        <v>15815</v>
      </c>
      <c r="E11312" t="s">
        <v>15816</v>
      </c>
      <c r="F11312" t="s">
        <v>383</v>
      </c>
      <c r="G11312">
        <v>7004244443</v>
      </c>
      <c r="H11312" t="s">
        <v>7638</v>
      </c>
      <c r="I11312" t="s">
        <v>7630</v>
      </c>
      <c r="J11312" t="s">
        <v>7639</v>
      </c>
      <c r="K11312" t="s">
        <v>335</v>
      </c>
      <c r="L11312" t="s">
        <v>2282</v>
      </c>
    </row>
    <row r="11313" spans="1:12" x14ac:dyDescent="0.45">
      <c r="A11313">
        <v>30591558</v>
      </c>
      <c r="B11313" t="s">
        <v>7629</v>
      </c>
      <c r="C11313">
        <v>3132014</v>
      </c>
      <c r="D11313" t="s">
        <v>7630</v>
      </c>
      <c r="E11313" t="s">
        <v>7631</v>
      </c>
      <c r="F11313" t="s">
        <v>2279</v>
      </c>
      <c r="G11313">
        <v>7004244443</v>
      </c>
      <c r="H11313" t="s">
        <v>7638</v>
      </c>
      <c r="I11313" t="s">
        <v>7630</v>
      </c>
      <c r="J11313" t="s">
        <v>7639</v>
      </c>
      <c r="K11313" t="s">
        <v>335</v>
      </c>
      <c r="L11313" t="s">
        <v>2282</v>
      </c>
    </row>
    <row r="11314" spans="1:12" x14ac:dyDescent="0.45">
      <c r="A11314">
        <v>30591558</v>
      </c>
      <c r="B11314" t="s">
        <v>12581</v>
      </c>
      <c r="C11314">
        <v>1868696</v>
      </c>
      <c r="D11314" t="s">
        <v>12582</v>
      </c>
      <c r="E11314" t="s">
        <v>12583</v>
      </c>
      <c r="F11314" t="s">
        <v>383</v>
      </c>
      <c r="G11314">
        <v>7004244443</v>
      </c>
      <c r="H11314" t="s">
        <v>7638</v>
      </c>
      <c r="I11314" t="s">
        <v>7630</v>
      </c>
      <c r="J11314" t="s">
        <v>7639</v>
      </c>
      <c r="K11314" t="s">
        <v>335</v>
      </c>
      <c r="L11314" t="s">
        <v>2282</v>
      </c>
    </row>
    <row r="11315" spans="1:12" x14ac:dyDescent="0.45">
      <c r="A11315">
        <v>30591558</v>
      </c>
      <c r="B11315" t="s">
        <v>12586</v>
      </c>
      <c r="C11315">
        <v>1868696</v>
      </c>
      <c r="D11315" t="s">
        <v>12582</v>
      </c>
      <c r="E11315" t="s">
        <v>12583</v>
      </c>
      <c r="F11315" t="s">
        <v>383</v>
      </c>
      <c r="G11315">
        <v>7004244443</v>
      </c>
      <c r="H11315" t="s">
        <v>7638</v>
      </c>
      <c r="I11315" t="s">
        <v>7630</v>
      </c>
      <c r="J11315" t="s">
        <v>7639</v>
      </c>
      <c r="K11315" t="s">
        <v>335</v>
      </c>
      <c r="L11315" t="s">
        <v>2282</v>
      </c>
    </row>
    <row r="11316" spans="1:12" x14ac:dyDescent="0.45">
      <c r="A11316">
        <v>30591558</v>
      </c>
      <c r="B11316" t="s">
        <v>15814</v>
      </c>
      <c r="C11316">
        <v>1899876</v>
      </c>
      <c r="D11316" t="s">
        <v>15815</v>
      </c>
      <c r="E11316" t="s">
        <v>15816</v>
      </c>
      <c r="F11316" t="s">
        <v>383</v>
      </c>
      <c r="G11316">
        <v>35484639100</v>
      </c>
      <c r="H11316" t="s">
        <v>7658</v>
      </c>
      <c r="I11316" t="s">
        <v>7659</v>
      </c>
      <c r="J11316" t="s">
        <v>7660</v>
      </c>
      <c r="K11316" t="s">
        <v>869</v>
      </c>
      <c r="L11316" t="s">
        <v>2282</v>
      </c>
    </row>
    <row r="11317" spans="1:12" x14ac:dyDescent="0.45">
      <c r="A11317">
        <v>30591558</v>
      </c>
      <c r="B11317" t="s">
        <v>7629</v>
      </c>
      <c r="C11317">
        <v>3132014</v>
      </c>
      <c r="D11317" t="s">
        <v>7630</v>
      </c>
      <c r="E11317" t="s">
        <v>7631</v>
      </c>
      <c r="F11317" t="s">
        <v>2279</v>
      </c>
      <c r="G11317">
        <v>35484639100</v>
      </c>
      <c r="H11317" t="s">
        <v>7658</v>
      </c>
      <c r="I11317" t="s">
        <v>7659</v>
      </c>
      <c r="J11317" t="s">
        <v>7660</v>
      </c>
      <c r="K11317" t="s">
        <v>869</v>
      </c>
      <c r="L11317" t="s">
        <v>2282</v>
      </c>
    </row>
    <row r="11318" spans="1:12" x14ac:dyDescent="0.45">
      <c r="A11318">
        <v>30591558</v>
      </c>
      <c r="B11318" t="s">
        <v>12581</v>
      </c>
      <c r="C11318">
        <v>1868696</v>
      </c>
      <c r="D11318" t="s">
        <v>12582</v>
      </c>
      <c r="E11318" t="s">
        <v>12583</v>
      </c>
      <c r="F11318" t="s">
        <v>383</v>
      </c>
      <c r="G11318">
        <v>35484639100</v>
      </c>
      <c r="H11318" t="s">
        <v>7658</v>
      </c>
      <c r="I11318" t="s">
        <v>7659</v>
      </c>
      <c r="J11318" t="s">
        <v>7660</v>
      </c>
      <c r="K11318" t="s">
        <v>869</v>
      </c>
      <c r="L11318" t="s">
        <v>2282</v>
      </c>
    </row>
    <row r="11319" spans="1:12" x14ac:dyDescent="0.45">
      <c r="A11319">
        <v>30591558</v>
      </c>
      <c r="B11319" t="s">
        <v>12586</v>
      </c>
      <c r="C11319">
        <v>1868696</v>
      </c>
      <c r="D11319" t="s">
        <v>12582</v>
      </c>
      <c r="E11319" t="s">
        <v>12583</v>
      </c>
      <c r="F11319" t="s">
        <v>383</v>
      </c>
      <c r="G11319">
        <v>35484639100</v>
      </c>
      <c r="H11319" t="s">
        <v>7658</v>
      </c>
      <c r="I11319" t="s">
        <v>7659</v>
      </c>
      <c r="J11319" t="s">
        <v>7660</v>
      </c>
      <c r="K11319" t="s">
        <v>869</v>
      </c>
      <c r="L11319" t="s">
        <v>2282</v>
      </c>
    </row>
    <row r="11320" spans="1:12" x14ac:dyDescent="0.45">
      <c r="A11320">
        <v>30591558</v>
      </c>
      <c r="B11320" t="s">
        <v>15814</v>
      </c>
      <c r="C11320">
        <v>1899876</v>
      </c>
      <c r="D11320" t="s">
        <v>15815</v>
      </c>
      <c r="E11320" t="s">
        <v>15816</v>
      </c>
      <c r="F11320" t="s">
        <v>383</v>
      </c>
      <c r="G11320">
        <v>34971609100</v>
      </c>
      <c r="H11320" t="s">
        <v>15834</v>
      </c>
      <c r="I11320" t="s">
        <v>7381</v>
      </c>
      <c r="J11320" t="s">
        <v>15835</v>
      </c>
      <c r="K11320" t="s">
        <v>9213</v>
      </c>
      <c r="L11320" t="s">
        <v>383</v>
      </c>
    </row>
    <row r="11321" spans="1:12" x14ac:dyDescent="0.45">
      <c r="A11321">
        <v>30591558</v>
      </c>
      <c r="B11321" t="s">
        <v>7629</v>
      </c>
      <c r="C11321">
        <v>3132014</v>
      </c>
      <c r="D11321" t="s">
        <v>7630</v>
      </c>
      <c r="E11321" t="s">
        <v>7631</v>
      </c>
      <c r="F11321" t="s">
        <v>2279</v>
      </c>
      <c r="G11321">
        <v>34971609100</v>
      </c>
      <c r="H11321" t="s">
        <v>15834</v>
      </c>
      <c r="I11321" t="s">
        <v>7381</v>
      </c>
      <c r="J11321" t="s">
        <v>15835</v>
      </c>
      <c r="K11321" t="s">
        <v>9213</v>
      </c>
      <c r="L11321" t="s">
        <v>383</v>
      </c>
    </row>
    <row r="11322" spans="1:12" x14ac:dyDescent="0.45">
      <c r="A11322">
        <v>30591558</v>
      </c>
      <c r="B11322" t="s">
        <v>12581</v>
      </c>
      <c r="C11322">
        <v>1868696</v>
      </c>
      <c r="D11322" t="s">
        <v>12582</v>
      </c>
      <c r="E11322" t="s">
        <v>12583</v>
      </c>
      <c r="F11322" t="s">
        <v>383</v>
      </c>
      <c r="G11322">
        <v>34971609100</v>
      </c>
      <c r="H11322" t="s">
        <v>15834</v>
      </c>
      <c r="I11322" t="s">
        <v>7381</v>
      </c>
      <c r="J11322" t="s">
        <v>15835</v>
      </c>
      <c r="K11322" t="s">
        <v>9213</v>
      </c>
      <c r="L11322" t="s">
        <v>383</v>
      </c>
    </row>
    <row r="11323" spans="1:12" x14ac:dyDescent="0.45">
      <c r="A11323">
        <v>30591558</v>
      </c>
      <c r="B11323" t="s">
        <v>12586</v>
      </c>
      <c r="C11323">
        <v>1868696</v>
      </c>
      <c r="D11323" t="s">
        <v>12582</v>
      </c>
      <c r="E11323" t="s">
        <v>12583</v>
      </c>
      <c r="F11323" t="s">
        <v>383</v>
      </c>
      <c r="G11323">
        <v>34971609100</v>
      </c>
      <c r="H11323" t="s">
        <v>15834</v>
      </c>
      <c r="I11323" t="s">
        <v>7381</v>
      </c>
      <c r="J11323" t="s">
        <v>15835</v>
      </c>
      <c r="K11323" t="s">
        <v>9213</v>
      </c>
      <c r="L11323" t="s">
        <v>383</v>
      </c>
    </row>
    <row r="11324" spans="1:12" x14ac:dyDescent="0.45">
      <c r="A11324">
        <v>30591558</v>
      </c>
      <c r="B11324" t="s">
        <v>15814</v>
      </c>
      <c r="C11324">
        <v>1899876</v>
      </c>
      <c r="D11324" t="s">
        <v>15815</v>
      </c>
      <c r="E11324" t="s">
        <v>15816</v>
      </c>
      <c r="F11324" t="s">
        <v>383</v>
      </c>
      <c r="G11324">
        <v>35484639100</v>
      </c>
      <c r="H11324" t="s">
        <v>7658</v>
      </c>
      <c r="I11324" t="s">
        <v>7659</v>
      </c>
      <c r="J11324" t="s">
        <v>7660</v>
      </c>
      <c r="K11324" t="s">
        <v>869</v>
      </c>
      <c r="L11324" t="s">
        <v>2282</v>
      </c>
    </row>
    <row r="11325" spans="1:12" x14ac:dyDescent="0.45">
      <c r="A11325">
        <v>30591558</v>
      </c>
      <c r="B11325" t="s">
        <v>7629</v>
      </c>
      <c r="C11325">
        <v>3132014</v>
      </c>
      <c r="D11325" t="s">
        <v>7630</v>
      </c>
      <c r="E11325" t="s">
        <v>7631</v>
      </c>
      <c r="F11325" t="s">
        <v>2279</v>
      </c>
      <c r="G11325">
        <v>35484639100</v>
      </c>
      <c r="H11325" t="s">
        <v>7658</v>
      </c>
      <c r="I11325" t="s">
        <v>7659</v>
      </c>
      <c r="J11325" t="s">
        <v>7660</v>
      </c>
      <c r="K11325" t="s">
        <v>869</v>
      </c>
      <c r="L11325" t="s">
        <v>2282</v>
      </c>
    </row>
    <row r="11326" spans="1:12" x14ac:dyDescent="0.45">
      <c r="A11326">
        <v>30591558</v>
      </c>
      <c r="B11326" t="s">
        <v>12581</v>
      </c>
      <c r="C11326">
        <v>1868696</v>
      </c>
      <c r="D11326" t="s">
        <v>12582</v>
      </c>
      <c r="E11326" t="s">
        <v>12583</v>
      </c>
      <c r="F11326" t="s">
        <v>383</v>
      </c>
      <c r="G11326">
        <v>35484639100</v>
      </c>
      <c r="H11326" t="s">
        <v>7658</v>
      </c>
      <c r="I11326" t="s">
        <v>7659</v>
      </c>
      <c r="J11326" t="s">
        <v>7660</v>
      </c>
      <c r="K11326" t="s">
        <v>869</v>
      </c>
      <c r="L11326" t="s">
        <v>2282</v>
      </c>
    </row>
    <row r="11327" spans="1:12" x14ac:dyDescent="0.45">
      <c r="A11327">
        <v>30591558</v>
      </c>
      <c r="B11327" t="s">
        <v>12586</v>
      </c>
      <c r="C11327">
        <v>1868696</v>
      </c>
      <c r="D11327" t="s">
        <v>12582</v>
      </c>
      <c r="E11327" t="s">
        <v>12583</v>
      </c>
      <c r="F11327" t="s">
        <v>383</v>
      </c>
      <c r="G11327">
        <v>35484639100</v>
      </c>
      <c r="H11327" t="s">
        <v>7658</v>
      </c>
      <c r="I11327" t="s">
        <v>7659</v>
      </c>
      <c r="J11327" t="s">
        <v>7660</v>
      </c>
      <c r="K11327" t="s">
        <v>869</v>
      </c>
      <c r="L11327" t="s">
        <v>2282</v>
      </c>
    </row>
    <row r="11328" spans="1:12" x14ac:dyDescent="0.45">
      <c r="A11328">
        <v>30591558</v>
      </c>
      <c r="B11328" t="s">
        <v>15814</v>
      </c>
      <c r="C11328">
        <v>1899876</v>
      </c>
      <c r="D11328" t="s">
        <v>15815</v>
      </c>
      <c r="E11328" t="s">
        <v>15816</v>
      </c>
      <c r="F11328" t="s">
        <v>383</v>
      </c>
      <c r="G11328">
        <v>57117366200</v>
      </c>
      <c r="H11328" t="s">
        <v>15836</v>
      </c>
      <c r="I11328" t="s">
        <v>963</v>
      </c>
      <c r="J11328" t="s">
        <v>168</v>
      </c>
      <c r="K11328" t="s">
        <v>128</v>
      </c>
      <c r="L11328" t="s">
        <v>383</v>
      </c>
    </row>
    <row r="11329" spans="1:12" x14ac:dyDescent="0.45">
      <c r="A11329">
        <v>30591558</v>
      </c>
      <c r="B11329" t="s">
        <v>7629</v>
      </c>
      <c r="C11329">
        <v>3132014</v>
      </c>
      <c r="D11329" t="s">
        <v>7630</v>
      </c>
      <c r="E11329" t="s">
        <v>7631</v>
      </c>
      <c r="F11329" t="s">
        <v>2279</v>
      </c>
      <c r="G11329">
        <v>57117366200</v>
      </c>
      <c r="H11329" t="s">
        <v>15836</v>
      </c>
      <c r="I11329" t="s">
        <v>963</v>
      </c>
      <c r="J11329" t="s">
        <v>168</v>
      </c>
      <c r="K11329" t="s">
        <v>128</v>
      </c>
      <c r="L11329" t="s">
        <v>383</v>
      </c>
    </row>
    <row r="11330" spans="1:12" x14ac:dyDescent="0.45">
      <c r="A11330">
        <v>30591558</v>
      </c>
      <c r="B11330" t="s">
        <v>12581</v>
      </c>
      <c r="C11330">
        <v>1868696</v>
      </c>
      <c r="D11330" t="s">
        <v>12582</v>
      </c>
      <c r="E11330" t="s">
        <v>12583</v>
      </c>
      <c r="F11330" t="s">
        <v>383</v>
      </c>
      <c r="G11330">
        <v>57117366200</v>
      </c>
      <c r="H11330" t="s">
        <v>15836</v>
      </c>
      <c r="I11330" t="s">
        <v>963</v>
      </c>
      <c r="J11330" t="s">
        <v>168</v>
      </c>
      <c r="K11330" t="s">
        <v>128</v>
      </c>
      <c r="L11330" t="s">
        <v>383</v>
      </c>
    </row>
    <row r="11331" spans="1:12" x14ac:dyDescent="0.45">
      <c r="A11331">
        <v>30591558</v>
      </c>
      <c r="B11331" t="s">
        <v>12586</v>
      </c>
      <c r="C11331">
        <v>1868696</v>
      </c>
      <c r="D11331" t="s">
        <v>12582</v>
      </c>
      <c r="E11331" t="s">
        <v>12583</v>
      </c>
      <c r="F11331" t="s">
        <v>383</v>
      </c>
      <c r="G11331">
        <v>57117366200</v>
      </c>
      <c r="H11331" t="s">
        <v>15836</v>
      </c>
      <c r="I11331" t="s">
        <v>963</v>
      </c>
      <c r="J11331" t="s">
        <v>168</v>
      </c>
      <c r="K11331" t="s">
        <v>128</v>
      </c>
      <c r="L11331" t="s">
        <v>383</v>
      </c>
    </row>
    <row r="11332" spans="1:12" x14ac:dyDescent="0.45">
      <c r="A11332">
        <v>30591558</v>
      </c>
      <c r="B11332" t="s">
        <v>15814</v>
      </c>
      <c r="C11332">
        <v>1899876</v>
      </c>
      <c r="D11332" t="s">
        <v>15815</v>
      </c>
      <c r="E11332" t="s">
        <v>15816</v>
      </c>
      <c r="F11332" t="s">
        <v>383</v>
      </c>
      <c r="G11332">
        <v>35484639100</v>
      </c>
      <c r="H11332" t="s">
        <v>7658</v>
      </c>
      <c r="I11332" t="s">
        <v>7659</v>
      </c>
      <c r="J11332" t="s">
        <v>7660</v>
      </c>
      <c r="K11332" t="s">
        <v>869</v>
      </c>
      <c r="L11332" t="s">
        <v>2282</v>
      </c>
    </row>
    <row r="11333" spans="1:12" x14ac:dyDescent="0.45">
      <c r="A11333">
        <v>30591558</v>
      </c>
      <c r="B11333" t="s">
        <v>7629</v>
      </c>
      <c r="C11333">
        <v>3132014</v>
      </c>
      <c r="D11333" t="s">
        <v>7630</v>
      </c>
      <c r="E11333" t="s">
        <v>7631</v>
      </c>
      <c r="F11333" t="s">
        <v>2279</v>
      </c>
      <c r="G11333">
        <v>35484639100</v>
      </c>
      <c r="H11333" t="s">
        <v>7658</v>
      </c>
      <c r="I11333" t="s">
        <v>7659</v>
      </c>
      <c r="J11333" t="s">
        <v>7660</v>
      </c>
      <c r="K11333" t="s">
        <v>869</v>
      </c>
      <c r="L11333" t="s">
        <v>2282</v>
      </c>
    </row>
    <row r="11334" spans="1:12" x14ac:dyDescent="0.45">
      <c r="A11334">
        <v>30591558</v>
      </c>
      <c r="B11334" t="s">
        <v>12581</v>
      </c>
      <c r="C11334">
        <v>1868696</v>
      </c>
      <c r="D11334" t="s">
        <v>12582</v>
      </c>
      <c r="E11334" t="s">
        <v>12583</v>
      </c>
      <c r="F11334" t="s">
        <v>383</v>
      </c>
      <c r="G11334">
        <v>35484639100</v>
      </c>
      <c r="H11334" t="s">
        <v>7658</v>
      </c>
      <c r="I11334" t="s">
        <v>7659</v>
      </c>
      <c r="J11334" t="s">
        <v>7660</v>
      </c>
      <c r="K11334" t="s">
        <v>869</v>
      </c>
      <c r="L11334" t="s">
        <v>2282</v>
      </c>
    </row>
    <row r="11335" spans="1:12" x14ac:dyDescent="0.45">
      <c r="A11335">
        <v>30591558</v>
      </c>
      <c r="B11335" t="s">
        <v>12586</v>
      </c>
      <c r="C11335">
        <v>1868696</v>
      </c>
      <c r="D11335" t="s">
        <v>12582</v>
      </c>
      <c r="E11335" t="s">
        <v>12583</v>
      </c>
      <c r="F11335" t="s">
        <v>383</v>
      </c>
      <c r="G11335">
        <v>35484639100</v>
      </c>
      <c r="H11335" t="s">
        <v>7658</v>
      </c>
      <c r="I11335" t="s">
        <v>7659</v>
      </c>
      <c r="J11335" t="s">
        <v>7660</v>
      </c>
      <c r="K11335" t="s">
        <v>869</v>
      </c>
      <c r="L11335" t="s">
        <v>2282</v>
      </c>
    </row>
    <row r="11336" spans="1:12" x14ac:dyDescent="0.45">
      <c r="A11336">
        <v>30591558</v>
      </c>
      <c r="B11336" t="s">
        <v>15814</v>
      </c>
      <c r="C11336">
        <v>1899876</v>
      </c>
      <c r="D11336" t="s">
        <v>15815</v>
      </c>
      <c r="E11336" t="s">
        <v>15816</v>
      </c>
      <c r="F11336" t="s">
        <v>383</v>
      </c>
      <c r="G11336">
        <v>57205446544</v>
      </c>
      <c r="H11336" t="s">
        <v>15827</v>
      </c>
      <c r="I11336" t="s">
        <v>1261</v>
      </c>
      <c r="J11336" t="s">
        <v>1075</v>
      </c>
      <c r="K11336" t="s">
        <v>307</v>
      </c>
      <c r="L11336" t="s">
        <v>383</v>
      </c>
    </row>
    <row r="11337" spans="1:12" x14ac:dyDescent="0.45">
      <c r="A11337">
        <v>30591558</v>
      </c>
      <c r="B11337" t="s">
        <v>7629</v>
      </c>
      <c r="C11337">
        <v>3132014</v>
      </c>
      <c r="D11337" t="s">
        <v>7630</v>
      </c>
      <c r="E11337" t="s">
        <v>7631</v>
      </c>
      <c r="F11337" t="s">
        <v>2279</v>
      </c>
      <c r="G11337">
        <v>57205446544</v>
      </c>
      <c r="H11337" t="s">
        <v>15827</v>
      </c>
      <c r="I11337" t="s">
        <v>1261</v>
      </c>
      <c r="J11337" t="s">
        <v>1075</v>
      </c>
      <c r="K11337" t="s">
        <v>307</v>
      </c>
      <c r="L11337" t="s">
        <v>383</v>
      </c>
    </row>
    <row r="11338" spans="1:12" x14ac:dyDescent="0.45">
      <c r="A11338">
        <v>30591558</v>
      </c>
      <c r="B11338" t="s">
        <v>12581</v>
      </c>
      <c r="C11338">
        <v>1868696</v>
      </c>
      <c r="D11338" t="s">
        <v>12582</v>
      </c>
      <c r="E11338" t="s">
        <v>12583</v>
      </c>
      <c r="F11338" t="s">
        <v>383</v>
      </c>
      <c r="G11338">
        <v>57205446544</v>
      </c>
      <c r="H11338" t="s">
        <v>15827</v>
      </c>
      <c r="I11338" t="s">
        <v>1261</v>
      </c>
      <c r="J11338" t="s">
        <v>1075</v>
      </c>
      <c r="K11338" t="s">
        <v>307</v>
      </c>
      <c r="L11338" t="s">
        <v>383</v>
      </c>
    </row>
    <row r="11339" spans="1:12" x14ac:dyDescent="0.45">
      <c r="A11339">
        <v>30591558</v>
      </c>
      <c r="B11339" t="s">
        <v>12586</v>
      </c>
      <c r="C11339">
        <v>1868696</v>
      </c>
      <c r="D11339" t="s">
        <v>12582</v>
      </c>
      <c r="E11339" t="s">
        <v>12583</v>
      </c>
      <c r="F11339" t="s">
        <v>383</v>
      </c>
      <c r="G11339">
        <v>57205446544</v>
      </c>
      <c r="H11339" t="s">
        <v>15827</v>
      </c>
      <c r="I11339" t="s">
        <v>1261</v>
      </c>
      <c r="J11339" t="s">
        <v>1075</v>
      </c>
      <c r="K11339" t="s">
        <v>307</v>
      </c>
      <c r="L11339" t="s">
        <v>383</v>
      </c>
    </row>
    <row r="11340" spans="1:12" x14ac:dyDescent="0.45">
      <c r="A11340">
        <v>30591558</v>
      </c>
      <c r="B11340" t="s">
        <v>15814</v>
      </c>
      <c r="C11340">
        <v>1899876</v>
      </c>
      <c r="D11340" t="s">
        <v>15815</v>
      </c>
      <c r="E11340" t="s">
        <v>15816</v>
      </c>
      <c r="F11340" t="s">
        <v>383</v>
      </c>
      <c r="G11340">
        <v>7004244443</v>
      </c>
      <c r="H11340" t="s">
        <v>7638</v>
      </c>
      <c r="I11340" t="s">
        <v>7630</v>
      </c>
      <c r="J11340" t="s">
        <v>7639</v>
      </c>
      <c r="K11340" t="s">
        <v>335</v>
      </c>
      <c r="L11340" t="s">
        <v>2282</v>
      </c>
    </row>
    <row r="11341" spans="1:12" x14ac:dyDescent="0.45">
      <c r="A11341">
        <v>30591558</v>
      </c>
      <c r="B11341" t="s">
        <v>7629</v>
      </c>
      <c r="C11341">
        <v>3132014</v>
      </c>
      <c r="D11341" t="s">
        <v>7630</v>
      </c>
      <c r="E11341" t="s">
        <v>7631</v>
      </c>
      <c r="F11341" t="s">
        <v>2279</v>
      </c>
      <c r="G11341">
        <v>7004244443</v>
      </c>
      <c r="H11341" t="s">
        <v>7638</v>
      </c>
      <c r="I11341" t="s">
        <v>7630</v>
      </c>
      <c r="J11341" t="s">
        <v>7639</v>
      </c>
      <c r="K11341" t="s">
        <v>335</v>
      </c>
      <c r="L11341" t="s">
        <v>2282</v>
      </c>
    </row>
    <row r="11342" spans="1:12" x14ac:dyDescent="0.45">
      <c r="A11342">
        <v>30591558</v>
      </c>
      <c r="B11342" t="s">
        <v>12581</v>
      </c>
      <c r="C11342">
        <v>1868696</v>
      </c>
      <c r="D11342" t="s">
        <v>12582</v>
      </c>
      <c r="E11342" t="s">
        <v>12583</v>
      </c>
      <c r="F11342" t="s">
        <v>383</v>
      </c>
      <c r="G11342">
        <v>7004244443</v>
      </c>
      <c r="H11342" t="s">
        <v>7638</v>
      </c>
      <c r="I11342" t="s">
        <v>7630</v>
      </c>
      <c r="J11342" t="s">
        <v>7639</v>
      </c>
      <c r="K11342" t="s">
        <v>335</v>
      </c>
      <c r="L11342" t="s">
        <v>2282</v>
      </c>
    </row>
    <row r="11343" spans="1:12" x14ac:dyDescent="0.45">
      <c r="A11343">
        <v>30591558</v>
      </c>
      <c r="B11343" t="s">
        <v>12586</v>
      </c>
      <c r="C11343">
        <v>1868696</v>
      </c>
      <c r="D11343" t="s">
        <v>12582</v>
      </c>
      <c r="E11343" t="s">
        <v>12583</v>
      </c>
      <c r="F11343" t="s">
        <v>383</v>
      </c>
      <c r="G11343">
        <v>7004244443</v>
      </c>
      <c r="H11343" t="s">
        <v>7638</v>
      </c>
      <c r="I11343" t="s">
        <v>7630</v>
      </c>
      <c r="J11343" t="s">
        <v>7639</v>
      </c>
      <c r="K11343" t="s">
        <v>335</v>
      </c>
      <c r="L11343" t="s">
        <v>2282</v>
      </c>
    </row>
    <row r="11344" spans="1:12" x14ac:dyDescent="0.45">
      <c r="A11344">
        <v>30591558</v>
      </c>
      <c r="B11344" t="s">
        <v>15814</v>
      </c>
      <c r="C11344">
        <v>1899876</v>
      </c>
      <c r="D11344" t="s">
        <v>15815</v>
      </c>
      <c r="E11344" t="s">
        <v>15816</v>
      </c>
      <c r="F11344" t="s">
        <v>383</v>
      </c>
      <c r="G11344">
        <v>57205438799</v>
      </c>
      <c r="H11344" t="s">
        <v>15831</v>
      </c>
      <c r="I11344" t="s">
        <v>13467</v>
      </c>
      <c r="J11344" t="s">
        <v>15832</v>
      </c>
      <c r="K11344" t="s">
        <v>15833</v>
      </c>
      <c r="L11344" t="s">
        <v>383</v>
      </c>
    </row>
    <row r="11345" spans="1:12" x14ac:dyDescent="0.45">
      <c r="A11345">
        <v>30591558</v>
      </c>
      <c r="B11345" t="s">
        <v>7629</v>
      </c>
      <c r="C11345">
        <v>3132014</v>
      </c>
      <c r="D11345" t="s">
        <v>7630</v>
      </c>
      <c r="E11345" t="s">
        <v>7631</v>
      </c>
      <c r="F11345" t="s">
        <v>2279</v>
      </c>
      <c r="G11345">
        <v>57205438799</v>
      </c>
      <c r="H11345" t="s">
        <v>15831</v>
      </c>
      <c r="I11345" t="s">
        <v>13467</v>
      </c>
      <c r="J11345" t="s">
        <v>15832</v>
      </c>
      <c r="K11345" t="s">
        <v>15833</v>
      </c>
      <c r="L11345" t="s">
        <v>383</v>
      </c>
    </row>
    <row r="11346" spans="1:12" x14ac:dyDescent="0.45">
      <c r="A11346">
        <v>30591558</v>
      </c>
      <c r="B11346" t="s">
        <v>12581</v>
      </c>
      <c r="C11346">
        <v>1868696</v>
      </c>
      <c r="D11346" t="s">
        <v>12582</v>
      </c>
      <c r="E11346" t="s">
        <v>12583</v>
      </c>
      <c r="F11346" t="s">
        <v>383</v>
      </c>
      <c r="G11346">
        <v>57205438799</v>
      </c>
      <c r="H11346" t="s">
        <v>15831</v>
      </c>
      <c r="I11346" t="s">
        <v>13467</v>
      </c>
      <c r="J11346" t="s">
        <v>15832</v>
      </c>
      <c r="K11346" t="s">
        <v>15833</v>
      </c>
      <c r="L11346" t="s">
        <v>383</v>
      </c>
    </row>
    <row r="11347" spans="1:12" x14ac:dyDescent="0.45">
      <c r="A11347">
        <v>30591558</v>
      </c>
      <c r="B11347" t="s">
        <v>12586</v>
      </c>
      <c r="C11347">
        <v>1868696</v>
      </c>
      <c r="D11347" t="s">
        <v>12582</v>
      </c>
      <c r="E11347" t="s">
        <v>12583</v>
      </c>
      <c r="F11347" t="s">
        <v>383</v>
      </c>
      <c r="G11347">
        <v>57205438799</v>
      </c>
      <c r="H11347" t="s">
        <v>15831</v>
      </c>
      <c r="I11347" t="s">
        <v>13467</v>
      </c>
      <c r="J11347" t="s">
        <v>15832</v>
      </c>
      <c r="K11347" t="s">
        <v>15833</v>
      </c>
      <c r="L11347" t="s">
        <v>383</v>
      </c>
    </row>
    <row r="11348" spans="1:12" x14ac:dyDescent="0.45">
      <c r="A11348">
        <v>30591558</v>
      </c>
      <c r="B11348" t="s">
        <v>15814</v>
      </c>
      <c r="C11348">
        <v>1899876</v>
      </c>
      <c r="D11348" t="s">
        <v>15815</v>
      </c>
      <c r="E11348" t="s">
        <v>15816</v>
      </c>
      <c r="F11348" t="s">
        <v>383</v>
      </c>
      <c r="G11348">
        <v>55560841800</v>
      </c>
      <c r="H11348" t="s">
        <v>14372</v>
      </c>
      <c r="I11348" t="s">
        <v>17</v>
      </c>
      <c r="J11348" t="s">
        <v>4313</v>
      </c>
      <c r="K11348" t="s">
        <v>1754</v>
      </c>
      <c r="L11348" t="s">
        <v>383</v>
      </c>
    </row>
    <row r="11349" spans="1:12" x14ac:dyDescent="0.45">
      <c r="A11349">
        <v>30591558</v>
      </c>
      <c r="B11349" t="s">
        <v>7629</v>
      </c>
      <c r="C11349">
        <v>3132014</v>
      </c>
      <c r="D11349" t="s">
        <v>7630</v>
      </c>
      <c r="E11349" t="s">
        <v>7631</v>
      </c>
      <c r="F11349" t="s">
        <v>2279</v>
      </c>
      <c r="G11349">
        <v>55560841800</v>
      </c>
      <c r="H11349" t="s">
        <v>14372</v>
      </c>
      <c r="I11349" t="s">
        <v>17</v>
      </c>
      <c r="J11349" t="s">
        <v>4313</v>
      </c>
      <c r="K11349" t="s">
        <v>1754</v>
      </c>
      <c r="L11349" t="s">
        <v>383</v>
      </c>
    </row>
    <row r="11350" spans="1:12" x14ac:dyDescent="0.45">
      <c r="A11350">
        <v>30591558</v>
      </c>
      <c r="B11350" t="s">
        <v>12581</v>
      </c>
      <c r="C11350">
        <v>1868696</v>
      </c>
      <c r="D11350" t="s">
        <v>12582</v>
      </c>
      <c r="E11350" t="s">
        <v>12583</v>
      </c>
      <c r="F11350" t="s">
        <v>383</v>
      </c>
      <c r="G11350">
        <v>55560841800</v>
      </c>
      <c r="H11350" t="s">
        <v>14372</v>
      </c>
      <c r="I11350" t="s">
        <v>17</v>
      </c>
      <c r="J11350" t="s">
        <v>4313</v>
      </c>
      <c r="K11350" t="s">
        <v>1754</v>
      </c>
      <c r="L11350" t="s">
        <v>383</v>
      </c>
    </row>
    <row r="11351" spans="1:12" x14ac:dyDescent="0.45">
      <c r="A11351">
        <v>30591558</v>
      </c>
      <c r="B11351" t="s">
        <v>12586</v>
      </c>
      <c r="C11351">
        <v>1868696</v>
      </c>
      <c r="D11351" t="s">
        <v>12582</v>
      </c>
      <c r="E11351" t="s">
        <v>12583</v>
      </c>
      <c r="F11351" t="s">
        <v>383</v>
      </c>
      <c r="G11351">
        <v>55560841800</v>
      </c>
      <c r="H11351" t="s">
        <v>14372</v>
      </c>
      <c r="I11351" t="s">
        <v>17</v>
      </c>
      <c r="J11351" t="s">
        <v>4313</v>
      </c>
      <c r="K11351" t="s">
        <v>1754</v>
      </c>
      <c r="L11351" t="s">
        <v>383</v>
      </c>
    </row>
    <row r="11352" spans="1:12" x14ac:dyDescent="0.45">
      <c r="A11352">
        <v>30591558</v>
      </c>
      <c r="B11352" t="s">
        <v>15814</v>
      </c>
      <c r="C11352">
        <v>1899876</v>
      </c>
      <c r="D11352" t="s">
        <v>15815</v>
      </c>
      <c r="E11352" t="s">
        <v>15816</v>
      </c>
      <c r="F11352" t="s">
        <v>383</v>
      </c>
      <c r="G11352">
        <v>26429629200</v>
      </c>
      <c r="H11352" t="s">
        <v>15817</v>
      </c>
      <c r="I11352" t="s">
        <v>15818</v>
      </c>
      <c r="J11352" t="s">
        <v>15819</v>
      </c>
      <c r="K11352" t="s">
        <v>9023</v>
      </c>
      <c r="L11352" t="s">
        <v>383</v>
      </c>
    </row>
    <row r="11353" spans="1:12" x14ac:dyDescent="0.45">
      <c r="A11353">
        <v>30591558</v>
      </c>
      <c r="B11353" t="s">
        <v>7629</v>
      </c>
      <c r="C11353">
        <v>3132014</v>
      </c>
      <c r="D11353" t="s">
        <v>7630</v>
      </c>
      <c r="E11353" t="s">
        <v>7631</v>
      </c>
      <c r="F11353" t="s">
        <v>2279</v>
      </c>
      <c r="G11353">
        <v>26429629200</v>
      </c>
      <c r="H11353" t="s">
        <v>15817</v>
      </c>
      <c r="I11353" t="s">
        <v>15818</v>
      </c>
      <c r="J11353" t="s">
        <v>15819</v>
      </c>
      <c r="K11353" t="s">
        <v>9023</v>
      </c>
      <c r="L11353" t="s">
        <v>383</v>
      </c>
    </row>
    <row r="11354" spans="1:12" x14ac:dyDescent="0.45">
      <c r="A11354">
        <v>30591558</v>
      </c>
      <c r="B11354" t="s">
        <v>12581</v>
      </c>
      <c r="C11354">
        <v>1868696</v>
      </c>
      <c r="D11354" t="s">
        <v>12582</v>
      </c>
      <c r="E11354" t="s">
        <v>12583</v>
      </c>
      <c r="F11354" t="s">
        <v>383</v>
      </c>
      <c r="G11354">
        <v>26429629200</v>
      </c>
      <c r="H11354" t="s">
        <v>15817</v>
      </c>
      <c r="I11354" t="s">
        <v>15818</v>
      </c>
      <c r="J11354" t="s">
        <v>15819</v>
      </c>
      <c r="K11354" t="s">
        <v>9023</v>
      </c>
      <c r="L11354" t="s">
        <v>383</v>
      </c>
    </row>
    <row r="11355" spans="1:12" x14ac:dyDescent="0.45">
      <c r="A11355">
        <v>30591558</v>
      </c>
      <c r="B11355" t="s">
        <v>12586</v>
      </c>
      <c r="C11355">
        <v>1868696</v>
      </c>
      <c r="D11355" t="s">
        <v>12582</v>
      </c>
      <c r="E11355" t="s">
        <v>12583</v>
      </c>
      <c r="F11355" t="s">
        <v>383</v>
      </c>
      <c r="G11355">
        <v>26429629200</v>
      </c>
      <c r="H11355" t="s">
        <v>15817</v>
      </c>
      <c r="I11355" t="s">
        <v>15818</v>
      </c>
      <c r="J11355" t="s">
        <v>15819</v>
      </c>
      <c r="K11355" t="s">
        <v>9023</v>
      </c>
      <c r="L11355" t="s">
        <v>383</v>
      </c>
    </row>
    <row r="11356" spans="1:12" x14ac:dyDescent="0.45">
      <c r="A11356">
        <v>30591558</v>
      </c>
      <c r="B11356" t="s">
        <v>15814</v>
      </c>
      <c r="C11356">
        <v>1899876</v>
      </c>
      <c r="D11356" t="s">
        <v>15815</v>
      </c>
      <c r="E11356" t="s">
        <v>15816</v>
      </c>
      <c r="F11356" t="s">
        <v>383</v>
      </c>
      <c r="G11356">
        <v>34971609100</v>
      </c>
      <c r="H11356" t="s">
        <v>15834</v>
      </c>
      <c r="I11356" t="s">
        <v>7381</v>
      </c>
      <c r="J11356" t="s">
        <v>15835</v>
      </c>
      <c r="K11356" t="s">
        <v>9213</v>
      </c>
      <c r="L11356" t="s">
        <v>383</v>
      </c>
    </row>
    <row r="11357" spans="1:12" x14ac:dyDescent="0.45">
      <c r="A11357">
        <v>30591558</v>
      </c>
      <c r="B11357" t="s">
        <v>7629</v>
      </c>
      <c r="C11357">
        <v>3132014</v>
      </c>
      <c r="D11357" t="s">
        <v>7630</v>
      </c>
      <c r="E11357" t="s">
        <v>7631</v>
      </c>
      <c r="F11357" t="s">
        <v>2279</v>
      </c>
      <c r="G11357">
        <v>34971609100</v>
      </c>
      <c r="H11357" t="s">
        <v>15834</v>
      </c>
      <c r="I11357" t="s">
        <v>7381</v>
      </c>
      <c r="J11357" t="s">
        <v>15835</v>
      </c>
      <c r="K11357" t="s">
        <v>9213</v>
      </c>
      <c r="L11357" t="s">
        <v>383</v>
      </c>
    </row>
    <row r="11358" spans="1:12" x14ac:dyDescent="0.45">
      <c r="A11358">
        <v>30591558</v>
      </c>
      <c r="B11358" t="s">
        <v>12581</v>
      </c>
      <c r="C11358">
        <v>1868696</v>
      </c>
      <c r="D11358" t="s">
        <v>12582</v>
      </c>
      <c r="E11358" t="s">
        <v>12583</v>
      </c>
      <c r="F11358" t="s">
        <v>383</v>
      </c>
      <c r="G11358">
        <v>34971609100</v>
      </c>
      <c r="H11358" t="s">
        <v>15834</v>
      </c>
      <c r="I11358" t="s">
        <v>7381</v>
      </c>
      <c r="J11358" t="s">
        <v>15835</v>
      </c>
      <c r="K11358" t="s">
        <v>9213</v>
      </c>
      <c r="L11358" t="s">
        <v>383</v>
      </c>
    </row>
    <row r="11359" spans="1:12" x14ac:dyDescent="0.45">
      <c r="A11359">
        <v>30591558</v>
      </c>
      <c r="B11359" t="s">
        <v>12586</v>
      </c>
      <c r="C11359">
        <v>1868696</v>
      </c>
      <c r="D11359" t="s">
        <v>12582</v>
      </c>
      <c r="E11359" t="s">
        <v>12583</v>
      </c>
      <c r="F11359" t="s">
        <v>383</v>
      </c>
      <c r="G11359">
        <v>34971609100</v>
      </c>
      <c r="H11359" t="s">
        <v>15834</v>
      </c>
      <c r="I11359" t="s">
        <v>7381</v>
      </c>
      <c r="J11359" t="s">
        <v>15835</v>
      </c>
      <c r="K11359" t="s">
        <v>9213</v>
      </c>
      <c r="L11359" t="s">
        <v>383</v>
      </c>
    </row>
    <row r="11360" spans="1:12" x14ac:dyDescent="0.45">
      <c r="A11360">
        <v>30591558</v>
      </c>
      <c r="B11360" t="s">
        <v>15814</v>
      </c>
      <c r="C11360">
        <v>1899876</v>
      </c>
      <c r="D11360" t="s">
        <v>15815</v>
      </c>
      <c r="E11360" t="s">
        <v>15816</v>
      </c>
      <c r="F11360" t="s">
        <v>383</v>
      </c>
      <c r="G11360">
        <v>35484639100</v>
      </c>
      <c r="H11360" t="s">
        <v>7658</v>
      </c>
      <c r="I11360" t="s">
        <v>7659</v>
      </c>
      <c r="J11360" t="s">
        <v>7660</v>
      </c>
      <c r="K11360" t="s">
        <v>869</v>
      </c>
      <c r="L11360" t="s">
        <v>2282</v>
      </c>
    </row>
    <row r="11361" spans="1:12" x14ac:dyDescent="0.45">
      <c r="A11361">
        <v>30591558</v>
      </c>
      <c r="B11361" t="s">
        <v>7629</v>
      </c>
      <c r="C11361">
        <v>3132014</v>
      </c>
      <c r="D11361" t="s">
        <v>7630</v>
      </c>
      <c r="E11361" t="s">
        <v>7631</v>
      </c>
      <c r="F11361" t="s">
        <v>2279</v>
      </c>
      <c r="G11361">
        <v>35484639100</v>
      </c>
      <c r="H11361" t="s">
        <v>7658</v>
      </c>
      <c r="I11361" t="s">
        <v>7659</v>
      </c>
      <c r="J11361" t="s">
        <v>7660</v>
      </c>
      <c r="K11361" t="s">
        <v>869</v>
      </c>
      <c r="L11361" t="s">
        <v>2282</v>
      </c>
    </row>
    <row r="11362" spans="1:12" x14ac:dyDescent="0.45">
      <c r="A11362">
        <v>30591558</v>
      </c>
      <c r="B11362" t="s">
        <v>12581</v>
      </c>
      <c r="C11362">
        <v>1868696</v>
      </c>
      <c r="D11362" t="s">
        <v>12582</v>
      </c>
      <c r="E11362" t="s">
        <v>12583</v>
      </c>
      <c r="F11362" t="s">
        <v>383</v>
      </c>
      <c r="G11362">
        <v>35484639100</v>
      </c>
      <c r="H11362" t="s">
        <v>7658</v>
      </c>
      <c r="I11362" t="s">
        <v>7659</v>
      </c>
      <c r="J11362" t="s">
        <v>7660</v>
      </c>
      <c r="K11362" t="s">
        <v>869</v>
      </c>
      <c r="L11362" t="s">
        <v>2282</v>
      </c>
    </row>
    <row r="11363" spans="1:12" x14ac:dyDescent="0.45">
      <c r="A11363">
        <v>30591558</v>
      </c>
      <c r="B11363" t="s">
        <v>12586</v>
      </c>
      <c r="C11363">
        <v>1868696</v>
      </c>
      <c r="D11363" t="s">
        <v>12582</v>
      </c>
      <c r="E11363" t="s">
        <v>12583</v>
      </c>
      <c r="F11363" t="s">
        <v>383</v>
      </c>
      <c r="G11363">
        <v>35484639100</v>
      </c>
      <c r="H11363" t="s">
        <v>7658</v>
      </c>
      <c r="I11363" t="s">
        <v>7659</v>
      </c>
      <c r="J11363" t="s">
        <v>7660</v>
      </c>
      <c r="K11363" t="s">
        <v>869</v>
      </c>
      <c r="L11363" t="s">
        <v>2282</v>
      </c>
    </row>
    <row r="11364" spans="1:12" x14ac:dyDescent="0.45">
      <c r="A11364">
        <v>30591558</v>
      </c>
      <c r="B11364" t="s">
        <v>15814</v>
      </c>
      <c r="C11364">
        <v>1899876</v>
      </c>
      <c r="D11364" t="s">
        <v>15815</v>
      </c>
      <c r="E11364" t="s">
        <v>15816</v>
      </c>
      <c r="F11364" t="s">
        <v>383</v>
      </c>
      <c r="G11364">
        <v>35084737000</v>
      </c>
      <c r="H11364" t="s">
        <v>15828</v>
      </c>
      <c r="I11364" t="s">
        <v>15829</v>
      </c>
      <c r="J11364" t="s">
        <v>15830</v>
      </c>
      <c r="K11364" t="s">
        <v>296</v>
      </c>
      <c r="L11364" t="s">
        <v>15824</v>
      </c>
    </row>
    <row r="11365" spans="1:12" x14ac:dyDescent="0.45">
      <c r="A11365">
        <v>30591558</v>
      </c>
      <c r="B11365" t="s">
        <v>7629</v>
      </c>
      <c r="C11365">
        <v>3132014</v>
      </c>
      <c r="D11365" t="s">
        <v>7630</v>
      </c>
      <c r="E11365" t="s">
        <v>7631</v>
      </c>
      <c r="F11365" t="s">
        <v>2279</v>
      </c>
      <c r="G11365">
        <v>35084737000</v>
      </c>
      <c r="H11365" t="s">
        <v>15828</v>
      </c>
      <c r="I11365" t="s">
        <v>15829</v>
      </c>
      <c r="J11365" t="s">
        <v>15830</v>
      </c>
      <c r="K11365" t="s">
        <v>296</v>
      </c>
      <c r="L11365" t="s">
        <v>15824</v>
      </c>
    </row>
    <row r="11366" spans="1:12" x14ac:dyDescent="0.45">
      <c r="A11366">
        <v>30591558</v>
      </c>
      <c r="B11366" t="s">
        <v>12581</v>
      </c>
      <c r="C11366">
        <v>1868696</v>
      </c>
      <c r="D11366" t="s">
        <v>12582</v>
      </c>
      <c r="E11366" t="s">
        <v>12583</v>
      </c>
      <c r="F11366" t="s">
        <v>383</v>
      </c>
      <c r="G11366">
        <v>35084737000</v>
      </c>
      <c r="H11366" t="s">
        <v>15828</v>
      </c>
      <c r="I11366" t="s">
        <v>15829</v>
      </c>
      <c r="J11366" t="s">
        <v>15830</v>
      </c>
      <c r="K11366" t="s">
        <v>296</v>
      </c>
      <c r="L11366" t="s">
        <v>15824</v>
      </c>
    </row>
    <row r="11367" spans="1:12" x14ac:dyDescent="0.45">
      <c r="A11367">
        <v>30591558</v>
      </c>
      <c r="B11367" t="s">
        <v>12586</v>
      </c>
      <c r="C11367">
        <v>1868696</v>
      </c>
      <c r="D11367" t="s">
        <v>12582</v>
      </c>
      <c r="E11367" t="s">
        <v>12583</v>
      </c>
      <c r="F11367" t="s">
        <v>383</v>
      </c>
      <c r="G11367">
        <v>35084737000</v>
      </c>
      <c r="H11367" t="s">
        <v>15828</v>
      </c>
      <c r="I11367" t="s">
        <v>15829</v>
      </c>
      <c r="J11367" t="s">
        <v>15830</v>
      </c>
      <c r="K11367" t="s">
        <v>296</v>
      </c>
      <c r="L11367" t="s">
        <v>15824</v>
      </c>
    </row>
    <row r="11368" spans="1:12" x14ac:dyDescent="0.45">
      <c r="A11368">
        <v>30591558</v>
      </c>
      <c r="B11368" t="s">
        <v>15814</v>
      </c>
      <c r="C11368">
        <v>1899876</v>
      </c>
      <c r="D11368" t="s">
        <v>15815</v>
      </c>
      <c r="E11368" t="s">
        <v>15816</v>
      </c>
      <c r="F11368" t="s">
        <v>383</v>
      </c>
      <c r="G11368">
        <v>24294144900</v>
      </c>
      <c r="H11368" t="s">
        <v>12593</v>
      </c>
      <c r="I11368" t="s">
        <v>12582</v>
      </c>
      <c r="J11368" t="s">
        <v>12594</v>
      </c>
      <c r="K11368" t="s">
        <v>261</v>
      </c>
      <c r="L11368" t="s">
        <v>383</v>
      </c>
    </row>
    <row r="11369" spans="1:12" x14ac:dyDescent="0.45">
      <c r="A11369">
        <v>30591558</v>
      </c>
      <c r="B11369" t="s">
        <v>7629</v>
      </c>
      <c r="C11369">
        <v>3132014</v>
      </c>
      <c r="D11369" t="s">
        <v>7630</v>
      </c>
      <c r="E11369" t="s">
        <v>7631</v>
      </c>
      <c r="F11369" t="s">
        <v>2279</v>
      </c>
      <c r="G11369">
        <v>24294144900</v>
      </c>
      <c r="H11369" t="s">
        <v>12593</v>
      </c>
      <c r="I11369" t="s">
        <v>12582</v>
      </c>
      <c r="J11369" t="s">
        <v>12594</v>
      </c>
      <c r="K11369" t="s">
        <v>261</v>
      </c>
      <c r="L11369" t="s">
        <v>383</v>
      </c>
    </row>
    <row r="11370" spans="1:12" x14ac:dyDescent="0.45">
      <c r="A11370">
        <v>30591558</v>
      </c>
      <c r="B11370" t="s">
        <v>12581</v>
      </c>
      <c r="C11370">
        <v>1868696</v>
      </c>
      <c r="D11370" t="s">
        <v>12582</v>
      </c>
      <c r="E11370" t="s">
        <v>12583</v>
      </c>
      <c r="F11370" t="s">
        <v>383</v>
      </c>
      <c r="G11370">
        <v>24294144900</v>
      </c>
      <c r="H11370" t="s">
        <v>12593</v>
      </c>
      <c r="I11370" t="s">
        <v>12582</v>
      </c>
      <c r="J11370" t="s">
        <v>12594</v>
      </c>
      <c r="K11370" t="s">
        <v>261</v>
      </c>
      <c r="L11370" t="s">
        <v>383</v>
      </c>
    </row>
    <row r="11371" spans="1:12" x14ac:dyDescent="0.45">
      <c r="A11371">
        <v>30591558</v>
      </c>
      <c r="B11371" t="s">
        <v>12586</v>
      </c>
      <c r="C11371">
        <v>1868696</v>
      </c>
      <c r="D11371" t="s">
        <v>12582</v>
      </c>
      <c r="E11371" t="s">
        <v>12583</v>
      </c>
      <c r="F11371" t="s">
        <v>383</v>
      </c>
      <c r="G11371">
        <v>24294144900</v>
      </c>
      <c r="H11371" t="s">
        <v>12593</v>
      </c>
      <c r="I11371" t="s">
        <v>12582</v>
      </c>
      <c r="J11371" t="s">
        <v>12594</v>
      </c>
      <c r="K11371" t="s">
        <v>261</v>
      </c>
      <c r="L11371" t="s">
        <v>383</v>
      </c>
    </row>
    <row r="11372" spans="1:12" x14ac:dyDescent="0.45">
      <c r="A11372">
        <v>30591558</v>
      </c>
      <c r="B11372" t="s">
        <v>15814</v>
      </c>
      <c r="C11372">
        <v>1899876</v>
      </c>
      <c r="D11372" t="s">
        <v>15815</v>
      </c>
      <c r="E11372" t="s">
        <v>15816</v>
      </c>
      <c r="F11372" t="s">
        <v>383</v>
      </c>
      <c r="G11372">
        <v>57117366200</v>
      </c>
      <c r="H11372" t="s">
        <v>15836</v>
      </c>
      <c r="I11372" t="s">
        <v>963</v>
      </c>
      <c r="J11372" t="s">
        <v>168</v>
      </c>
      <c r="K11372" t="s">
        <v>128</v>
      </c>
      <c r="L11372" t="s">
        <v>383</v>
      </c>
    </row>
    <row r="11373" spans="1:12" x14ac:dyDescent="0.45">
      <c r="A11373">
        <v>30591558</v>
      </c>
      <c r="B11373" t="s">
        <v>7629</v>
      </c>
      <c r="C11373">
        <v>3132014</v>
      </c>
      <c r="D11373" t="s">
        <v>7630</v>
      </c>
      <c r="E11373" t="s">
        <v>7631</v>
      </c>
      <c r="F11373" t="s">
        <v>2279</v>
      </c>
      <c r="G11373">
        <v>57117366200</v>
      </c>
      <c r="H11373" t="s">
        <v>15836</v>
      </c>
      <c r="I11373" t="s">
        <v>963</v>
      </c>
      <c r="J11373" t="s">
        <v>168</v>
      </c>
      <c r="K11373" t="s">
        <v>128</v>
      </c>
      <c r="L11373" t="s">
        <v>383</v>
      </c>
    </row>
    <row r="11374" spans="1:12" x14ac:dyDescent="0.45">
      <c r="A11374">
        <v>30591558</v>
      </c>
      <c r="B11374" t="s">
        <v>12581</v>
      </c>
      <c r="C11374">
        <v>1868696</v>
      </c>
      <c r="D11374" t="s">
        <v>12582</v>
      </c>
      <c r="E11374" t="s">
        <v>12583</v>
      </c>
      <c r="F11374" t="s">
        <v>383</v>
      </c>
      <c r="G11374">
        <v>57117366200</v>
      </c>
      <c r="H11374" t="s">
        <v>15836</v>
      </c>
      <c r="I11374" t="s">
        <v>963</v>
      </c>
      <c r="J11374" t="s">
        <v>168</v>
      </c>
      <c r="K11374" t="s">
        <v>128</v>
      </c>
      <c r="L11374" t="s">
        <v>383</v>
      </c>
    </row>
    <row r="11375" spans="1:12" x14ac:dyDescent="0.45">
      <c r="A11375">
        <v>30591558</v>
      </c>
      <c r="B11375" t="s">
        <v>12586</v>
      </c>
      <c r="C11375">
        <v>1868696</v>
      </c>
      <c r="D11375" t="s">
        <v>12582</v>
      </c>
      <c r="E11375" t="s">
        <v>12583</v>
      </c>
      <c r="F11375" t="s">
        <v>383</v>
      </c>
      <c r="G11375">
        <v>57117366200</v>
      </c>
      <c r="H11375" t="s">
        <v>15836</v>
      </c>
      <c r="I11375" t="s">
        <v>963</v>
      </c>
      <c r="J11375" t="s">
        <v>168</v>
      </c>
      <c r="K11375" t="s">
        <v>128</v>
      </c>
      <c r="L11375" t="s">
        <v>383</v>
      </c>
    </row>
    <row r="11376" spans="1:12" x14ac:dyDescent="0.45">
      <c r="A11376">
        <v>30591566</v>
      </c>
      <c r="B11376" t="s">
        <v>1616</v>
      </c>
      <c r="C11376">
        <v>6799681</v>
      </c>
      <c r="D11376" t="s">
        <v>1617</v>
      </c>
      <c r="E11376" t="s">
        <v>1618</v>
      </c>
      <c r="F11376" t="s">
        <v>45</v>
      </c>
      <c r="G11376">
        <v>57205870824</v>
      </c>
      <c r="H11376" t="s">
        <v>1622</v>
      </c>
      <c r="I11376" t="s">
        <v>1617</v>
      </c>
      <c r="J11376" t="s">
        <v>1558</v>
      </c>
      <c r="K11376" t="s">
        <v>70</v>
      </c>
      <c r="L11376" t="s">
        <v>45</v>
      </c>
    </row>
    <row r="11377" spans="1:12" x14ac:dyDescent="0.45">
      <c r="A11377">
        <v>30591566</v>
      </c>
      <c r="B11377" t="s">
        <v>1616</v>
      </c>
      <c r="C11377">
        <v>6799681</v>
      </c>
      <c r="D11377" t="s">
        <v>1617</v>
      </c>
      <c r="E11377" t="s">
        <v>1618</v>
      </c>
      <c r="F11377" t="s">
        <v>45</v>
      </c>
      <c r="G11377">
        <v>36714736200</v>
      </c>
      <c r="H11377" t="s">
        <v>6539</v>
      </c>
      <c r="I11377" t="s">
        <v>80</v>
      </c>
      <c r="J11377" t="s">
        <v>1430</v>
      </c>
      <c r="K11377" t="s">
        <v>1754</v>
      </c>
      <c r="L11377" t="s">
        <v>45</v>
      </c>
    </row>
    <row r="11378" spans="1:12" x14ac:dyDescent="0.45">
      <c r="A11378">
        <v>30591566</v>
      </c>
      <c r="B11378" t="s">
        <v>1616</v>
      </c>
      <c r="C11378">
        <v>6799681</v>
      </c>
      <c r="D11378" t="s">
        <v>1617</v>
      </c>
      <c r="E11378" t="s">
        <v>1618</v>
      </c>
      <c r="F11378" t="s">
        <v>45</v>
      </c>
      <c r="G11378">
        <v>57205445787</v>
      </c>
      <c r="H11378" t="s">
        <v>15837</v>
      </c>
      <c r="I11378" t="s">
        <v>15838</v>
      </c>
      <c r="J11378" t="s">
        <v>15839</v>
      </c>
      <c r="K11378" t="s">
        <v>11085</v>
      </c>
      <c r="L11378" t="s">
        <v>45</v>
      </c>
    </row>
    <row r="11379" spans="1:12" x14ac:dyDescent="0.45">
      <c r="A11379">
        <v>30591566</v>
      </c>
      <c r="B11379" t="s">
        <v>1616</v>
      </c>
      <c r="C11379">
        <v>6799681</v>
      </c>
      <c r="D11379" t="s">
        <v>1617</v>
      </c>
      <c r="E11379" t="s">
        <v>1618</v>
      </c>
      <c r="F11379" t="s">
        <v>45</v>
      </c>
      <c r="G11379">
        <v>56924467500</v>
      </c>
      <c r="H11379" t="s">
        <v>15840</v>
      </c>
      <c r="I11379" t="s">
        <v>13221</v>
      </c>
      <c r="J11379" t="s">
        <v>15118</v>
      </c>
      <c r="K11379" t="s">
        <v>115</v>
      </c>
      <c r="L11379" t="s">
        <v>45</v>
      </c>
    </row>
    <row r="11380" spans="1:12" x14ac:dyDescent="0.45">
      <c r="A11380">
        <v>30591566</v>
      </c>
      <c r="B11380" t="s">
        <v>1616</v>
      </c>
      <c r="C11380">
        <v>6799681</v>
      </c>
      <c r="D11380" t="s">
        <v>1617</v>
      </c>
      <c r="E11380" t="s">
        <v>1618</v>
      </c>
      <c r="F11380" t="s">
        <v>45</v>
      </c>
      <c r="G11380">
        <v>22942508600</v>
      </c>
      <c r="H11380" t="s">
        <v>15841</v>
      </c>
      <c r="I11380" t="s">
        <v>15842</v>
      </c>
      <c r="J11380" t="s">
        <v>15843</v>
      </c>
      <c r="K11380" t="s">
        <v>2792</v>
      </c>
      <c r="L11380" t="s">
        <v>45</v>
      </c>
    </row>
    <row r="11381" spans="1:12" x14ac:dyDescent="0.45">
      <c r="A11381">
        <v>30591566</v>
      </c>
      <c r="B11381" t="s">
        <v>1616</v>
      </c>
      <c r="C11381">
        <v>6799681</v>
      </c>
      <c r="D11381" t="s">
        <v>1617</v>
      </c>
      <c r="E11381" t="s">
        <v>1618</v>
      </c>
      <c r="F11381" t="s">
        <v>45</v>
      </c>
      <c r="G11381">
        <v>36042510000</v>
      </c>
      <c r="H11381" t="s">
        <v>6525</v>
      </c>
      <c r="I11381" t="s">
        <v>6526</v>
      </c>
      <c r="J11381" t="s">
        <v>6527</v>
      </c>
      <c r="K11381" t="s">
        <v>405</v>
      </c>
      <c r="L11381" t="s">
        <v>45</v>
      </c>
    </row>
    <row r="11382" spans="1:12" x14ac:dyDescent="0.45">
      <c r="A11382">
        <v>30591566</v>
      </c>
      <c r="B11382" t="s">
        <v>1616</v>
      </c>
      <c r="C11382">
        <v>6799681</v>
      </c>
      <c r="D11382" t="s">
        <v>1617</v>
      </c>
      <c r="E11382" t="s">
        <v>1618</v>
      </c>
      <c r="F11382" t="s">
        <v>45</v>
      </c>
      <c r="G11382">
        <v>36012563200</v>
      </c>
      <c r="H11382" t="s">
        <v>6531</v>
      </c>
      <c r="I11382" t="s">
        <v>186</v>
      </c>
      <c r="J11382" t="s">
        <v>1200</v>
      </c>
      <c r="K11382" t="s">
        <v>584</v>
      </c>
      <c r="L11382" t="s">
        <v>1288</v>
      </c>
    </row>
    <row r="11383" spans="1:12" x14ac:dyDescent="0.45">
      <c r="A11383">
        <v>30591583</v>
      </c>
      <c r="B11383" t="s">
        <v>15844</v>
      </c>
      <c r="C11383">
        <v>8685822</v>
      </c>
      <c r="D11383" t="s">
        <v>1983</v>
      </c>
      <c r="E11383" t="s">
        <v>15845</v>
      </c>
      <c r="F11383" t="s">
        <v>6114</v>
      </c>
      <c r="G11383">
        <v>56115095200</v>
      </c>
      <c r="H11383" t="s">
        <v>15800</v>
      </c>
      <c r="I11383" t="s">
        <v>55</v>
      </c>
      <c r="J11383" t="s">
        <v>2415</v>
      </c>
      <c r="K11383" t="s">
        <v>36</v>
      </c>
      <c r="L11383" t="s">
        <v>3117</v>
      </c>
    </row>
    <row r="11384" spans="1:12" x14ac:dyDescent="0.45">
      <c r="A11384">
        <v>30591583</v>
      </c>
      <c r="B11384" t="s">
        <v>15844</v>
      </c>
      <c r="C11384">
        <v>8685822</v>
      </c>
      <c r="D11384" t="s">
        <v>1983</v>
      </c>
      <c r="E11384" t="s">
        <v>15845</v>
      </c>
      <c r="F11384" t="s">
        <v>6114</v>
      </c>
      <c r="G11384">
        <v>7407574261</v>
      </c>
      <c r="H11384" t="s">
        <v>15846</v>
      </c>
      <c r="I11384" t="s">
        <v>1983</v>
      </c>
      <c r="J11384" t="s">
        <v>15847</v>
      </c>
      <c r="K11384" t="s">
        <v>296</v>
      </c>
      <c r="L11384" t="s">
        <v>3117</v>
      </c>
    </row>
    <row r="11385" spans="1:12" x14ac:dyDescent="0.45">
      <c r="A11385">
        <v>30591583</v>
      </c>
      <c r="B11385" t="s">
        <v>15844</v>
      </c>
      <c r="C11385">
        <v>8685822</v>
      </c>
      <c r="D11385" t="s">
        <v>1983</v>
      </c>
      <c r="E11385" t="s">
        <v>15845</v>
      </c>
      <c r="F11385" t="s">
        <v>6114</v>
      </c>
      <c r="G11385">
        <v>56562704400</v>
      </c>
      <c r="H11385" t="s">
        <v>15848</v>
      </c>
      <c r="I11385" t="s">
        <v>15849</v>
      </c>
      <c r="J11385" t="s">
        <v>15850</v>
      </c>
      <c r="K11385" t="s">
        <v>195</v>
      </c>
      <c r="L11385" t="s">
        <v>3117</v>
      </c>
    </row>
    <row r="11386" spans="1:12" x14ac:dyDescent="0.45">
      <c r="A11386">
        <v>30591589</v>
      </c>
      <c r="B11386" t="s">
        <v>15851</v>
      </c>
      <c r="C11386">
        <v>12109038</v>
      </c>
      <c r="D11386" t="s">
        <v>15852</v>
      </c>
      <c r="E11386" t="s">
        <v>15853</v>
      </c>
      <c r="F11386" t="s">
        <v>511</v>
      </c>
      <c r="G11386">
        <v>6507904798</v>
      </c>
      <c r="H11386" t="s">
        <v>15854</v>
      </c>
      <c r="I11386" t="s">
        <v>15855</v>
      </c>
      <c r="J11386" t="s">
        <v>15856</v>
      </c>
      <c r="K11386" t="s">
        <v>1315</v>
      </c>
      <c r="L11386" t="s">
        <v>456</v>
      </c>
    </row>
    <row r="11387" spans="1:12" x14ac:dyDescent="0.45">
      <c r="A11387">
        <v>30591589</v>
      </c>
      <c r="B11387" t="s">
        <v>15851</v>
      </c>
      <c r="C11387">
        <v>12109038</v>
      </c>
      <c r="D11387" t="s">
        <v>15852</v>
      </c>
      <c r="E11387" t="s">
        <v>15853</v>
      </c>
      <c r="F11387" t="s">
        <v>511</v>
      </c>
      <c r="G11387">
        <v>56662394600</v>
      </c>
      <c r="H11387" t="s">
        <v>15857</v>
      </c>
      <c r="I11387" t="s">
        <v>15858</v>
      </c>
      <c r="J11387" t="s">
        <v>15859</v>
      </c>
      <c r="K11387" t="s">
        <v>1942</v>
      </c>
      <c r="L11387" t="s">
        <v>456</v>
      </c>
    </row>
    <row r="11388" spans="1:12" x14ac:dyDescent="0.45">
      <c r="A11388">
        <v>30591589</v>
      </c>
      <c r="B11388" t="s">
        <v>15851</v>
      </c>
      <c r="C11388">
        <v>12109038</v>
      </c>
      <c r="D11388" t="s">
        <v>15852</v>
      </c>
      <c r="E11388" t="s">
        <v>15853</v>
      </c>
      <c r="F11388" t="s">
        <v>511</v>
      </c>
      <c r="G11388">
        <v>13204369300</v>
      </c>
      <c r="H11388" t="s">
        <v>15860</v>
      </c>
      <c r="I11388" t="s">
        <v>15852</v>
      </c>
      <c r="J11388" t="s">
        <v>15861</v>
      </c>
      <c r="K11388" t="s">
        <v>1090</v>
      </c>
      <c r="L11388" t="s">
        <v>456</v>
      </c>
    </row>
    <row r="11389" spans="1:12" x14ac:dyDescent="0.45">
      <c r="A11389">
        <v>30591589</v>
      </c>
      <c r="B11389" t="s">
        <v>15851</v>
      </c>
      <c r="C11389">
        <v>12109038</v>
      </c>
      <c r="D11389" t="s">
        <v>15852</v>
      </c>
      <c r="E11389" t="s">
        <v>15853</v>
      </c>
      <c r="F11389" t="s">
        <v>511</v>
      </c>
      <c r="G11389">
        <v>55588503300</v>
      </c>
      <c r="H11389" t="s">
        <v>15862</v>
      </c>
      <c r="I11389" t="s">
        <v>15863</v>
      </c>
      <c r="J11389" t="s">
        <v>15864</v>
      </c>
      <c r="K11389" t="s">
        <v>630</v>
      </c>
      <c r="L11389" t="s">
        <v>456</v>
      </c>
    </row>
    <row r="11390" spans="1:12" x14ac:dyDescent="0.45">
      <c r="A11390">
        <v>30592103</v>
      </c>
      <c r="B11390" t="s">
        <v>2502</v>
      </c>
      <c r="C11390">
        <v>1865599</v>
      </c>
      <c r="D11390" t="s">
        <v>2509</v>
      </c>
      <c r="E11390" t="s">
        <v>2510</v>
      </c>
      <c r="F11390" t="s">
        <v>923</v>
      </c>
      <c r="G11390">
        <v>56410251900</v>
      </c>
      <c r="H11390" t="s">
        <v>1787</v>
      </c>
      <c r="I11390" t="s">
        <v>274</v>
      </c>
      <c r="J11390" t="s">
        <v>7058</v>
      </c>
      <c r="K11390" t="s">
        <v>205</v>
      </c>
      <c r="L11390" t="s">
        <v>923</v>
      </c>
    </row>
    <row r="11391" spans="1:12" x14ac:dyDescent="0.45">
      <c r="A11391">
        <v>30592103</v>
      </c>
      <c r="B11391" t="s">
        <v>2502</v>
      </c>
      <c r="C11391">
        <v>1883004</v>
      </c>
      <c r="D11391" t="s">
        <v>2503</v>
      </c>
      <c r="E11391" t="s">
        <v>1064</v>
      </c>
      <c r="F11391" t="s">
        <v>923</v>
      </c>
      <c r="G11391">
        <v>56410251900</v>
      </c>
      <c r="H11391" t="s">
        <v>1787</v>
      </c>
      <c r="I11391" t="s">
        <v>274</v>
      </c>
      <c r="J11391" t="s">
        <v>7058</v>
      </c>
      <c r="K11391" t="s">
        <v>205</v>
      </c>
      <c r="L11391" t="s">
        <v>923</v>
      </c>
    </row>
    <row r="11392" spans="1:12" x14ac:dyDescent="0.45">
      <c r="A11392">
        <v>30592103</v>
      </c>
      <c r="B11392" t="s">
        <v>2502</v>
      </c>
      <c r="C11392">
        <v>1930292</v>
      </c>
      <c r="D11392" t="s">
        <v>2507</v>
      </c>
      <c r="E11392" t="s">
        <v>2508</v>
      </c>
      <c r="F11392" t="s">
        <v>923</v>
      </c>
      <c r="G11392">
        <v>56410251900</v>
      </c>
      <c r="H11392" t="s">
        <v>1787</v>
      </c>
      <c r="I11392" t="s">
        <v>274</v>
      </c>
      <c r="J11392" t="s">
        <v>7058</v>
      </c>
      <c r="K11392" t="s">
        <v>205</v>
      </c>
      <c r="L11392" t="s">
        <v>923</v>
      </c>
    </row>
    <row r="11393" spans="1:12" x14ac:dyDescent="0.45">
      <c r="A11393">
        <v>30592103</v>
      </c>
      <c r="B11393" t="s">
        <v>2502</v>
      </c>
      <c r="C11393">
        <v>1865599</v>
      </c>
      <c r="D11393" t="s">
        <v>2509</v>
      </c>
      <c r="E11393" t="s">
        <v>2510</v>
      </c>
      <c r="F11393" t="s">
        <v>923</v>
      </c>
      <c r="G11393">
        <v>56410251900</v>
      </c>
      <c r="H11393" t="s">
        <v>1787</v>
      </c>
      <c r="I11393" t="s">
        <v>274</v>
      </c>
      <c r="J11393" t="s">
        <v>7058</v>
      </c>
      <c r="K11393" t="s">
        <v>205</v>
      </c>
      <c r="L11393" t="s">
        <v>923</v>
      </c>
    </row>
    <row r="11394" spans="1:12" x14ac:dyDescent="0.45">
      <c r="A11394">
        <v>30592103</v>
      </c>
      <c r="B11394" t="s">
        <v>2502</v>
      </c>
      <c r="C11394">
        <v>1883004</v>
      </c>
      <c r="D11394" t="s">
        <v>2503</v>
      </c>
      <c r="E11394" t="s">
        <v>1064</v>
      </c>
      <c r="F11394" t="s">
        <v>923</v>
      </c>
      <c r="G11394">
        <v>56410251900</v>
      </c>
      <c r="H11394" t="s">
        <v>1787</v>
      </c>
      <c r="I11394" t="s">
        <v>274</v>
      </c>
      <c r="J11394" t="s">
        <v>7058</v>
      </c>
      <c r="K11394" t="s">
        <v>205</v>
      </c>
      <c r="L11394" t="s">
        <v>923</v>
      </c>
    </row>
    <row r="11395" spans="1:12" x14ac:dyDescent="0.45">
      <c r="A11395">
        <v>30592103</v>
      </c>
      <c r="B11395" t="s">
        <v>2502</v>
      </c>
      <c r="C11395">
        <v>1930292</v>
      </c>
      <c r="D11395" t="s">
        <v>2507</v>
      </c>
      <c r="E11395" t="s">
        <v>2508</v>
      </c>
      <c r="F11395" t="s">
        <v>923</v>
      </c>
      <c r="G11395">
        <v>56410251900</v>
      </c>
      <c r="H11395" t="s">
        <v>1787</v>
      </c>
      <c r="I11395" t="s">
        <v>274</v>
      </c>
      <c r="J11395" t="s">
        <v>7058</v>
      </c>
      <c r="K11395" t="s">
        <v>205</v>
      </c>
      <c r="L11395" t="s">
        <v>923</v>
      </c>
    </row>
    <row r="11396" spans="1:12" x14ac:dyDescent="0.45">
      <c r="A11396">
        <v>30592103</v>
      </c>
      <c r="B11396" t="s">
        <v>2502</v>
      </c>
      <c r="C11396">
        <v>1865599</v>
      </c>
      <c r="D11396" t="s">
        <v>2509</v>
      </c>
      <c r="E11396" t="s">
        <v>2510</v>
      </c>
      <c r="F11396" t="s">
        <v>923</v>
      </c>
      <c r="G11396">
        <v>56410251900</v>
      </c>
      <c r="H11396" t="s">
        <v>1787</v>
      </c>
      <c r="I11396" t="s">
        <v>274</v>
      </c>
      <c r="J11396" t="s">
        <v>7058</v>
      </c>
      <c r="K11396" t="s">
        <v>205</v>
      </c>
      <c r="L11396" t="s">
        <v>923</v>
      </c>
    </row>
    <row r="11397" spans="1:12" x14ac:dyDescent="0.45">
      <c r="A11397">
        <v>30592103</v>
      </c>
      <c r="B11397" t="s">
        <v>2502</v>
      </c>
      <c r="C11397">
        <v>1883004</v>
      </c>
      <c r="D11397" t="s">
        <v>2503</v>
      </c>
      <c r="E11397" t="s">
        <v>1064</v>
      </c>
      <c r="F11397" t="s">
        <v>923</v>
      </c>
      <c r="G11397">
        <v>56410251900</v>
      </c>
      <c r="H11397" t="s">
        <v>1787</v>
      </c>
      <c r="I11397" t="s">
        <v>274</v>
      </c>
      <c r="J11397" t="s">
        <v>7058</v>
      </c>
      <c r="K11397" t="s">
        <v>205</v>
      </c>
      <c r="L11397" t="s">
        <v>923</v>
      </c>
    </row>
    <row r="11398" spans="1:12" x14ac:dyDescent="0.45">
      <c r="A11398">
        <v>30592103</v>
      </c>
      <c r="B11398" t="s">
        <v>2502</v>
      </c>
      <c r="C11398">
        <v>1930292</v>
      </c>
      <c r="D11398" t="s">
        <v>2507</v>
      </c>
      <c r="E11398" t="s">
        <v>2508</v>
      </c>
      <c r="F11398" t="s">
        <v>923</v>
      </c>
      <c r="G11398">
        <v>56410251900</v>
      </c>
      <c r="H11398" t="s">
        <v>1787</v>
      </c>
      <c r="I11398" t="s">
        <v>274</v>
      </c>
      <c r="J11398" t="s">
        <v>7058</v>
      </c>
      <c r="K11398" t="s">
        <v>205</v>
      </c>
      <c r="L11398" t="s">
        <v>923</v>
      </c>
    </row>
    <row r="11399" spans="1:12" x14ac:dyDescent="0.45">
      <c r="A11399">
        <v>30592421</v>
      </c>
      <c r="B11399" t="s">
        <v>15865</v>
      </c>
      <c r="C11399">
        <v>11997597</v>
      </c>
      <c r="D11399" t="s">
        <v>15866</v>
      </c>
      <c r="E11399" t="s">
        <v>15867</v>
      </c>
      <c r="F11399" t="s">
        <v>1127</v>
      </c>
      <c r="G11399">
        <v>57190873595</v>
      </c>
      <c r="H11399" t="s">
        <v>15868</v>
      </c>
      <c r="I11399" t="s">
        <v>2814</v>
      </c>
      <c r="J11399" t="s">
        <v>15869</v>
      </c>
      <c r="K11399" t="s">
        <v>1298</v>
      </c>
      <c r="L11399" t="s">
        <v>1127</v>
      </c>
    </row>
    <row r="11400" spans="1:12" x14ac:dyDescent="0.45">
      <c r="A11400">
        <v>30592421</v>
      </c>
      <c r="B11400" t="s">
        <v>15865</v>
      </c>
      <c r="C11400">
        <v>11997597</v>
      </c>
      <c r="D11400" t="s">
        <v>15866</v>
      </c>
      <c r="E11400" t="s">
        <v>15867</v>
      </c>
      <c r="F11400" t="s">
        <v>1127</v>
      </c>
      <c r="G11400">
        <v>55902283600</v>
      </c>
      <c r="H11400" t="s">
        <v>15870</v>
      </c>
      <c r="I11400" t="s">
        <v>15871</v>
      </c>
      <c r="J11400" t="s">
        <v>15872</v>
      </c>
      <c r="K11400" t="s">
        <v>15873</v>
      </c>
      <c r="L11400" t="s">
        <v>1127</v>
      </c>
    </row>
    <row r="11401" spans="1:12" x14ac:dyDescent="0.45">
      <c r="A11401">
        <v>30592421</v>
      </c>
      <c r="B11401" t="s">
        <v>15865</v>
      </c>
      <c r="C11401">
        <v>11997597</v>
      </c>
      <c r="D11401" t="s">
        <v>15866</v>
      </c>
      <c r="E11401" t="s">
        <v>15867</v>
      </c>
      <c r="F11401" t="s">
        <v>1127</v>
      </c>
      <c r="G11401">
        <v>57205446163</v>
      </c>
      <c r="H11401" t="s">
        <v>15874</v>
      </c>
      <c r="I11401" t="s">
        <v>15875</v>
      </c>
      <c r="J11401" t="s">
        <v>15876</v>
      </c>
      <c r="K11401" t="s">
        <v>581</v>
      </c>
      <c r="L11401" t="s">
        <v>1127</v>
      </c>
    </row>
    <row r="11402" spans="1:12" x14ac:dyDescent="0.45">
      <c r="A11402">
        <v>30592421</v>
      </c>
      <c r="B11402" t="s">
        <v>15865</v>
      </c>
      <c r="C11402">
        <v>11997597</v>
      </c>
      <c r="D11402" t="s">
        <v>15866</v>
      </c>
      <c r="E11402" t="s">
        <v>15867</v>
      </c>
      <c r="F11402" t="s">
        <v>1127</v>
      </c>
      <c r="G11402">
        <v>57041008700</v>
      </c>
      <c r="H11402" t="s">
        <v>15877</v>
      </c>
      <c r="I11402" t="s">
        <v>15878</v>
      </c>
      <c r="J11402" t="s">
        <v>15879</v>
      </c>
      <c r="K11402" t="s">
        <v>6964</v>
      </c>
      <c r="L11402" t="s">
        <v>1127</v>
      </c>
    </row>
    <row r="11403" spans="1:12" x14ac:dyDescent="0.45">
      <c r="A11403">
        <v>30592421</v>
      </c>
      <c r="B11403" t="s">
        <v>15865</v>
      </c>
      <c r="C11403">
        <v>11997597</v>
      </c>
      <c r="D11403" t="s">
        <v>15866</v>
      </c>
      <c r="E11403" t="s">
        <v>15867</v>
      </c>
      <c r="F11403" t="s">
        <v>1127</v>
      </c>
      <c r="G11403">
        <v>57205438759</v>
      </c>
      <c r="H11403" t="s">
        <v>15880</v>
      </c>
      <c r="I11403" t="s">
        <v>15881</v>
      </c>
      <c r="J11403" t="s">
        <v>15882</v>
      </c>
      <c r="K11403" t="s">
        <v>2700</v>
      </c>
      <c r="L11403" t="s">
        <v>1127</v>
      </c>
    </row>
    <row r="11404" spans="1:12" x14ac:dyDescent="0.45">
      <c r="A11404">
        <v>30592421</v>
      </c>
      <c r="B11404" t="s">
        <v>15865</v>
      </c>
      <c r="C11404">
        <v>11997597</v>
      </c>
      <c r="D11404" t="s">
        <v>15866</v>
      </c>
      <c r="E11404" t="s">
        <v>15867</v>
      </c>
      <c r="F11404" t="s">
        <v>1127</v>
      </c>
      <c r="G11404">
        <v>57200995046</v>
      </c>
      <c r="H11404" t="s">
        <v>15883</v>
      </c>
      <c r="I11404" t="s">
        <v>15866</v>
      </c>
      <c r="J11404" t="s">
        <v>1200</v>
      </c>
      <c r="K11404" t="s">
        <v>584</v>
      </c>
      <c r="L11404" t="s">
        <v>1127</v>
      </c>
    </row>
    <row r="11405" spans="1:12" x14ac:dyDescent="0.45">
      <c r="A11405">
        <v>30592421</v>
      </c>
      <c r="B11405" t="s">
        <v>15865</v>
      </c>
      <c r="C11405">
        <v>11997597</v>
      </c>
      <c r="D11405" t="s">
        <v>15866</v>
      </c>
      <c r="E11405" t="s">
        <v>15867</v>
      </c>
      <c r="F11405" t="s">
        <v>1127</v>
      </c>
      <c r="G11405">
        <v>57203309045</v>
      </c>
      <c r="H11405" t="s">
        <v>15884</v>
      </c>
      <c r="I11405" t="s">
        <v>15885</v>
      </c>
      <c r="J11405" t="s">
        <v>306</v>
      </c>
      <c r="K11405" t="s">
        <v>307</v>
      </c>
      <c r="L11405" t="s">
        <v>1127</v>
      </c>
    </row>
    <row r="11406" spans="1:12" x14ac:dyDescent="0.45">
      <c r="A11406">
        <v>30592421</v>
      </c>
      <c r="B11406" t="s">
        <v>15865</v>
      </c>
      <c r="C11406">
        <v>11997597</v>
      </c>
      <c r="D11406" t="s">
        <v>15866</v>
      </c>
      <c r="E11406" t="s">
        <v>15867</v>
      </c>
      <c r="F11406" t="s">
        <v>1127</v>
      </c>
      <c r="G11406">
        <v>56538519000</v>
      </c>
      <c r="H11406" t="s">
        <v>15886</v>
      </c>
      <c r="I11406" t="s">
        <v>15887</v>
      </c>
      <c r="J11406" t="s">
        <v>15888</v>
      </c>
      <c r="K11406" t="s">
        <v>4004</v>
      </c>
      <c r="L11406" t="s">
        <v>1127</v>
      </c>
    </row>
    <row r="11407" spans="1:12" x14ac:dyDescent="0.45">
      <c r="A11407">
        <v>30592421</v>
      </c>
      <c r="B11407" t="s">
        <v>15865</v>
      </c>
      <c r="C11407">
        <v>11997597</v>
      </c>
      <c r="D11407" t="s">
        <v>15866</v>
      </c>
      <c r="E11407" t="s">
        <v>15867</v>
      </c>
      <c r="F11407" t="s">
        <v>1127</v>
      </c>
      <c r="G11407">
        <v>57190394818</v>
      </c>
      <c r="H11407" t="s">
        <v>15889</v>
      </c>
      <c r="I11407" t="s">
        <v>15890</v>
      </c>
      <c r="J11407" t="s">
        <v>6968</v>
      </c>
      <c r="K11407" t="s">
        <v>559</v>
      </c>
      <c r="L11407" t="s">
        <v>1127</v>
      </c>
    </row>
    <row r="11408" spans="1:12" x14ac:dyDescent="0.45">
      <c r="A11408">
        <v>30592555</v>
      </c>
      <c r="B11408" t="s">
        <v>15891</v>
      </c>
      <c r="C11408">
        <v>11041556</v>
      </c>
      <c r="D11408" t="s">
        <v>1560</v>
      </c>
      <c r="E11408" t="s">
        <v>15892</v>
      </c>
      <c r="F11408" t="s">
        <v>4147</v>
      </c>
      <c r="G11408">
        <v>57194037791</v>
      </c>
      <c r="H11408" t="s">
        <v>13181</v>
      </c>
      <c r="I11408" t="s">
        <v>775</v>
      </c>
      <c r="J11408" t="s">
        <v>15893</v>
      </c>
      <c r="K11408" t="s">
        <v>5349</v>
      </c>
      <c r="L11408" t="s">
        <v>3220</v>
      </c>
    </row>
    <row r="11409" spans="1:12" x14ac:dyDescent="0.45">
      <c r="A11409">
        <v>30592555</v>
      </c>
      <c r="B11409" t="s">
        <v>15891</v>
      </c>
      <c r="C11409">
        <v>11041556</v>
      </c>
      <c r="D11409" t="s">
        <v>1560</v>
      </c>
      <c r="E11409" t="s">
        <v>15892</v>
      </c>
      <c r="F11409" t="s">
        <v>4147</v>
      </c>
      <c r="G11409">
        <v>56643262100</v>
      </c>
      <c r="H11409" t="s">
        <v>15894</v>
      </c>
      <c r="I11409" t="s">
        <v>1560</v>
      </c>
      <c r="J11409" t="s">
        <v>2538</v>
      </c>
      <c r="K11409" t="s">
        <v>296</v>
      </c>
      <c r="L11409" t="s">
        <v>3220</v>
      </c>
    </row>
    <row r="11410" spans="1:12" x14ac:dyDescent="0.45">
      <c r="A11410">
        <v>30592555</v>
      </c>
      <c r="B11410" t="s">
        <v>15891</v>
      </c>
      <c r="C11410">
        <v>11041556</v>
      </c>
      <c r="D11410" t="s">
        <v>1560</v>
      </c>
      <c r="E11410" t="s">
        <v>15892</v>
      </c>
      <c r="F11410" t="s">
        <v>4147</v>
      </c>
      <c r="G11410">
        <v>57205398032</v>
      </c>
      <c r="H11410" t="s">
        <v>15895</v>
      </c>
      <c r="I11410" t="s">
        <v>11218</v>
      </c>
      <c r="J11410" t="s">
        <v>7712</v>
      </c>
      <c r="K11410" t="s">
        <v>514</v>
      </c>
      <c r="L11410" t="s">
        <v>3220</v>
      </c>
    </row>
    <row r="11411" spans="1:12" x14ac:dyDescent="0.45">
      <c r="A11411">
        <v>30592623</v>
      </c>
      <c r="B11411" t="s">
        <v>15896</v>
      </c>
      <c r="C11411">
        <v>9489827</v>
      </c>
      <c r="D11411" t="s">
        <v>6286</v>
      </c>
      <c r="E11411" t="s">
        <v>15897</v>
      </c>
      <c r="F11411" t="s">
        <v>445</v>
      </c>
      <c r="G11411">
        <v>57208213912</v>
      </c>
      <c r="H11411" t="s">
        <v>3135</v>
      </c>
      <c r="I11411" t="s">
        <v>1860</v>
      </c>
      <c r="J11411" t="s">
        <v>12543</v>
      </c>
      <c r="K11411" t="s">
        <v>296</v>
      </c>
      <c r="L11411" t="s">
        <v>15898</v>
      </c>
    </row>
    <row r="11412" spans="1:12" x14ac:dyDescent="0.45">
      <c r="A11412">
        <v>30592623</v>
      </c>
      <c r="B11412" t="s">
        <v>15899</v>
      </c>
      <c r="C11412">
        <v>9489793</v>
      </c>
      <c r="D11412" t="s">
        <v>15900</v>
      </c>
      <c r="E11412" t="s">
        <v>15901</v>
      </c>
      <c r="F11412" t="s">
        <v>1853</v>
      </c>
      <c r="G11412">
        <v>57208213912</v>
      </c>
      <c r="H11412" t="s">
        <v>3135</v>
      </c>
      <c r="I11412" t="s">
        <v>1860</v>
      </c>
      <c r="J11412" t="s">
        <v>12543</v>
      </c>
      <c r="K11412" t="s">
        <v>296</v>
      </c>
      <c r="L11412" t="s">
        <v>15898</v>
      </c>
    </row>
    <row r="11413" spans="1:12" x14ac:dyDescent="0.45">
      <c r="A11413">
        <v>30592623</v>
      </c>
      <c r="B11413" t="s">
        <v>15896</v>
      </c>
      <c r="C11413">
        <v>9489827</v>
      </c>
      <c r="D11413" t="s">
        <v>6286</v>
      </c>
      <c r="E11413" t="s">
        <v>15897</v>
      </c>
      <c r="F11413" t="s">
        <v>445</v>
      </c>
      <c r="G11413">
        <v>35727778900</v>
      </c>
      <c r="H11413" t="s">
        <v>15902</v>
      </c>
      <c r="I11413" t="s">
        <v>3047</v>
      </c>
      <c r="J11413" t="s">
        <v>15903</v>
      </c>
      <c r="K11413" t="s">
        <v>296</v>
      </c>
      <c r="L11413" t="s">
        <v>15898</v>
      </c>
    </row>
    <row r="11414" spans="1:12" x14ac:dyDescent="0.45">
      <c r="A11414">
        <v>30592623</v>
      </c>
      <c r="B11414" t="s">
        <v>15899</v>
      </c>
      <c r="C11414">
        <v>9489793</v>
      </c>
      <c r="D11414" t="s">
        <v>15900</v>
      </c>
      <c r="E11414" t="s">
        <v>15901</v>
      </c>
      <c r="F11414" t="s">
        <v>1853</v>
      </c>
      <c r="G11414">
        <v>35727778900</v>
      </c>
      <c r="H11414" t="s">
        <v>15902</v>
      </c>
      <c r="I11414" t="s">
        <v>3047</v>
      </c>
      <c r="J11414" t="s">
        <v>15903</v>
      </c>
      <c r="K11414" t="s">
        <v>296</v>
      </c>
      <c r="L11414" t="s">
        <v>15898</v>
      </c>
    </row>
    <row r="11415" spans="1:12" x14ac:dyDescent="0.45">
      <c r="A11415">
        <v>30592623</v>
      </c>
      <c r="B11415" t="s">
        <v>15896</v>
      </c>
      <c r="C11415">
        <v>9489827</v>
      </c>
      <c r="D11415" t="s">
        <v>6286</v>
      </c>
      <c r="E11415" t="s">
        <v>15897</v>
      </c>
      <c r="F11415" t="s">
        <v>445</v>
      </c>
      <c r="G11415">
        <v>8985669000</v>
      </c>
      <c r="H11415" t="s">
        <v>15904</v>
      </c>
      <c r="I11415" t="s">
        <v>771</v>
      </c>
      <c r="J11415" t="s">
        <v>15905</v>
      </c>
      <c r="K11415" t="s">
        <v>205</v>
      </c>
      <c r="L11415" t="s">
        <v>15898</v>
      </c>
    </row>
    <row r="11416" spans="1:12" x14ac:dyDescent="0.45">
      <c r="A11416">
        <v>30592623</v>
      </c>
      <c r="B11416" t="s">
        <v>15899</v>
      </c>
      <c r="C11416">
        <v>9489793</v>
      </c>
      <c r="D11416" t="s">
        <v>15900</v>
      </c>
      <c r="E11416" t="s">
        <v>15901</v>
      </c>
      <c r="F11416" t="s">
        <v>1853</v>
      </c>
      <c r="G11416">
        <v>8985669000</v>
      </c>
      <c r="H11416" t="s">
        <v>15904</v>
      </c>
      <c r="I11416" t="s">
        <v>771</v>
      </c>
      <c r="J11416" t="s">
        <v>15905</v>
      </c>
      <c r="K11416" t="s">
        <v>205</v>
      </c>
      <c r="L11416" t="s">
        <v>15898</v>
      </c>
    </row>
    <row r="11417" spans="1:12" x14ac:dyDescent="0.45">
      <c r="A11417">
        <v>30592623</v>
      </c>
      <c r="B11417" t="s">
        <v>15896</v>
      </c>
      <c r="C11417">
        <v>9489827</v>
      </c>
      <c r="D11417" t="s">
        <v>6286</v>
      </c>
      <c r="E11417" t="s">
        <v>15897</v>
      </c>
      <c r="F11417" t="s">
        <v>445</v>
      </c>
      <c r="G11417">
        <v>12791256800</v>
      </c>
      <c r="H11417" t="s">
        <v>6285</v>
      </c>
      <c r="I11417" t="s">
        <v>6286</v>
      </c>
      <c r="J11417" t="s">
        <v>6287</v>
      </c>
      <c r="K11417" t="s">
        <v>6288</v>
      </c>
      <c r="L11417" t="s">
        <v>449</v>
      </c>
    </row>
    <row r="11418" spans="1:12" x14ac:dyDescent="0.45">
      <c r="A11418">
        <v>30592623</v>
      </c>
      <c r="B11418" t="s">
        <v>15899</v>
      </c>
      <c r="C11418">
        <v>9489793</v>
      </c>
      <c r="D11418" t="s">
        <v>15900</v>
      </c>
      <c r="E11418" t="s">
        <v>15901</v>
      </c>
      <c r="F11418" t="s">
        <v>1853</v>
      </c>
      <c r="G11418">
        <v>12791256800</v>
      </c>
      <c r="H11418" t="s">
        <v>6285</v>
      </c>
      <c r="I11418" t="s">
        <v>6286</v>
      </c>
      <c r="J11418" t="s">
        <v>6287</v>
      </c>
      <c r="K11418" t="s">
        <v>6288</v>
      </c>
      <c r="L11418" t="s">
        <v>449</v>
      </c>
    </row>
    <row r="11419" spans="1:12" x14ac:dyDescent="0.45">
      <c r="A11419">
        <v>30592623</v>
      </c>
      <c r="B11419" t="s">
        <v>15896</v>
      </c>
      <c r="C11419">
        <v>9489827</v>
      </c>
      <c r="D11419" t="s">
        <v>6286</v>
      </c>
      <c r="E11419" t="s">
        <v>15897</v>
      </c>
      <c r="F11419" t="s">
        <v>445</v>
      </c>
      <c r="G11419">
        <v>57203306357</v>
      </c>
      <c r="H11419" t="s">
        <v>15906</v>
      </c>
      <c r="I11419" t="s">
        <v>2108</v>
      </c>
      <c r="J11419" t="s">
        <v>15907</v>
      </c>
      <c r="K11419" t="s">
        <v>53</v>
      </c>
      <c r="L11419" t="s">
        <v>449</v>
      </c>
    </row>
    <row r="11420" spans="1:12" x14ac:dyDescent="0.45">
      <c r="A11420">
        <v>30592623</v>
      </c>
      <c r="B11420" t="s">
        <v>15899</v>
      </c>
      <c r="C11420">
        <v>9489793</v>
      </c>
      <c r="D11420" t="s">
        <v>15900</v>
      </c>
      <c r="E11420" t="s">
        <v>15901</v>
      </c>
      <c r="F11420" t="s">
        <v>1853</v>
      </c>
      <c r="G11420">
        <v>57203306357</v>
      </c>
      <c r="H11420" t="s">
        <v>15906</v>
      </c>
      <c r="I11420" t="s">
        <v>2108</v>
      </c>
      <c r="J11420" t="s">
        <v>15907</v>
      </c>
      <c r="K11420" t="s">
        <v>53</v>
      </c>
      <c r="L11420" t="s">
        <v>449</v>
      </c>
    </row>
    <row r="11421" spans="1:12" x14ac:dyDescent="0.45">
      <c r="A11421">
        <v>30592623</v>
      </c>
      <c r="B11421" t="s">
        <v>15896</v>
      </c>
      <c r="C11421">
        <v>9489827</v>
      </c>
      <c r="D11421" t="s">
        <v>6286</v>
      </c>
      <c r="E11421" t="s">
        <v>15897</v>
      </c>
      <c r="F11421" t="s">
        <v>445</v>
      </c>
      <c r="G11421">
        <v>8985669000</v>
      </c>
      <c r="H11421" t="s">
        <v>15904</v>
      </c>
      <c r="I11421" t="s">
        <v>771</v>
      </c>
      <c r="J11421" t="s">
        <v>15905</v>
      </c>
      <c r="K11421" t="s">
        <v>205</v>
      </c>
      <c r="L11421" t="s">
        <v>15898</v>
      </c>
    </row>
    <row r="11422" spans="1:12" x14ac:dyDescent="0.45">
      <c r="A11422">
        <v>30592623</v>
      </c>
      <c r="B11422" t="s">
        <v>15899</v>
      </c>
      <c r="C11422">
        <v>9489793</v>
      </c>
      <c r="D11422" t="s">
        <v>15900</v>
      </c>
      <c r="E11422" t="s">
        <v>15901</v>
      </c>
      <c r="F11422" t="s">
        <v>1853</v>
      </c>
      <c r="G11422">
        <v>8985669000</v>
      </c>
      <c r="H11422" t="s">
        <v>15904</v>
      </c>
      <c r="I11422" t="s">
        <v>771</v>
      </c>
      <c r="J11422" t="s">
        <v>15905</v>
      </c>
      <c r="K11422" t="s">
        <v>205</v>
      </c>
      <c r="L11422" t="s">
        <v>15898</v>
      </c>
    </row>
    <row r="11423" spans="1:12" x14ac:dyDescent="0.45">
      <c r="A11423">
        <v>30592623</v>
      </c>
      <c r="B11423" t="s">
        <v>15896</v>
      </c>
      <c r="C11423">
        <v>9489827</v>
      </c>
      <c r="D11423" t="s">
        <v>6286</v>
      </c>
      <c r="E11423" t="s">
        <v>15897</v>
      </c>
      <c r="F11423" t="s">
        <v>445</v>
      </c>
      <c r="G11423">
        <v>57203306357</v>
      </c>
      <c r="H11423" t="s">
        <v>15906</v>
      </c>
      <c r="I11423" t="s">
        <v>2108</v>
      </c>
      <c r="J11423" t="s">
        <v>15907</v>
      </c>
      <c r="K11423" t="s">
        <v>53</v>
      </c>
      <c r="L11423" t="s">
        <v>449</v>
      </c>
    </row>
    <row r="11424" spans="1:12" x14ac:dyDescent="0.45">
      <c r="A11424">
        <v>30592623</v>
      </c>
      <c r="B11424" t="s">
        <v>15899</v>
      </c>
      <c r="C11424">
        <v>9489793</v>
      </c>
      <c r="D11424" t="s">
        <v>15900</v>
      </c>
      <c r="E11424" t="s">
        <v>15901</v>
      </c>
      <c r="F11424" t="s">
        <v>1853</v>
      </c>
      <c r="G11424">
        <v>57203306357</v>
      </c>
      <c r="H11424" t="s">
        <v>15906</v>
      </c>
      <c r="I11424" t="s">
        <v>2108</v>
      </c>
      <c r="J11424" t="s">
        <v>15907</v>
      </c>
      <c r="K11424" t="s">
        <v>53</v>
      </c>
      <c r="L11424" t="s">
        <v>449</v>
      </c>
    </row>
    <row r="11425" spans="1:12" x14ac:dyDescent="0.45">
      <c r="A11425">
        <v>30592623</v>
      </c>
      <c r="B11425" t="s">
        <v>15896</v>
      </c>
      <c r="C11425">
        <v>9489827</v>
      </c>
      <c r="D11425" t="s">
        <v>6286</v>
      </c>
      <c r="E11425" t="s">
        <v>15897</v>
      </c>
      <c r="F11425" t="s">
        <v>445</v>
      </c>
      <c r="G11425">
        <v>12791256800</v>
      </c>
      <c r="H11425" t="s">
        <v>6285</v>
      </c>
      <c r="I11425" t="s">
        <v>6286</v>
      </c>
      <c r="J11425" t="s">
        <v>6287</v>
      </c>
      <c r="K11425" t="s">
        <v>6288</v>
      </c>
      <c r="L11425" t="s">
        <v>449</v>
      </c>
    </row>
    <row r="11426" spans="1:12" x14ac:dyDescent="0.45">
      <c r="A11426">
        <v>30592623</v>
      </c>
      <c r="B11426" t="s">
        <v>15899</v>
      </c>
      <c r="C11426">
        <v>9489793</v>
      </c>
      <c r="D11426" t="s">
        <v>15900</v>
      </c>
      <c r="E11426" t="s">
        <v>15901</v>
      </c>
      <c r="F11426" t="s">
        <v>1853</v>
      </c>
      <c r="G11426">
        <v>12791256800</v>
      </c>
      <c r="H11426" t="s">
        <v>6285</v>
      </c>
      <c r="I11426" t="s">
        <v>6286</v>
      </c>
      <c r="J11426" t="s">
        <v>6287</v>
      </c>
      <c r="K11426" t="s">
        <v>6288</v>
      </c>
      <c r="L11426" t="s">
        <v>449</v>
      </c>
    </row>
    <row r="11427" spans="1:12" x14ac:dyDescent="0.45">
      <c r="A11427">
        <v>30592623</v>
      </c>
      <c r="B11427" t="s">
        <v>15896</v>
      </c>
      <c r="C11427">
        <v>9489827</v>
      </c>
      <c r="D11427" t="s">
        <v>6286</v>
      </c>
      <c r="E11427" t="s">
        <v>15897</v>
      </c>
      <c r="F11427" t="s">
        <v>445</v>
      </c>
      <c r="G11427">
        <v>35727778900</v>
      </c>
      <c r="H11427" t="s">
        <v>15902</v>
      </c>
      <c r="I11427" t="s">
        <v>3047</v>
      </c>
      <c r="J11427" t="s">
        <v>15903</v>
      </c>
      <c r="K11427" t="s">
        <v>296</v>
      </c>
      <c r="L11427" t="s">
        <v>15898</v>
      </c>
    </row>
    <row r="11428" spans="1:12" x14ac:dyDescent="0.45">
      <c r="A11428">
        <v>30592623</v>
      </c>
      <c r="B11428" t="s">
        <v>15899</v>
      </c>
      <c r="C11428">
        <v>9489793</v>
      </c>
      <c r="D11428" t="s">
        <v>15900</v>
      </c>
      <c r="E11428" t="s">
        <v>15901</v>
      </c>
      <c r="F11428" t="s">
        <v>1853</v>
      </c>
      <c r="G11428">
        <v>35727778900</v>
      </c>
      <c r="H11428" t="s">
        <v>15902</v>
      </c>
      <c r="I11428" t="s">
        <v>3047</v>
      </c>
      <c r="J11428" t="s">
        <v>15903</v>
      </c>
      <c r="K11428" t="s">
        <v>296</v>
      </c>
      <c r="L11428" t="s">
        <v>15898</v>
      </c>
    </row>
    <row r="11429" spans="1:12" x14ac:dyDescent="0.45">
      <c r="A11429">
        <v>30592623</v>
      </c>
      <c r="B11429" t="s">
        <v>15896</v>
      </c>
      <c r="C11429">
        <v>9489827</v>
      </c>
      <c r="D11429" t="s">
        <v>6286</v>
      </c>
      <c r="E11429" t="s">
        <v>15897</v>
      </c>
      <c r="F11429" t="s">
        <v>445</v>
      </c>
      <c r="G11429">
        <v>56120521300</v>
      </c>
      <c r="H11429" t="s">
        <v>15908</v>
      </c>
      <c r="I11429" t="s">
        <v>47</v>
      </c>
      <c r="J11429" t="s">
        <v>15909</v>
      </c>
      <c r="K11429" t="s">
        <v>104</v>
      </c>
      <c r="L11429" t="s">
        <v>449</v>
      </c>
    </row>
    <row r="11430" spans="1:12" x14ac:dyDescent="0.45">
      <c r="A11430">
        <v>30592623</v>
      </c>
      <c r="B11430" t="s">
        <v>15899</v>
      </c>
      <c r="C11430">
        <v>9489793</v>
      </c>
      <c r="D11430" t="s">
        <v>15900</v>
      </c>
      <c r="E11430" t="s">
        <v>15901</v>
      </c>
      <c r="F11430" t="s">
        <v>1853</v>
      </c>
      <c r="G11430">
        <v>56120521300</v>
      </c>
      <c r="H11430" t="s">
        <v>15908</v>
      </c>
      <c r="I11430" t="s">
        <v>47</v>
      </c>
      <c r="J11430" t="s">
        <v>15909</v>
      </c>
      <c r="K11430" t="s">
        <v>104</v>
      </c>
      <c r="L11430" t="s">
        <v>449</v>
      </c>
    </row>
    <row r="11431" spans="1:12" x14ac:dyDescent="0.45">
      <c r="A11431">
        <v>30592623</v>
      </c>
      <c r="B11431" t="s">
        <v>15896</v>
      </c>
      <c r="C11431">
        <v>9489827</v>
      </c>
      <c r="D11431" t="s">
        <v>6286</v>
      </c>
      <c r="E11431" t="s">
        <v>15897</v>
      </c>
      <c r="F11431" t="s">
        <v>445</v>
      </c>
      <c r="G11431">
        <v>56120521300</v>
      </c>
      <c r="H11431" t="s">
        <v>15908</v>
      </c>
      <c r="I11431" t="s">
        <v>47</v>
      </c>
      <c r="J11431" t="s">
        <v>15909</v>
      </c>
      <c r="K11431" t="s">
        <v>104</v>
      </c>
      <c r="L11431" t="s">
        <v>449</v>
      </c>
    </row>
    <row r="11432" spans="1:12" x14ac:dyDescent="0.45">
      <c r="A11432">
        <v>30592623</v>
      </c>
      <c r="B11432" t="s">
        <v>15899</v>
      </c>
      <c r="C11432">
        <v>9489793</v>
      </c>
      <c r="D11432" t="s">
        <v>15900</v>
      </c>
      <c r="E11432" t="s">
        <v>15901</v>
      </c>
      <c r="F11432" t="s">
        <v>1853</v>
      </c>
      <c r="G11432">
        <v>56120521300</v>
      </c>
      <c r="H11432" t="s">
        <v>15908</v>
      </c>
      <c r="I11432" t="s">
        <v>47</v>
      </c>
      <c r="J11432" t="s">
        <v>15909</v>
      </c>
      <c r="K11432" t="s">
        <v>104</v>
      </c>
      <c r="L11432" t="s">
        <v>449</v>
      </c>
    </row>
    <row r="11433" spans="1:12" x14ac:dyDescent="0.45">
      <c r="A11433">
        <v>30592623</v>
      </c>
      <c r="B11433" t="s">
        <v>15896</v>
      </c>
      <c r="C11433">
        <v>9489827</v>
      </c>
      <c r="D11433" t="s">
        <v>6286</v>
      </c>
      <c r="E11433" t="s">
        <v>15897</v>
      </c>
      <c r="F11433" t="s">
        <v>445</v>
      </c>
      <c r="G11433">
        <v>57208213912</v>
      </c>
      <c r="H11433" t="s">
        <v>3135</v>
      </c>
      <c r="I11433" t="s">
        <v>1860</v>
      </c>
      <c r="J11433" t="s">
        <v>12543</v>
      </c>
      <c r="K11433" t="s">
        <v>296</v>
      </c>
      <c r="L11433" t="s">
        <v>15898</v>
      </c>
    </row>
    <row r="11434" spans="1:12" x14ac:dyDescent="0.45">
      <c r="A11434">
        <v>30592623</v>
      </c>
      <c r="B11434" t="s">
        <v>15899</v>
      </c>
      <c r="C11434">
        <v>9489793</v>
      </c>
      <c r="D11434" t="s">
        <v>15900</v>
      </c>
      <c r="E11434" t="s">
        <v>15901</v>
      </c>
      <c r="F11434" t="s">
        <v>1853</v>
      </c>
      <c r="G11434">
        <v>57208213912</v>
      </c>
      <c r="H11434" t="s">
        <v>3135</v>
      </c>
      <c r="I11434" t="s">
        <v>1860</v>
      </c>
      <c r="J11434" t="s">
        <v>12543</v>
      </c>
      <c r="K11434" t="s">
        <v>296</v>
      </c>
      <c r="L11434" t="s">
        <v>15898</v>
      </c>
    </row>
    <row r="11435" spans="1:12" x14ac:dyDescent="0.45">
      <c r="A11435">
        <v>30593491</v>
      </c>
      <c r="B11435" t="s">
        <v>15910</v>
      </c>
      <c r="C11435">
        <v>9758077</v>
      </c>
      <c r="D11435" t="s">
        <v>15911</v>
      </c>
      <c r="E11435" t="s">
        <v>15912</v>
      </c>
      <c r="F11435" t="s">
        <v>1884</v>
      </c>
      <c r="G11435">
        <v>7102349479</v>
      </c>
      <c r="H11435" t="s">
        <v>15913</v>
      </c>
      <c r="I11435" t="s">
        <v>15914</v>
      </c>
      <c r="J11435" t="s">
        <v>1704</v>
      </c>
      <c r="K11435" t="s">
        <v>205</v>
      </c>
      <c r="L11435" t="s">
        <v>462</v>
      </c>
    </row>
    <row r="11436" spans="1:12" x14ac:dyDescent="0.45">
      <c r="A11436">
        <v>30593491</v>
      </c>
      <c r="B11436" t="s">
        <v>15910</v>
      </c>
      <c r="C11436">
        <v>9758077</v>
      </c>
      <c r="D11436" t="s">
        <v>15911</v>
      </c>
      <c r="E11436" t="s">
        <v>15912</v>
      </c>
      <c r="F11436" t="s">
        <v>1884</v>
      </c>
      <c r="G11436">
        <v>57206890964</v>
      </c>
      <c r="H11436" t="s">
        <v>15915</v>
      </c>
      <c r="I11436" t="s">
        <v>15916</v>
      </c>
      <c r="J11436" t="s">
        <v>9688</v>
      </c>
      <c r="K11436" t="s">
        <v>56</v>
      </c>
      <c r="L11436" t="s">
        <v>3323</v>
      </c>
    </row>
    <row r="11437" spans="1:12" x14ac:dyDescent="0.45">
      <c r="A11437">
        <v>30593491</v>
      </c>
      <c r="B11437" t="s">
        <v>15910</v>
      </c>
      <c r="C11437">
        <v>9758077</v>
      </c>
      <c r="D11437" t="s">
        <v>15911</v>
      </c>
      <c r="E11437" t="s">
        <v>15912</v>
      </c>
      <c r="F11437" t="s">
        <v>1884</v>
      </c>
      <c r="G11437">
        <v>6506751578</v>
      </c>
      <c r="H11437" t="s">
        <v>15917</v>
      </c>
      <c r="I11437" t="s">
        <v>15918</v>
      </c>
      <c r="J11437" t="s">
        <v>15919</v>
      </c>
      <c r="K11437" t="s">
        <v>224</v>
      </c>
      <c r="L11437" t="s">
        <v>15920</v>
      </c>
    </row>
    <row r="11438" spans="1:12" x14ac:dyDescent="0.45">
      <c r="A11438">
        <v>30593491</v>
      </c>
      <c r="B11438" t="s">
        <v>15910</v>
      </c>
      <c r="C11438">
        <v>9758077</v>
      </c>
      <c r="D11438" t="s">
        <v>15911</v>
      </c>
      <c r="E11438" t="s">
        <v>15912</v>
      </c>
      <c r="F11438" t="s">
        <v>1884</v>
      </c>
      <c r="G11438">
        <v>7102470615</v>
      </c>
      <c r="H11438" t="s">
        <v>15921</v>
      </c>
      <c r="I11438" t="s">
        <v>15922</v>
      </c>
      <c r="J11438" t="s">
        <v>15923</v>
      </c>
      <c r="K11438" t="s">
        <v>29</v>
      </c>
      <c r="L11438" t="s">
        <v>3323</v>
      </c>
    </row>
    <row r="11439" spans="1:12" x14ac:dyDescent="0.45">
      <c r="A11439">
        <v>30593491</v>
      </c>
      <c r="B11439" t="s">
        <v>15910</v>
      </c>
      <c r="C11439">
        <v>9758077</v>
      </c>
      <c r="D11439" t="s">
        <v>15911</v>
      </c>
      <c r="E11439" t="s">
        <v>15912</v>
      </c>
      <c r="F11439" t="s">
        <v>1884</v>
      </c>
      <c r="G11439">
        <v>15033235200</v>
      </c>
      <c r="H11439" t="s">
        <v>15924</v>
      </c>
      <c r="I11439" t="s">
        <v>15911</v>
      </c>
      <c r="J11439" t="s">
        <v>15925</v>
      </c>
      <c r="K11439" t="s">
        <v>195</v>
      </c>
      <c r="L11439" t="s">
        <v>15926</v>
      </c>
    </row>
    <row r="11440" spans="1:12" x14ac:dyDescent="0.45">
      <c r="A11440">
        <v>30593491</v>
      </c>
      <c r="B11440" t="s">
        <v>15910</v>
      </c>
      <c r="C11440">
        <v>9758077</v>
      </c>
      <c r="D11440" t="s">
        <v>15911</v>
      </c>
      <c r="E11440" t="s">
        <v>15912</v>
      </c>
      <c r="F11440" t="s">
        <v>1884</v>
      </c>
      <c r="G11440">
        <v>56495814000</v>
      </c>
      <c r="H11440" t="s">
        <v>1829</v>
      </c>
      <c r="I11440" t="s">
        <v>291</v>
      </c>
      <c r="J11440" t="s">
        <v>15927</v>
      </c>
      <c r="K11440" t="s">
        <v>4001</v>
      </c>
      <c r="L11440" t="s">
        <v>1691</v>
      </c>
    </row>
    <row r="11441" spans="1:12" x14ac:dyDescent="0.45">
      <c r="A11441">
        <v>30593491</v>
      </c>
      <c r="B11441" t="s">
        <v>15910</v>
      </c>
      <c r="C11441">
        <v>9758077</v>
      </c>
      <c r="D11441" t="s">
        <v>15911</v>
      </c>
      <c r="E11441" t="s">
        <v>15912</v>
      </c>
      <c r="F11441" t="s">
        <v>1884</v>
      </c>
      <c r="G11441">
        <v>57194537752</v>
      </c>
      <c r="H11441" t="s">
        <v>15928</v>
      </c>
      <c r="I11441" t="s">
        <v>14882</v>
      </c>
      <c r="J11441" t="s">
        <v>12388</v>
      </c>
      <c r="K11441" t="s">
        <v>387</v>
      </c>
      <c r="L11441" t="s">
        <v>1691</v>
      </c>
    </row>
    <row r="11442" spans="1:12" x14ac:dyDescent="0.45">
      <c r="A11442">
        <v>30593491</v>
      </c>
      <c r="B11442" t="s">
        <v>15910</v>
      </c>
      <c r="C11442">
        <v>9758077</v>
      </c>
      <c r="D11442" t="s">
        <v>15911</v>
      </c>
      <c r="E11442" t="s">
        <v>15912</v>
      </c>
      <c r="F11442" t="s">
        <v>1884</v>
      </c>
      <c r="G11442">
        <v>37018369100</v>
      </c>
      <c r="H11442" t="s">
        <v>15929</v>
      </c>
      <c r="I11442" t="s">
        <v>15930</v>
      </c>
      <c r="J11442" t="s">
        <v>15931</v>
      </c>
      <c r="K11442" t="s">
        <v>89</v>
      </c>
      <c r="L11442" t="s">
        <v>1691</v>
      </c>
    </row>
    <row r="11443" spans="1:12" x14ac:dyDescent="0.45">
      <c r="A11443">
        <v>30593491</v>
      </c>
      <c r="B11443" t="s">
        <v>15910</v>
      </c>
      <c r="C11443">
        <v>9758077</v>
      </c>
      <c r="D11443" t="s">
        <v>15911</v>
      </c>
      <c r="E11443" t="s">
        <v>15912</v>
      </c>
      <c r="F11443" t="s">
        <v>1884</v>
      </c>
      <c r="G11443">
        <v>56999948300</v>
      </c>
      <c r="H11443" t="s">
        <v>15932</v>
      </c>
      <c r="I11443" t="s">
        <v>15933</v>
      </c>
      <c r="J11443" t="s">
        <v>1422</v>
      </c>
      <c r="K11443" t="s">
        <v>514</v>
      </c>
      <c r="L11443" t="s">
        <v>15926</v>
      </c>
    </row>
    <row r="11444" spans="1:12" x14ac:dyDescent="0.45">
      <c r="A11444">
        <v>30593491</v>
      </c>
      <c r="B11444" t="s">
        <v>15910</v>
      </c>
      <c r="C11444">
        <v>9758077</v>
      </c>
      <c r="D11444" t="s">
        <v>15911</v>
      </c>
      <c r="E11444" t="s">
        <v>15912</v>
      </c>
      <c r="F11444" t="s">
        <v>1884</v>
      </c>
      <c r="G11444">
        <v>55632902800</v>
      </c>
      <c r="H11444" t="s">
        <v>15934</v>
      </c>
      <c r="I11444" t="s">
        <v>15935</v>
      </c>
      <c r="J11444" t="s">
        <v>15936</v>
      </c>
      <c r="K11444" t="s">
        <v>70</v>
      </c>
      <c r="L11444" t="s">
        <v>1691</v>
      </c>
    </row>
    <row r="11445" spans="1:12" x14ac:dyDescent="0.45">
      <c r="A11445">
        <v>30593491</v>
      </c>
      <c r="B11445" t="s">
        <v>15910</v>
      </c>
      <c r="C11445">
        <v>9758077</v>
      </c>
      <c r="D11445" t="s">
        <v>15911</v>
      </c>
      <c r="E11445" t="s">
        <v>15912</v>
      </c>
      <c r="F11445" t="s">
        <v>1884</v>
      </c>
      <c r="G11445">
        <v>7004418145</v>
      </c>
      <c r="H11445" t="s">
        <v>15937</v>
      </c>
      <c r="I11445" t="s">
        <v>15938</v>
      </c>
      <c r="J11445" t="s">
        <v>15939</v>
      </c>
      <c r="K11445" t="s">
        <v>205</v>
      </c>
      <c r="L11445" t="s">
        <v>1691</v>
      </c>
    </row>
    <row r="11446" spans="1:12" x14ac:dyDescent="0.45">
      <c r="A11446">
        <v>30593492</v>
      </c>
      <c r="B11446" t="s">
        <v>15940</v>
      </c>
      <c r="C11446">
        <v>7356706</v>
      </c>
      <c r="D11446" t="s">
        <v>15184</v>
      </c>
      <c r="E11446" t="s">
        <v>15941</v>
      </c>
      <c r="F11446" t="s">
        <v>4414</v>
      </c>
      <c r="G11446">
        <v>54916857800</v>
      </c>
      <c r="H11446" t="s">
        <v>15942</v>
      </c>
      <c r="I11446" t="s">
        <v>6929</v>
      </c>
      <c r="J11446" t="s">
        <v>15943</v>
      </c>
      <c r="K11446" t="s">
        <v>7216</v>
      </c>
      <c r="L11446" t="s">
        <v>4414</v>
      </c>
    </row>
    <row r="11447" spans="1:12" x14ac:dyDescent="0.45">
      <c r="A11447">
        <v>30593492</v>
      </c>
      <c r="B11447" t="s">
        <v>15944</v>
      </c>
      <c r="C11447">
        <v>7356706</v>
      </c>
      <c r="D11447" t="s">
        <v>15184</v>
      </c>
      <c r="E11447" t="s">
        <v>15941</v>
      </c>
      <c r="F11447" t="s">
        <v>4414</v>
      </c>
      <c r="G11447">
        <v>54916857800</v>
      </c>
      <c r="H11447" t="s">
        <v>15942</v>
      </c>
      <c r="I11447" t="s">
        <v>6929</v>
      </c>
      <c r="J11447" t="s">
        <v>15943</v>
      </c>
      <c r="K11447" t="s">
        <v>7216</v>
      </c>
      <c r="L11447" t="s">
        <v>4414</v>
      </c>
    </row>
    <row r="11448" spans="1:12" x14ac:dyDescent="0.45">
      <c r="A11448">
        <v>30593492</v>
      </c>
      <c r="B11448" t="s">
        <v>15940</v>
      </c>
      <c r="C11448">
        <v>7356706</v>
      </c>
      <c r="D11448" t="s">
        <v>15184</v>
      </c>
      <c r="E11448" t="s">
        <v>15941</v>
      </c>
      <c r="F11448" t="s">
        <v>4414</v>
      </c>
      <c r="G11448">
        <v>55873110300</v>
      </c>
      <c r="H11448" t="s">
        <v>1060</v>
      </c>
      <c r="I11448" t="s">
        <v>274</v>
      </c>
      <c r="J11448" t="s">
        <v>15945</v>
      </c>
      <c r="K11448" t="s">
        <v>514</v>
      </c>
      <c r="L11448" t="s">
        <v>4414</v>
      </c>
    </row>
    <row r="11449" spans="1:12" x14ac:dyDescent="0.45">
      <c r="A11449">
        <v>30593492</v>
      </c>
      <c r="B11449" t="s">
        <v>15944</v>
      </c>
      <c r="C11449">
        <v>7356706</v>
      </c>
      <c r="D11449" t="s">
        <v>15184</v>
      </c>
      <c r="E11449" t="s">
        <v>15941</v>
      </c>
      <c r="F11449" t="s">
        <v>4414</v>
      </c>
      <c r="G11449">
        <v>55873110300</v>
      </c>
      <c r="H11449" t="s">
        <v>1060</v>
      </c>
      <c r="I11449" t="s">
        <v>274</v>
      </c>
      <c r="J11449" t="s">
        <v>15945</v>
      </c>
      <c r="K11449" t="s">
        <v>514</v>
      </c>
      <c r="L11449" t="s">
        <v>4414</v>
      </c>
    </row>
    <row r="11450" spans="1:12" x14ac:dyDescent="0.45">
      <c r="A11450">
        <v>30593492</v>
      </c>
      <c r="B11450" t="s">
        <v>15940</v>
      </c>
      <c r="C11450">
        <v>7356706</v>
      </c>
      <c r="D11450" t="s">
        <v>15184</v>
      </c>
      <c r="E11450" t="s">
        <v>15941</v>
      </c>
      <c r="F11450" t="s">
        <v>4414</v>
      </c>
      <c r="G11450">
        <v>57207911277</v>
      </c>
      <c r="H11450" t="s">
        <v>15946</v>
      </c>
      <c r="I11450" t="s">
        <v>15947</v>
      </c>
      <c r="J11450" t="s">
        <v>15948</v>
      </c>
      <c r="K11450" t="s">
        <v>15949</v>
      </c>
      <c r="L11450" t="s">
        <v>4414</v>
      </c>
    </row>
    <row r="11451" spans="1:12" x14ac:dyDescent="0.45">
      <c r="A11451">
        <v>30593492</v>
      </c>
      <c r="B11451" t="s">
        <v>15944</v>
      </c>
      <c r="C11451">
        <v>7356706</v>
      </c>
      <c r="D11451" t="s">
        <v>15184</v>
      </c>
      <c r="E11451" t="s">
        <v>15941</v>
      </c>
      <c r="F11451" t="s">
        <v>4414</v>
      </c>
      <c r="G11451">
        <v>57207911277</v>
      </c>
      <c r="H11451" t="s">
        <v>15946</v>
      </c>
      <c r="I11451" t="s">
        <v>15947</v>
      </c>
      <c r="J11451" t="s">
        <v>15948</v>
      </c>
      <c r="K11451" t="s">
        <v>15949</v>
      </c>
      <c r="L11451" t="s">
        <v>4414</v>
      </c>
    </row>
    <row r="11452" spans="1:12" x14ac:dyDescent="0.45">
      <c r="A11452">
        <v>30593492</v>
      </c>
      <c r="B11452" t="s">
        <v>15940</v>
      </c>
      <c r="C11452">
        <v>7356706</v>
      </c>
      <c r="D11452" t="s">
        <v>15184</v>
      </c>
      <c r="E11452" t="s">
        <v>15941</v>
      </c>
      <c r="F11452" t="s">
        <v>4414</v>
      </c>
      <c r="G11452">
        <v>23468644500</v>
      </c>
      <c r="H11452" t="s">
        <v>15950</v>
      </c>
      <c r="I11452" t="s">
        <v>15184</v>
      </c>
      <c r="J11452" t="s">
        <v>15951</v>
      </c>
      <c r="K11452" t="s">
        <v>53</v>
      </c>
      <c r="L11452" t="s">
        <v>4414</v>
      </c>
    </row>
    <row r="11453" spans="1:12" x14ac:dyDescent="0.45">
      <c r="A11453">
        <v>30593492</v>
      </c>
      <c r="B11453" t="s">
        <v>15944</v>
      </c>
      <c r="C11453">
        <v>7356706</v>
      </c>
      <c r="D11453" t="s">
        <v>15184</v>
      </c>
      <c r="E11453" t="s">
        <v>15941</v>
      </c>
      <c r="F11453" t="s">
        <v>4414</v>
      </c>
      <c r="G11453">
        <v>23468644500</v>
      </c>
      <c r="H11453" t="s">
        <v>15950</v>
      </c>
      <c r="I11453" t="s">
        <v>15184</v>
      </c>
      <c r="J11453" t="s">
        <v>15951</v>
      </c>
      <c r="K11453" t="s">
        <v>53</v>
      </c>
      <c r="L11453" t="s">
        <v>4414</v>
      </c>
    </row>
    <row r="11454" spans="1:12" x14ac:dyDescent="0.45">
      <c r="A11454">
        <v>30593492</v>
      </c>
      <c r="B11454" t="s">
        <v>15940</v>
      </c>
      <c r="C11454">
        <v>7356706</v>
      </c>
      <c r="D11454" t="s">
        <v>15184</v>
      </c>
      <c r="E11454" t="s">
        <v>15941</v>
      </c>
      <c r="F11454" t="s">
        <v>4414</v>
      </c>
      <c r="G11454">
        <v>54916857800</v>
      </c>
      <c r="H11454" t="s">
        <v>15942</v>
      </c>
      <c r="I11454" t="s">
        <v>6929</v>
      </c>
      <c r="J11454" t="s">
        <v>15943</v>
      </c>
      <c r="K11454" t="s">
        <v>7216</v>
      </c>
      <c r="L11454" t="s">
        <v>4414</v>
      </c>
    </row>
    <row r="11455" spans="1:12" x14ac:dyDescent="0.45">
      <c r="A11455">
        <v>30593492</v>
      </c>
      <c r="B11455" t="s">
        <v>15944</v>
      </c>
      <c r="C11455">
        <v>7356706</v>
      </c>
      <c r="D11455" t="s">
        <v>15184</v>
      </c>
      <c r="E11455" t="s">
        <v>15941</v>
      </c>
      <c r="F11455" t="s">
        <v>4414</v>
      </c>
      <c r="G11455">
        <v>54916857800</v>
      </c>
      <c r="H11455" t="s">
        <v>15942</v>
      </c>
      <c r="I11455" t="s">
        <v>6929</v>
      </c>
      <c r="J11455" t="s">
        <v>15943</v>
      </c>
      <c r="K11455" t="s">
        <v>7216</v>
      </c>
      <c r="L11455" t="s">
        <v>4414</v>
      </c>
    </row>
    <row r="11456" spans="1:12" x14ac:dyDescent="0.45">
      <c r="A11456">
        <v>30593492</v>
      </c>
      <c r="B11456" t="s">
        <v>15940</v>
      </c>
      <c r="C11456">
        <v>7356706</v>
      </c>
      <c r="D11456" t="s">
        <v>15184</v>
      </c>
      <c r="E11456" t="s">
        <v>15941</v>
      </c>
      <c r="F11456" t="s">
        <v>4414</v>
      </c>
      <c r="G11456">
        <v>23468644500</v>
      </c>
      <c r="H11456" t="s">
        <v>15950</v>
      </c>
      <c r="I11456" t="s">
        <v>15184</v>
      </c>
      <c r="J11456" t="s">
        <v>15951</v>
      </c>
      <c r="K11456" t="s">
        <v>53</v>
      </c>
      <c r="L11456" t="s">
        <v>4414</v>
      </c>
    </row>
    <row r="11457" spans="1:12" x14ac:dyDescent="0.45">
      <c r="A11457">
        <v>30593492</v>
      </c>
      <c r="B11457" t="s">
        <v>15944</v>
      </c>
      <c r="C11457">
        <v>7356706</v>
      </c>
      <c r="D11457" t="s">
        <v>15184</v>
      </c>
      <c r="E11457" t="s">
        <v>15941</v>
      </c>
      <c r="F11457" t="s">
        <v>4414</v>
      </c>
      <c r="G11457">
        <v>23468644500</v>
      </c>
      <c r="H11457" t="s">
        <v>15950</v>
      </c>
      <c r="I11457" t="s">
        <v>15184</v>
      </c>
      <c r="J11457" t="s">
        <v>15951</v>
      </c>
      <c r="K11457" t="s">
        <v>53</v>
      </c>
      <c r="L11457" t="s">
        <v>4414</v>
      </c>
    </row>
    <row r="11458" spans="1:12" x14ac:dyDescent="0.45">
      <c r="A11458">
        <v>30593492</v>
      </c>
      <c r="B11458" t="s">
        <v>15940</v>
      </c>
      <c r="C11458">
        <v>7356706</v>
      </c>
      <c r="D11458" t="s">
        <v>15184</v>
      </c>
      <c r="E11458" t="s">
        <v>15941</v>
      </c>
      <c r="F11458" t="s">
        <v>4414</v>
      </c>
      <c r="G11458">
        <v>7005210159</v>
      </c>
      <c r="H11458" t="s">
        <v>15952</v>
      </c>
      <c r="I11458" t="s">
        <v>15953</v>
      </c>
      <c r="J11458" t="s">
        <v>9941</v>
      </c>
      <c r="K11458" t="s">
        <v>304</v>
      </c>
      <c r="L11458" t="s">
        <v>11487</v>
      </c>
    </row>
    <row r="11459" spans="1:12" x14ac:dyDescent="0.45">
      <c r="A11459">
        <v>30593492</v>
      </c>
      <c r="B11459" t="s">
        <v>15944</v>
      </c>
      <c r="C11459">
        <v>7356706</v>
      </c>
      <c r="D11459" t="s">
        <v>15184</v>
      </c>
      <c r="E11459" t="s">
        <v>15941</v>
      </c>
      <c r="F11459" t="s">
        <v>4414</v>
      </c>
      <c r="G11459">
        <v>7005210159</v>
      </c>
      <c r="H11459" t="s">
        <v>15952</v>
      </c>
      <c r="I11459" t="s">
        <v>15953</v>
      </c>
      <c r="J11459" t="s">
        <v>9941</v>
      </c>
      <c r="K11459" t="s">
        <v>304</v>
      </c>
      <c r="L11459" t="s">
        <v>11487</v>
      </c>
    </row>
    <row r="11460" spans="1:12" x14ac:dyDescent="0.45">
      <c r="A11460">
        <v>30593492</v>
      </c>
      <c r="B11460" t="s">
        <v>15940</v>
      </c>
      <c r="C11460">
        <v>7356706</v>
      </c>
      <c r="D11460" t="s">
        <v>15184</v>
      </c>
      <c r="E11460" t="s">
        <v>15941</v>
      </c>
      <c r="F11460" t="s">
        <v>4414</v>
      </c>
      <c r="G11460">
        <v>7005210159</v>
      </c>
      <c r="H11460" t="s">
        <v>15952</v>
      </c>
      <c r="I11460" t="s">
        <v>15953</v>
      </c>
      <c r="J11460" t="s">
        <v>9941</v>
      </c>
      <c r="K11460" t="s">
        <v>304</v>
      </c>
      <c r="L11460" t="s">
        <v>11487</v>
      </c>
    </row>
    <row r="11461" spans="1:12" x14ac:dyDescent="0.45">
      <c r="A11461">
        <v>30593492</v>
      </c>
      <c r="B11461" t="s">
        <v>15944</v>
      </c>
      <c r="C11461">
        <v>7356706</v>
      </c>
      <c r="D11461" t="s">
        <v>15184</v>
      </c>
      <c r="E11461" t="s">
        <v>15941</v>
      </c>
      <c r="F11461" t="s">
        <v>4414</v>
      </c>
      <c r="G11461">
        <v>7005210159</v>
      </c>
      <c r="H11461" t="s">
        <v>15952</v>
      </c>
      <c r="I11461" t="s">
        <v>15953</v>
      </c>
      <c r="J11461" t="s">
        <v>9941</v>
      </c>
      <c r="K11461" t="s">
        <v>304</v>
      </c>
      <c r="L11461" t="s">
        <v>11487</v>
      </c>
    </row>
    <row r="11462" spans="1:12" x14ac:dyDescent="0.45">
      <c r="A11462">
        <v>30593492</v>
      </c>
      <c r="B11462" t="s">
        <v>15940</v>
      </c>
      <c r="C11462">
        <v>7356706</v>
      </c>
      <c r="D11462" t="s">
        <v>15184</v>
      </c>
      <c r="E11462" t="s">
        <v>15941</v>
      </c>
      <c r="F11462" t="s">
        <v>4414</v>
      </c>
      <c r="G11462">
        <v>57207579760</v>
      </c>
      <c r="H11462" t="s">
        <v>9027</v>
      </c>
      <c r="I11462" t="s">
        <v>4930</v>
      </c>
      <c r="J11462" t="s">
        <v>15954</v>
      </c>
      <c r="K11462" t="s">
        <v>328</v>
      </c>
      <c r="L11462" t="s">
        <v>4414</v>
      </c>
    </row>
    <row r="11463" spans="1:12" x14ac:dyDescent="0.45">
      <c r="A11463">
        <v>30593492</v>
      </c>
      <c r="B11463" t="s">
        <v>15944</v>
      </c>
      <c r="C11463">
        <v>7356706</v>
      </c>
      <c r="D11463" t="s">
        <v>15184</v>
      </c>
      <c r="E11463" t="s">
        <v>15941</v>
      </c>
      <c r="F11463" t="s">
        <v>4414</v>
      </c>
      <c r="G11463">
        <v>57207579760</v>
      </c>
      <c r="H11463" t="s">
        <v>9027</v>
      </c>
      <c r="I11463" t="s">
        <v>4930</v>
      </c>
      <c r="J11463" t="s">
        <v>15954</v>
      </c>
      <c r="K11463" t="s">
        <v>328</v>
      </c>
      <c r="L11463" t="s">
        <v>4414</v>
      </c>
    </row>
    <row r="11464" spans="1:12" x14ac:dyDescent="0.45">
      <c r="A11464">
        <v>30593492</v>
      </c>
      <c r="B11464" t="s">
        <v>15940</v>
      </c>
      <c r="C11464">
        <v>7356706</v>
      </c>
      <c r="D11464" t="s">
        <v>15184</v>
      </c>
      <c r="E11464" t="s">
        <v>15941</v>
      </c>
      <c r="F11464" t="s">
        <v>4414</v>
      </c>
      <c r="G11464">
        <v>55873110300</v>
      </c>
      <c r="H11464" t="s">
        <v>1060</v>
      </c>
      <c r="I11464" t="s">
        <v>274</v>
      </c>
      <c r="J11464" t="s">
        <v>15945</v>
      </c>
      <c r="K11464" t="s">
        <v>514</v>
      </c>
      <c r="L11464" t="s">
        <v>4414</v>
      </c>
    </row>
    <row r="11465" spans="1:12" x14ac:dyDescent="0.45">
      <c r="A11465">
        <v>30593492</v>
      </c>
      <c r="B11465" t="s">
        <v>15944</v>
      </c>
      <c r="C11465">
        <v>7356706</v>
      </c>
      <c r="D11465" t="s">
        <v>15184</v>
      </c>
      <c r="E11465" t="s">
        <v>15941</v>
      </c>
      <c r="F11465" t="s">
        <v>4414</v>
      </c>
      <c r="G11465">
        <v>55873110300</v>
      </c>
      <c r="H11465" t="s">
        <v>1060</v>
      </c>
      <c r="I11465" t="s">
        <v>274</v>
      </c>
      <c r="J11465" t="s">
        <v>15945</v>
      </c>
      <c r="K11465" t="s">
        <v>514</v>
      </c>
      <c r="L11465" t="s">
        <v>4414</v>
      </c>
    </row>
    <row r="11466" spans="1:12" x14ac:dyDescent="0.45">
      <c r="A11466">
        <v>30593492</v>
      </c>
      <c r="B11466" t="s">
        <v>15940</v>
      </c>
      <c r="C11466">
        <v>7356706</v>
      </c>
      <c r="D11466" t="s">
        <v>15184</v>
      </c>
      <c r="E11466" t="s">
        <v>15941</v>
      </c>
      <c r="F11466" t="s">
        <v>4414</v>
      </c>
      <c r="G11466">
        <v>7102175453</v>
      </c>
      <c r="H11466" t="s">
        <v>15955</v>
      </c>
      <c r="I11466" t="s">
        <v>15956</v>
      </c>
      <c r="J11466" t="s">
        <v>15957</v>
      </c>
      <c r="K11466" t="s">
        <v>4501</v>
      </c>
      <c r="L11466" t="s">
        <v>11487</v>
      </c>
    </row>
    <row r="11467" spans="1:12" x14ac:dyDescent="0.45">
      <c r="A11467">
        <v>30593492</v>
      </c>
      <c r="B11467" t="s">
        <v>15944</v>
      </c>
      <c r="C11467">
        <v>7356706</v>
      </c>
      <c r="D11467" t="s">
        <v>15184</v>
      </c>
      <c r="E11467" t="s">
        <v>15941</v>
      </c>
      <c r="F11467" t="s">
        <v>4414</v>
      </c>
      <c r="G11467">
        <v>7102175453</v>
      </c>
      <c r="H11467" t="s">
        <v>15955</v>
      </c>
      <c r="I11467" t="s">
        <v>15956</v>
      </c>
      <c r="J11467" t="s">
        <v>15957</v>
      </c>
      <c r="K11467" t="s">
        <v>4501</v>
      </c>
      <c r="L11467" t="s">
        <v>11487</v>
      </c>
    </row>
    <row r="11468" spans="1:12" x14ac:dyDescent="0.45">
      <c r="A11468">
        <v>30593492</v>
      </c>
      <c r="B11468" t="s">
        <v>15940</v>
      </c>
      <c r="C11468">
        <v>7356706</v>
      </c>
      <c r="D11468" t="s">
        <v>15184</v>
      </c>
      <c r="E11468" t="s">
        <v>15941</v>
      </c>
      <c r="F11468" t="s">
        <v>4414</v>
      </c>
      <c r="G11468">
        <v>7102175453</v>
      </c>
      <c r="H11468" t="s">
        <v>15955</v>
      </c>
      <c r="I11468" t="s">
        <v>15956</v>
      </c>
      <c r="J11468" t="s">
        <v>15957</v>
      </c>
      <c r="K11468" t="s">
        <v>4501</v>
      </c>
      <c r="L11468" t="s">
        <v>11487</v>
      </c>
    </row>
    <row r="11469" spans="1:12" x14ac:dyDescent="0.45">
      <c r="A11469">
        <v>30593492</v>
      </c>
      <c r="B11469" t="s">
        <v>15944</v>
      </c>
      <c r="C11469">
        <v>7356706</v>
      </c>
      <c r="D11469" t="s">
        <v>15184</v>
      </c>
      <c r="E11469" t="s">
        <v>15941</v>
      </c>
      <c r="F11469" t="s">
        <v>4414</v>
      </c>
      <c r="G11469">
        <v>7102175453</v>
      </c>
      <c r="H11469" t="s">
        <v>15955</v>
      </c>
      <c r="I11469" t="s">
        <v>15956</v>
      </c>
      <c r="J11469" t="s">
        <v>15957</v>
      </c>
      <c r="K11469" t="s">
        <v>4501</v>
      </c>
      <c r="L11469" t="s">
        <v>11487</v>
      </c>
    </row>
    <row r="11470" spans="1:12" x14ac:dyDescent="0.45">
      <c r="A11470">
        <v>30593492</v>
      </c>
      <c r="B11470" t="s">
        <v>15940</v>
      </c>
      <c r="C11470">
        <v>7356706</v>
      </c>
      <c r="D11470" t="s">
        <v>15184</v>
      </c>
      <c r="E11470" t="s">
        <v>15941</v>
      </c>
      <c r="F11470" t="s">
        <v>4414</v>
      </c>
      <c r="G11470">
        <v>57207911277</v>
      </c>
      <c r="H11470" t="s">
        <v>15946</v>
      </c>
      <c r="I11470" t="s">
        <v>15947</v>
      </c>
      <c r="J11470" t="s">
        <v>15948</v>
      </c>
      <c r="K11470" t="s">
        <v>15949</v>
      </c>
      <c r="L11470" t="s">
        <v>4414</v>
      </c>
    </row>
    <row r="11471" spans="1:12" x14ac:dyDescent="0.45">
      <c r="A11471">
        <v>30593492</v>
      </c>
      <c r="B11471" t="s">
        <v>15944</v>
      </c>
      <c r="C11471">
        <v>7356706</v>
      </c>
      <c r="D11471" t="s">
        <v>15184</v>
      </c>
      <c r="E11471" t="s">
        <v>15941</v>
      </c>
      <c r="F11471" t="s">
        <v>4414</v>
      </c>
      <c r="G11471">
        <v>57207911277</v>
      </c>
      <c r="H11471" t="s">
        <v>15946</v>
      </c>
      <c r="I11471" t="s">
        <v>15947</v>
      </c>
      <c r="J11471" t="s">
        <v>15948</v>
      </c>
      <c r="K11471" t="s">
        <v>15949</v>
      </c>
      <c r="L11471" t="s">
        <v>4414</v>
      </c>
    </row>
    <row r="11472" spans="1:12" x14ac:dyDescent="0.45">
      <c r="A11472">
        <v>30593492</v>
      </c>
      <c r="B11472" t="s">
        <v>15940</v>
      </c>
      <c r="C11472">
        <v>7356706</v>
      </c>
      <c r="D11472" t="s">
        <v>15184</v>
      </c>
      <c r="E11472" t="s">
        <v>15941</v>
      </c>
      <c r="F11472" t="s">
        <v>4414</v>
      </c>
      <c r="G11472">
        <v>57207579760</v>
      </c>
      <c r="H11472" t="s">
        <v>9027</v>
      </c>
      <c r="I11472" t="s">
        <v>4930</v>
      </c>
      <c r="J11472" t="s">
        <v>15954</v>
      </c>
      <c r="K11472" t="s">
        <v>328</v>
      </c>
      <c r="L11472" t="s">
        <v>4414</v>
      </c>
    </row>
    <row r="11473" spans="1:12" x14ac:dyDescent="0.45">
      <c r="A11473">
        <v>30593492</v>
      </c>
      <c r="B11473" t="s">
        <v>15944</v>
      </c>
      <c r="C11473">
        <v>7356706</v>
      </c>
      <c r="D11473" t="s">
        <v>15184</v>
      </c>
      <c r="E11473" t="s">
        <v>15941</v>
      </c>
      <c r="F11473" t="s">
        <v>4414</v>
      </c>
      <c r="G11473">
        <v>57207579760</v>
      </c>
      <c r="H11473" t="s">
        <v>9027</v>
      </c>
      <c r="I11473" t="s">
        <v>4930</v>
      </c>
      <c r="J11473" t="s">
        <v>15954</v>
      </c>
      <c r="K11473" t="s">
        <v>328</v>
      </c>
      <c r="L11473" t="s">
        <v>4414</v>
      </c>
    </row>
    <row r="11474" spans="1:12" x14ac:dyDescent="0.45">
      <c r="A11474">
        <v>30593494</v>
      </c>
      <c r="B11474" t="s">
        <v>15958</v>
      </c>
      <c r="C11474">
        <v>2427729</v>
      </c>
      <c r="D11474" t="s">
        <v>15959</v>
      </c>
      <c r="E11474" t="s">
        <v>15960</v>
      </c>
      <c r="F11474" t="s">
        <v>9032</v>
      </c>
      <c r="G11474">
        <v>55346315700</v>
      </c>
      <c r="H11474" t="s">
        <v>15961</v>
      </c>
      <c r="I11474" t="s">
        <v>15962</v>
      </c>
      <c r="J11474" t="s">
        <v>15963</v>
      </c>
      <c r="K11474" t="s">
        <v>108</v>
      </c>
      <c r="L11474" t="s">
        <v>9032</v>
      </c>
    </row>
    <row r="11475" spans="1:12" x14ac:dyDescent="0.45">
      <c r="A11475">
        <v>30593494</v>
      </c>
      <c r="B11475" t="s">
        <v>15958</v>
      </c>
      <c r="C11475">
        <v>9827653</v>
      </c>
      <c r="D11475" t="s">
        <v>15964</v>
      </c>
      <c r="E11475" t="s">
        <v>15965</v>
      </c>
      <c r="F11475" t="s">
        <v>9032</v>
      </c>
      <c r="G11475">
        <v>55346315700</v>
      </c>
      <c r="H11475" t="s">
        <v>15961</v>
      </c>
      <c r="I11475" t="s">
        <v>15962</v>
      </c>
      <c r="J11475" t="s">
        <v>15963</v>
      </c>
      <c r="K11475" t="s">
        <v>108</v>
      </c>
      <c r="L11475" t="s">
        <v>9032</v>
      </c>
    </row>
    <row r="11476" spans="1:12" x14ac:dyDescent="0.45">
      <c r="A11476">
        <v>30593494</v>
      </c>
      <c r="B11476" t="s">
        <v>15958</v>
      </c>
      <c r="C11476">
        <v>1884030</v>
      </c>
      <c r="D11476" t="s">
        <v>15966</v>
      </c>
      <c r="E11476" t="s">
        <v>15967</v>
      </c>
      <c r="F11476" t="s">
        <v>9032</v>
      </c>
      <c r="G11476">
        <v>55346315700</v>
      </c>
      <c r="H11476" t="s">
        <v>15961</v>
      </c>
      <c r="I11476" t="s">
        <v>15962</v>
      </c>
      <c r="J11476" t="s">
        <v>15963</v>
      </c>
      <c r="K11476" t="s">
        <v>108</v>
      </c>
      <c r="L11476" t="s">
        <v>9032</v>
      </c>
    </row>
    <row r="11477" spans="1:12" x14ac:dyDescent="0.45">
      <c r="A11477">
        <v>30593494</v>
      </c>
      <c r="B11477" t="s">
        <v>15958</v>
      </c>
      <c r="C11477">
        <v>2427729</v>
      </c>
      <c r="D11477" t="s">
        <v>15959</v>
      </c>
      <c r="E11477" t="s">
        <v>15960</v>
      </c>
      <c r="F11477" t="s">
        <v>9032</v>
      </c>
      <c r="G11477">
        <v>56825457400</v>
      </c>
      <c r="H11477" t="s">
        <v>15968</v>
      </c>
      <c r="I11477" t="s">
        <v>15969</v>
      </c>
      <c r="J11477" t="s">
        <v>15970</v>
      </c>
      <c r="K11477" t="s">
        <v>4552</v>
      </c>
      <c r="L11477" t="s">
        <v>9032</v>
      </c>
    </row>
    <row r="11478" spans="1:12" x14ac:dyDescent="0.45">
      <c r="A11478">
        <v>30593494</v>
      </c>
      <c r="B11478" t="s">
        <v>15958</v>
      </c>
      <c r="C11478">
        <v>9827653</v>
      </c>
      <c r="D11478" t="s">
        <v>15964</v>
      </c>
      <c r="E11478" t="s">
        <v>15965</v>
      </c>
      <c r="F11478" t="s">
        <v>9032</v>
      </c>
      <c r="G11478">
        <v>56825457400</v>
      </c>
      <c r="H11478" t="s">
        <v>15968</v>
      </c>
      <c r="I11478" t="s">
        <v>15969</v>
      </c>
      <c r="J11478" t="s">
        <v>15970</v>
      </c>
      <c r="K11478" t="s">
        <v>4552</v>
      </c>
      <c r="L11478" t="s">
        <v>9032</v>
      </c>
    </row>
    <row r="11479" spans="1:12" x14ac:dyDescent="0.45">
      <c r="A11479">
        <v>30593494</v>
      </c>
      <c r="B11479" t="s">
        <v>15958</v>
      </c>
      <c r="C11479">
        <v>1884030</v>
      </c>
      <c r="D11479" t="s">
        <v>15966</v>
      </c>
      <c r="E11479" t="s">
        <v>15967</v>
      </c>
      <c r="F11479" t="s">
        <v>9032</v>
      </c>
      <c r="G11479">
        <v>56825457400</v>
      </c>
      <c r="H11479" t="s">
        <v>15968</v>
      </c>
      <c r="I11479" t="s">
        <v>15969</v>
      </c>
      <c r="J11479" t="s">
        <v>15970</v>
      </c>
      <c r="K11479" t="s">
        <v>4552</v>
      </c>
      <c r="L11479" t="s">
        <v>9032</v>
      </c>
    </row>
    <row r="11480" spans="1:12" x14ac:dyDescent="0.45">
      <c r="A11480">
        <v>30593494</v>
      </c>
      <c r="B11480" t="s">
        <v>15958</v>
      </c>
      <c r="C11480">
        <v>2427729</v>
      </c>
      <c r="D11480" t="s">
        <v>15959</v>
      </c>
      <c r="E11480" t="s">
        <v>15960</v>
      </c>
      <c r="F11480" t="s">
        <v>9032</v>
      </c>
      <c r="G11480">
        <v>55170475600</v>
      </c>
      <c r="H11480" t="s">
        <v>3415</v>
      </c>
      <c r="I11480" t="s">
        <v>1905</v>
      </c>
      <c r="J11480" t="s">
        <v>3376</v>
      </c>
      <c r="K11480" t="s">
        <v>192</v>
      </c>
      <c r="L11480" t="s">
        <v>9032</v>
      </c>
    </row>
    <row r="11481" spans="1:12" x14ac:dyDescent="0.45">
      <c r="A11481">
        <v>30593494</v>
      </c>
      <c r="B11481" t="s">
        <v>15958</v>
      </c>
      <c r="C11481">
        <v>9827653</v>
      </c>
      <c r="D11481" t="s">
        <v>15964</v>
      </c>
      <c r="E11481" t="s">
        <v>15965</v>
      </c>
      <c r="F11481" t="s">
        <v>9032</v>
      </c>
      <c r="G11481">
        <v>55170475600</v>
      </c>
      <c r="H11481" t="s">
        <v>3415</v>
      </c>
      <c r="I11481" t="s">
        <v>1905</v>
      </c>
      <c r="J11481" t="s">
        <v>3376</v>
      </c>
      <c r="K11481" t="s">
        <v>192</v>
      </c>
      <c r="L11481" t="s">
        <v>9032</v>
      </c>
    </row>
    <row r="11482" spans="1:12" x14ac:dyDescent="0.45">
      <c r="A11482">
        <v>30593494</v>
      </c>
      <c r="B11482" t="s">
        <v>15958</v>
      </c>
      <c r="C11482">
        <v>1884030</v>
      </c>
      <c r="D11482" t="s">
        <v>15966</v>
      </c>
      <c r="E11482" t="s">
        <v>15967</v>
      </c>
      <c r="F11482" t="s">
        <v>9032</v>
      </c>
      <c r="G11482">
        <v>55170475600</v>
      </c>
      <c r="H11482" t="s">
        <v>3415</v>
      </c>
      <c r="I11482" t="s">
        <v>1905</v>
      </c>
      <c r="J11482" t="s">
        <v>3376</v>
      </c>
      <c r="K11482" t="s">
        <v>192</v>
      </c>
      <c r="L11482" t="s">
        <v>9032</v>
      </c>
    </row>
    <row r="11483" spans="1:12" x14ac:dyDescent="0.45">
      <c r="A11483">
        <v>30593494</v>
      </c>
      <c r="B11483" t="s">
        <v>15958</v>
      </c>
      <c r="C11483">
        <v>2427729</v>
      </c>
      <c r="D11483" t="s">
        <v>15959</v>
      </c>
      <c r="E11483" t="s">
        <v>15960</v>
      </c>
      <c r="F11483" t="s">
        <v>9032</v>
      </c>
      <c r="G11483">
        <v>57194443130</v>
      </c>
      <c r="H11483" t="s">
        <v>4027</v>
      </c>
      <c r="I11483" t="s">
        <v>4028</v>
      </c>
      <c r="J11483" t="s">
        <v>5075</v>
      </c>
      <c r="K11483" t="s">
        <v>49</v>
      </c>
      <c r="L11483" t="s">
        <v>9032</v>
      </c>
    </row>
    <row r="11484" spans="1:12" x14ac:dyDescent="0.45">
      <c r="A11484">
        <v>30593494</v>
      </c>
      <c r="B11484" t="s">
        <v>15958</v>
      </c>
      <c r="C11484">
        <v>9827653</v>
      </c>
      <c r="D11484" t="s">
        <v>15964</v>
      </c>
      <c r="E11484" t="s">
        <v>15965</v>
      </c>
      <c r="F11484" t="s">
        <v>9032</v>
      </c>
      <c r="G11484">
        <v>57194443130</v>
      </c>
      <c r="H11484" t="s">
        <v>4027</v>
      </c>
      <c r="I11484" t="s">
        <v>4028</v>
      </c>
      <c r="J11484" t="s">
        <v>5075</v>
      </c>
      <c r="K11484" t="s">
        <v>49</v>
      </c>
      <c r="L11484" t="s">
        <v>9032</v>
      </c>
    </row>
    <row r="11485" spans="1:12" x14ac:dyDescent="0.45">
      <c r="A11485">
        <v>30593494</v>
      </c>
      <c r="B11485" t="s">
        <v>15958</v>
      </c>
      <c r="C11485">
        <v>1884030</v>
      </c>
      <c r="D11485" t="s">
        <v>15966</v>
      </c>
      <c r="E11485" t="s">
        <v>15967</v>
      </c>
      <c r="F11485" t="s">
        <v>9032</v>
      </c>
      <c r="G11485">
        <v>57194443130</v>
      </c>
      <c r="H11485" t="s">
        <v>4027</v>
      </c>
      <c r="I11485" t="s">
        <v>4028</v>
      </c>
      <c r="J11485" t="s">
        <v>5075</v>
      </c>
      <c r="K11485" t="s">
        <v>49</v>
      </c>
      <c r="L11485" t="s">
        <v>9032</v>
      </c>
    </row>
    <row r="11486" spans="1:12" x14ac:dyDescent="0.45">
      <c r="A11486">
        <v>30593494</v>
      </c>
      <c r="B11486" t="s">
        <v>15958</v>
      </c>
      <c r="C11486">
        <v>2427729</v>
      </c>
      <c r="D11486" t="s">
        <v>15959</v>
      </c>
      <c r="E11486" t="s">
        <v>15960</v>
      </c>
      <c r="F11486" t="s">
        <v>9032</v>
      </c>
      <c r="G11486">
        <v>56824869800</v>
      </c>
      <c r="H11486" t="s">
        <v>9101</v>
      </c>
      <c r="I11486" t="s">
        <v>1598</v>
      </c>
      <c r="J11486" t="s">
        <v>2954</v>
      </c>
      <c r="K11486" t="s">
        <v>397</v>
      </c>
      <c r="L11486" t="s">
        <v>9032</v>
      </c>
    </row>
    <row r="11487" spans="1:12" x14ac:dyDescent="0.45">
      <c r="A11487">
        <v>30593494</v>
      </c>
      <c r="B11487" t="s">
        <v>15958</v>
      </c>
      <c r="C11487">
        <v>9827653</v>
      </c>
      <c r="D11487" t="s">
        <v>15964</v>
      </c>
      <c r="E11487" t="s">
        <v>15965</v>
      </c>
      <c r="F11487" t="s">
        <v>9032</v>
      </c>
      <c r="G11487">
        <v>56824869800</v>
      </c>
      <c r="H11487" t="s">
        <v>9101</v>
      </c>
      <c r="I11487" t="s">
        <v>1598</v>
      </c>
      <c r="J11487" t="s">
        <v>2954</v>
      </c>
      <c r="K11487" t="s">
        <v>397</v>
      </c>
      <c r="L11487" t="s">
        <v>9032</v>
      </c>
    </row>
    <row r="11488" spans="1:12" x14ac:dyDescent="0.45">
      <c r="A11488">
        <v>30593494</v>
      </c>
      <c r="B11488" t="s">
        <v>15958</v>
      </c>
      <c r="C11488">
        <v>1884030</v>
      </c>
      <c r="D11488" t="s">
        <v>15966</v>
      </c>
      <c r="E11488" t="s">
        <v>15967</v>
      </c>
      <c r="F11488" t="s">
        <v>9032</v>
      </c>
      <c r="G11488">
        <v>56824869800</v>
      </c>
      <c r="H11488" t="s">
        <v>9101</v>
      </c>
      <c r="I11488" t="s">
        <v>1598</v>
      </c>
      <c r="J11488" t="s">
        <v>2954</v>
      </c>
      <c r="K11488" t="s">
        <v>397</v>
      </c>
      <c r="L11488" t="s">
        <v>9032</v>
      </c>
    </row>
    <row r="11489" spans="1:12" x14ac:dyDescent="0.45">
      <c r="A11489">
        <v>30593494</v>
      </c>
      <c r="B11489" t="s">
        <v>15958</v>
      </c>
      <c r="C11489">
        <v>2427729</v>
      </c>
      <c r="D11489" t="s">
        <v>15959</v>
      </c>
      <c r="E11489" t="s">
        <v>15960</v>
      </c>
      <c r="F11489" t="s">
        <v>9032</v>
      </c>
      <c r="G11489">
        <v>57207577191</v>
      </c>
      <c r="H11489" t="s">
        <v>15971</v>
      </c>
      <c r="I11489" t="s">
        <v>15972</v>
      </c>
      <c r="J11489" t="s">
        <v>8340</v>
      </c>
      <c r="K11489" t="s">
        <v>387</v>
      </c>
      <c r="L11489" t="s">
        <v>9032</v>
      </c>
    </row>
    <row r="11490" spans="1:12" x14ac:dyDescent="0.45">
      <c r="A11490">
        <v>30593494</v>
      </c>
      <c r="B11490" t="s">
        <v>15958</v>
      </c>
      <c r="C11490">
        <v>9827653</v>
      </c>
      <c r="D11490" t="s">
        <v>15964</v>
      </c>
      <c r="E11490" t="s">
        <v>15965</v>
      </c>
      <c r="F11490" t="s">
        <v>9032</v>
      </c>
      <c r="G11490">
        <v>57207577191</v>
      </c>
      <c r="H11490" t="s">
        <v>15971</v>
      </c>
      <c r="I11490" t="s">
        <v>15972</v>
      </c>
      <c r="J11490" t="s">
        <v>8340</v>
      </c>
      <c r="K11490" t="s">
        <v>387</v>
      </c>
      <c r="L11490" t="s">
        <v>9032</v>
      </c>
    </row>
    <row r="11491" spans="1:12" x14ac:dyDescent="0.45">
      <c r="A11491">
        <v>30593494</v>
      </c>
      <c r="B11491" t="s">
        <v>15958</v>
      </c>
      <c r="C11491">
        <v>1884030</v>
      </c>
      <c r="D11491" t="s">
        <v>15966</v>
      </c>
      <c r="E11491" t="s">
        <v>15967</v>
      </c>
      <c r="F11491" t="s">
        <v>9032</v>
      </c>
      <c r="G11491">
        <v>57207577191</v>
      </c>
      <c r="H11491" t="s">
        <v>15971</v>
      </c>
      <c r="I11491" t="s">
        <v>15972</v>
      </c>
      <c r="J11491" t="s">
        <v>8340</v>
      </c>
      <c r="K11491" t="s">
        <v>387</v>
      </c>
      <c r="L11491" t="s">
        <v>9032</v>
      </c>
    </row>
    <row r="11492" spans="1:12" x14ac:dyDescent="0.45">
      <c r="A11492">
        <v>30593494</v>
      </c>
      <c r="B11492" t="s">
        <v>15958</v>
      </c>
      <c r="C11492">
        <v>2427729</v>
      </c>
      <c r="D11492" t="s">
        <v>15959</v>
      </c>
      <c r="E11492" t="s">
        <v>15960</v>
      </c>
      <c r="F11492" t="s">
        <v>9032</v>
      </c>
      <c r="G11492">
        <v>57207577191</v>
      </c>
      <c r="H11492" t="s">
        <v>15971</v>
      </c>
      <c r="I11492" t="s">
        <v>15972</v>
      </c>
      <c r="J11492" t="s">
        <v>8340</v>
      </c>
      <c r="K11492" t="s">
        <v>387</v>
      </c>
      <c r="L11492" t="s">
        <v>9032</v>
      </c>
    </row>
    <row r="11493" spans="1:12" x14ac:dyDescent="0.45">
      <c r="A11493">
        <v>30593494</v>
      </c>
      <c r="B11493" t="s">
        <v>15958</v>
      </c>
      <c r="C11493">
        <v>9827653</v>
      </c>
      <c r="D11493" t="s">
        <v>15964</v>
      </c>
      <c r="E11493" t="s">
        <v>15965</v>
      </c>
      <c r="F11493" t="s">
        <v>9032</v>
      </c>
      <c r="G11493">
        <v>57207577191</v>
      </c>
      <c r="H11493" t="s">
        <v>15971</v>
      </c>
      <c r="I11493" t="s">
        <v>15972</v>
      </c>
      <c r="J11493" t="s">
        <v>8340</v>
      </c>
      <c r="K11493" t="s">
        <v>387</v>
      </c>
      <c r="L11493" t="s">
        <v>9032</v>
      </c>
    </row>
    <row r="11494" spans="1:12" x14ac:dyDescent="0.45">
      <c r="A11494">
        <v>30593494</v>
      </c>
      <c r="B11494" t="s">
        <v>15958</v>
      </c>
      <c r="C11494">
        <v>1884030</v>
      </c>
      <c r="D11494" t="s">
        <v>15966</v>
      </c>
      <c r="E11494" t="s">
        <v>15967</v>
      </c>
      <c r="F11494" t="s">
        <v>9032</v>
      </c>
      <c r="G11494">
        <v>57207577191</v>
      </c>
      <c r="H11494" t="s">
        <v>15971</v>
      </c>
      <c r="I11494" t="s">
        <v>15972</v>
      </c>
      <c r="J11494" t="s">
        <v>8340</v>
      </c>
      <c r="K11494" t="s">
        <v>387</v>
      </c>
      <c r="L11494" t="s">
        <v>9032</v>
      </c>
    </row>
    <row r="11495" spans="1:12" x14ac:dyDescent="0.45">
      <c r="A11495">
        <v>30593494</v>
      </c>
      <c r="B11495" t="s">
        <v>15958</v>
      </c>
      <c r="C11495">
        <v>2427729</v>
      </c>
      <c r="D11495" t="s">
        <v>15959</v>
      </c>
      <c r="E11495" t="s">
        <v>15960</v>
      </c>
      <c r="F11495" t="s">
        <v>9032</v>
      </c>
      <c r="G11495">
        <v>55170475600</v>
      </c>
      <c r="H11495" t="s">
        <v>3415</v>
      </c>
      <c r="I11495" t="s">
        <v>1905</v>
      </c>
      <c r="J11495" t="s">
        <v>3376</v>
      </c>
      <c r="K11495" t="s">
        <v>192</v>
      </c>
      <c r="L11495" t="s">
        <v>9032</v>
      </c>
    </row>
    <row r="11496" spans="1:12" x14ac:dyDescent="0.45">
      <c r="A11496">
        <v>30593494</v>
      </c>
      <c r="B11496" t="s">
        <v>15958</v>
      </c>
      <c r="C11496">
        <v>9827653</v>
      </c>
      <c r="D11496" t="s">
        <v>15964</v>
      </c>
      <c r="E11496" t="s">
        <v>15965</v>
      </c>
      <c r="F11496" t="s">
        <v>9032</v>
      </c>
      <c r="G11496">
        <v>55170475600</v>
      </c>
      <c r="H11496" t="s">
        <v>3415</v>
      </c>
      <c r="I11496" t="s">
        <v>1905</v>
      </c>
      <c r="J11496" t="s">
        <v>3376</v>
      </c>
      <c r="K11496" t="s">
        <v>192</v>
      </c>
      <c r="L11496" t="s">
        <v>9032</v>
      </c>
    </row>
    <row r="11497" spans="1:12" x14ac:dyDescent="0.45">
      <c r="A11497">
        <v>30593494</v>
      </c>
      <c r="B11497" t="s">
        <v>15958</v>
      </c>
      <c r="C11497">
        <v>1884030</v>
      </c>
      <c r="D11497" t="s">
        <v>15966</v>
      </c>
      <c r="E11497" t="s">
        <v>15967</v>
      </c>
      <c r="F11497" t="s">
        <v>9032</v>
      </c>
      <c r="G11497">
        <v>55170475600</v>
      </c>
      <c r="H11497" t="s">
        <v>3415</v>
      </c>
      <c r="I11497" t="s">
        <v>1905</v>
      </c>
      <c r="J11497" t="s">
        <v>3376</v>
      </c>
      <c r="K11497" t="s">
        <v>192</v>
      </c>
      <c r="L11497" t="s">
        <v>9032</v>
      </c>
    </row>
    <row r="11498" spans="1:12" x14ac:dyDescent="0.45">
      <c r="A11498">
        <v>30593494</v>
      </c>
      <c r="B11498" t="s">
        <v>15958</v>
      </c>
      <c r="C11498">
        <v>2427729</v>
      </c>
      <c r="D11498" t="s">
        <v>15959</v>
      </c>
      <c r="E11498" t="s">
        <v>15960</v>
      </c>
      <c r="F11498" t="s">
        <v>9032</v>
      </c>
      <c r="G11498">
        <v>35336068100</v>
      </c>
      <c r="H11498" t="s">
        <v>15973</v>
      </c>
      <c r="I11498" t="s">
        <v>15974</v>
      </c>
      <c r="J11498" t="s">
        <v>15975</v>
      </c>
      <c r="K11498" t="s">
        <v>97</v>
      </c>
      <c r="L11498" t="s">
        <v>9032</v>
      </c>
    </row>
    <row r="11499" spans="1:12" x14ac:dyDescent="0.45">
      <c r="A11499">
        <v>30593494</v>
      </c>
      <c r="B11499" t="s">
        <v>15958</v>
      </c>
      <c r="C11499">
        <v>9827653</v>
      </c>
      <c r="D11499" t="s">
        <v>15964</v>
      </c>
      <c r="E11499" t="s">
        <v>15965</v>
      </c>
      <c r="F11499" t="s">
        <v>9032</v>
      </c>
      <c r="G11499">
        <v>35336068100</v>
      </c>
      <c r="H11499" t="s">
        <v>15973</v>
      </c>
      <c r="I11499" t="s">
        <v>15974</v>
      </c>
      <c r="J11499" t="s">
        <v>15975</v>
      </c>
      <c r="K11499" t="s">
        <v>97</v>
      </c>
      <c r="L11499" t="s">
        <v>9032</v>
      </c>
    </row>
    <row r="11500" spans="1:12" x14ac:dyDescent="0.45">
      <c r="A11500">
        <v>30593494</v>
      </c>
      <c r="B11500" t="s">
        <v>15958</v>
      </c>
      <c r="C11500">
        <v>1884030</v>
      </c>
      <c r="D11500" t="s">
        <v>15966</v>
      </c>
      <c r="E11500" t="s">
        <v>15967</v>
      </c>
      <c r="F11500" t="s">
        <v>9032</v>
      </c>
      <c r="G11500">
        <v>35336068100</v>
      </c>
      <c r="H11500" t="s">
        <v>15973</v>
      </c>
      <c r="I11500" t="s">
        <v>15974</v>
      </c>
      <c r="J11500" t="s">
        <v>15975</v>
      </c>
      <c r="K11500" t="s">
        <v>97</v>
      </c>
      <c r="L11500" t="s">
        <v>9032</v>
      </c>
    </row>
    <row r="11501" spans="1:12" x14ac:dyDescent="0.45">
      <c r="A11501">
        <v>30593494</v>
      </c>
      <c r="B11501" t="s">
        <v>15958</v>
      </c>
      <c r="C11501">
        <v>2427729</v>
      </c>
      <c r="D11501" t="s">
        <v>15959</v>
      </c>
      <c r="E11501" t="s">
        <v>15960</v>
      </c>
      <c r="F11501" t="s">
        <v>9032</v>
      </c>
      <c r="G11501">
        <v>56895902900</v>
      </c>
      <c r="H11501" t="s">
        <v>15976</v>
      </c>
      <c r="I11501" t="s">
        <v>15977</v>
      </c>
      <c r="J11501" t="s">
        <v>15978</v>
      </c>
      <c r="K11501" t="s">
        <v>89</v>
      </c>
      <c r="L11501" t="s">
        <v>9032</v>
      </c>
    </row>
    <row r="11502" spans="1:12" x14ac:dyDescent="0.45">
      <c r="A11502">
        <v>30593494</v>
      </c>
      <c r="B11502" t="s">
        <v>15958</v>
      </c>
      <c r="C11502">
        <v>9827653</v>
      </c>
      <c r="D11502" t="s">
        <v>15964</v>
      </c>
      <c r="E11502" t="s">
        <v>15965</v>
      </c>
      <c r="F11502" t="s">
        <v>9032</v>
      </c>
      <c r="G11502">
        <v>56895902900</v>
      </c>
      <c r="H11502" t="s">
        <v>15976</v>
      </c>
      <c r="I11502" t="s">
        <v>15977</v>
      </c>
      <c r="J11502" t="s">
        <v>15978</v>
      </c>
      <c r="K11502" t="s">
        <v>89</v>
      </c>
      <c r="L11502" t="s">
        <v>9032</v>
      </c>
    </row>
    <row r="11503" spans="1:12" x14ac:dyDescent="0.45">
      <c r="A11503">
        <v>30593494</v>
      </c>
      <c r="B11503" t="s">
        <v>15958</v>
      </c>
      <c r="C11503">
        <v>1884030</v>
      </c>
      <c r="D11503" t="s">
        <v>15966</v>
      </c>
      <c r="E11503" t="s">
        <v>15967</v>
      </c>
      <c r="F11503" t="s">
        <v>9032</v>
      </c>
      <c r="G11503">
        <v>56895902900</v>
      </c>
      <c r="H11503" t="s">
        <v>15976</v>
      </c>
      <c r="I11503" t="s">
        <v>15977</v>
      </c>
      <c r="J11503" t="s">
        <v>15978</v>
      </c>
      <c r="K11503" t="s">
        <v>89</v>
      </c>
      <c r="L11503" t="s">
        <v>9032</v>
      </c>
    </row>
    <row r="11504" spans="1:12" x14ac:dyDescent="0.45">
      <c r="A11504">
        <v>30593494</v>
      </c>
      <c r="B11504" t="s">
        <v>15958</v>
      </c>
      <c r="C11504">
        <v>2427729</v>
      </c>
      <c r="D11504" t="s">
        <v>15959</v>
      </c>
      <c r="E11504" t="s">
        <v>15960</v>
      </c>
      <c r="F11504" t="s">
        <v>9032</v>
      </c>
      <c r="G11504">
        <v>56824869800</v>
      </c>
      <c r="H11504" t="s">
        <v>9101</v>
      </c>
      <c r="I11504" t="s">
        <v>1598</v>
      </c>
      <c r="J11504" t="s">
        <v>2954</v>
      </c>
      <c r="K11504" t="s">
        <v>397</v>
      </c>
      <c r="L11504" t="s">
        <v>9032</v>
      </c>
    </row>
    <row r="11505" spans="1:12" x14ac:dyDescent="0.45">
      <c r="A11505">
        <v>30593494</v>
      </c>
      <c r="B11505" t="s">
        <v>15958</v>
      </c>
      <c r="C11505">
        <v>9827653</v>
      </c>
      <c r="D11505" t="s">
        <v>15964</v>
      </c>
      <c r="E11505" t="s">
        <v>15965</v>
      </c>
      <c r="F11505" t="s">
        <v>9032</v>
      </c>
      <c r="G11505">
        <v>56824869800</v>
      </c>
      <c r="H11505" t="s">
        <v>9101</v>
      </c>
      <c r="I11505" t="s">
        <v>1598</v>
      </c>
      <c r="J11505" t="s">
        <v>2954</v>
      </c>
      <c r="K11505" t="s">
        <v>397</v>
      </c>
      <c r="L11505" t="s">
        <v>9032</v>
      </c>
    </row>
    <row r="11506" spans="1:12" x14ac:dyDescent="0.45">
      <c r="A11506">
        <v>30593494</v>
      </c>
      <c r="B11506" t="s">
        <v>15958</v>
      </c>
      <c r="C11506">
        <v>1884030</v>
      </c>
      <c r="D11506" t="s">
        <v>15966</v>
      </c>
      <c r="E11506" t="s">
        <v>15967</v>
      </c>
      <c r="F11506" t="s">
        <v>9032</v>
      </c>
      <c r="G11506">
        <v>56824869800</v>
      </c>
      <c r="H11506" t="s">
        <v>9101</v>
      </c>
      <c r="I11506" t="s">
        <v>1598</v>
      </c>
      <c r="J11506" t="s">
        <v>2954</v>
      </c>
      <c r="K11506" t="s">
        <v>397</v>
      </c>
      <c r="L11506" t="s">
        <v>9032</v>
      </c>
    </row>
    <row r="11507" spans="1:12" x14ac:dyDescent="0.45">
      <c r="A11507">
        <v>30593494</v>
      </c>
      <c r="B11507" t="s">
        <v>15958</v>
      </c>
      <c r="C11507">
        <v>2427729</v>
      </c>
      <c r="D11507" t="s">
        <v>15959</v>
      </c>
      <c r="E11507" t="s">
        <v>15960</v>
      </c>
      <c r="F11507" t="s">
        <v>9032</v>
      </c>
      <c r="G11507">
        <v>56895902900</v>
      </c>
      <c r="H11507" t="s">
        <v>15976</v>
      </c>
      <c r="I11507" t="s">
        <v>15977</v>
      </c>
      <c r="J11507" t="s">
        <v>15978</v>
      </c>
      <c r="K11507" t="s">
        <v>89</v>
      </c>
      <c r="L11507" t="s">
        <v>9032</v>
      </c>
    </row>
    <row r="11508" spans="1:12" x14ac:dyDescent="0.45">
      <c r="A11508">
        <v>30593494</v>
      </c>
      <c r="B11508" t="s">
        <v>15958</v>
      </c>
      <c r="C11508">
        <v>9827653</v>
      </c>
      <c r="D11508" t="s">
        <v>15964</v>
      </c>
      <c r="E11508" t="s">
        <v>15965</v>
      </c>
      <c r="F11508" t="s">
        <v>9032</v>
      </c>
      <c r="G11508">
        <v>56895902900</v>
      </c>
      <c r="H11508" t="s">
        <v>15976</v>
      </c>
      <c r="I11508" t="s">
        <v>15977</v>
      </c>
      <c r="J11508" t="s">
        <v>15978</v>
      </c>
      <c r="K11508" t="s">
        <v>89</v>
      </c>
      <c r="L11508" t="s">
        <v>9032</v>
      </c>
    </row>
    <row r="11509" spans="1:12" x14ac:dyDescent="0.45">
      <c r="A11509">
        <v>30593494</v>
      </c>
      <c r="B11509" t="s">
        <v>15958</v>
      </c>
      <c r="C11509">
        <v>1884030</v>
      </c>
      <c r="D11509" t="s">
        <v>15966</v>
      </c>
      <c r="E11509" t="s">
        <v>15967</v>
      </c>
      <c r="F11509" t="s">
        <v>9032</v>
      </c>
      <c r="G11509">
        <v>56895902900</v>
      </c>
      <c r="H11509" t="s">
        <v>15976</v>
      </c>
      <c r="I11509" t="s">
        <v>15977</v>
      </c>
      <c r="J11509" t="s">
        <v>15978</v>
      </c>
      <c r="K11509" t="s">
        <v>89</v>
      </c>
      <c r="L11509" t="s">
        <v>9032</v>
      </c>
    </row>
    <row r="11510" spans="1:12" x14ac:dyDescent="0.45">
      <c r="A11510">
        <v>30593494</v>
      </c>
      <c r="B11510" t="s">
        <v>15958</v>
      </c>
      <c r="C11510">
        <v>2427729</v>
      </c>
      <c r="D11510" t="s">
        <v>15959</v>
      </c>
      <c r="E11510" t="s">
        <v>15960</v>
      </c>
      <c r="F11510" t="s">
        <v>9032</v>
      </c>
      <c r="G11510">
        <v>35728177100</v>
      </c>
      <c r="H11510" t="s">
        <v>15979</v>
      </c>
      <c r="I11510" t="s">
        <v>2298</v>
      </c>
      <c r="J11510" t="s">
        <v>15980</v>
      </c>
      <c r="K11510" t="s">
        <v>7012</v>
      </c>
      <c r="L11510" t="s">
        <v>9032</v>
      </c>
    </row>
    <row r="11511" spans="1:12" x14ac:dyDescent="0.45">
      <c r="A11511">
        <v>30593494</v>
      </c>
      <c r="B11511" t="s">
        <v>15958</v>
      </c>
      <c r="C11511">
        <v>9827653</v>
      </c>
      <c r="D11511" t="s">
        <v>15964</v>
      </c>
      <c r="E11511" t="s">
        <v>15965</v>
      </c>
      <c r="F11511" t="s">
        <v>9032</v>
      </c>
      <c r="G11511">
        <v>35728177100</v>
      </c>
      <c r="H11511" t="s">
        <v>15979</v>
      </c>
      <c r="I11511" t="s">
        <v>2298</v>
      </c>
      <c r="J11511" t="s">
        <v>15980</v>
      </c>
      <c r="K11511" t="s">
        <v>7012</v>
      </c>
      <c r="L11511" t="s">
        <v>9032</v>
      </c>
    </row>
    <row r="11512" spans="1:12" x14ac:dyDescent="0.45">
      <c r="A11512">
        <v>30593494</v>
      </c>
      <c r="B11512" t="s">
        <v>15958</v>
      </c>
      <c r="C11512">
        <v>1884030</v>
      </c>
      <c r="D11512" t="s">
        <v>15966</v>
      </c>
      <c r="E11512" t="s">
        <v>15967</v>
      </c>
      <c r="F11512" t="s">
        <v>9032</v>
      </c>
      <c r="G11512">
        <v>35728177100</v>
      </c>
      <c r="H11512" t="s">
        <v>15979</v>
      </c>
      <c r="I11512" t="s">
        <v>2298</v>
      </c>
      <c r="J11512" t="s">
        <v>15980</v>
      </c>
      <c r="K11512" t="s">
        <v>7012</v>
      </c>
      <c r="L11512" t="s">
        <v>9032</v>
      </c>
    </row>
    <row r="11513" spans="1:12" x14ac:dyDescent="0.45">
      <c r="A11513">
        <v>30593494</v>
      </c>
      <c r="B11513" t="s">
        <v>15958</v>
      </c>
      <c r="C11513">
        <v>2427729</v>
      </c>
      <c r="D11513" t="s">
        <v>15959</v>
      </c>
      <c r="E11513" t="s">
        <v>15960</v>
      </c>
      <c r="F11513" t="s">
        <v>9032</v>
      </c>
      <c r="G11513">
        <v>7101686301</v>
      </c>
      <c r="H11513" t="s">
        <v>15981</v>
      </c>
      <c r="I11513" t="s">
        <v>15982</v>
      </c>
      <c r="J11513" t="s">
        <v>15983</v>
      </c>
      <c r="K11513" t="s">
        <v>750</v>
      </c>
      <c r="L11513" t="s">
        <v>9032</v>
      </c>
    </row>
    <row r="11514" spans="1:12" x14ac:dyDescent="0.45">
      <c r="A11514">
        <v>30593494</v>
      </c>
      <c r="B11514" t="s">
        <v>15958</v>
      </c>
      <c r="C11514">
        <v>9827653</v>
      </c>
      <c r="D11514" t="s">
        <v>15964</v>
      </c>
      <c r="E11514" t="s">
        <v>15965</v>
      </c>
      <c r="F11514" t="s">
        <v>9032</v>
      </c>
      <c r="G11514">
        <v>7101686301</v>
      </c>
      <c r="H11514" t="s">
        <v>15981</v>
      </c>
      <c r="I11514" t="s">
        <v>15982</v>
      </c>
      <c r="J11514" t="s">
        <v>15983</v>
      </c>
      <c r="K11514" t="s">
        <v>750</v>
      </c>
      <c r="L11514" t="s">
        <v>9032</v>
      </c>
    </row>
    <row r="11515" spans="1:12" x14ac:dyDescent="0.45">
      <c r="A11515">
        <v>30593494</v>
      </c>
      <c r="B11515" t="s">
        <v>15958</v>
      </c>
      <c r="C11515">
        <v>1884030</v>
      </c>
      <c r="D11515" t="s">
        <v>15966</v>
      </c>
      <c r="E11515" t="s">
        <v>15967</v>
      </c>
      <c r="F11515" t="s">
        <v>9032</v>
      </c>
      <c r="G11515">
        <v>7101686301</v>
      </c>
      <c r="H11515" t="s">
        <v>15981</v>
      </c>
      <c r="I11515" t="s">
        <v>15982</v>
      </c>
      <c r="J11515" t="s">
        <v>15983</v>
      </c>
      <c r="K11515" t="s">
        <v>750</v>
      </c>
      <c r="L11515" t="s">
        <v>9032</v>
      </c>
    </row>
    <row r="11516" spans="1:12" x14ac:dyDescent="0.45">
      <c r="A11516">
        <v>30593494</v>
      </c>
      <c r="B11516" t="s">
        <v>15958</v>
      </c>
      <c r="C11516">
        <v>2427729</v>
      </c>
      <c r="D11516" t="s">
        <v>15959</v>
      </c>
      <c r="E11516" t="s">
        <v>15960</v>
      </c>
      <c r="F11516" t="s">
        <v>9032</v>
      </c>
      <c r="G11516">
        <v>7101686301</v>
      </c>
      <c r="H11516" t="s">
        <v>15981</v>
      </c>
      <c r="I11516" t="s">
        <v>15982</v>
      </c>
      <c r="J11516" t="s">
        <v>15983</v>
      </c>
      <c r="K11516" t="s">
        <v>750</v>
      </c>
      <c r="L11516" t="s">
        <v>9032</v>
      </c>
    </row>
    <row r="11517" spans="1:12" x14ac:dyDescent="0.45">
      <c r="A11517">
        <v>30593494</v>
      </c>
      <c r="B11517" t="s">
        <v>15958</v>
      </c>
      <c r="C11517">
        <v>9827653</v>
      </c>
      <c r="D11517" t="s">
        <v>15964</v>
      </c>
      <c r="E11517" t="s">
        <v>15965</v>
      </c>
      <c r="F11517" t="s">
        <v>9032</v>
      </c>
      <c r="G11517">
        <v>7101686301</v>
      </c>
      <c r="H11517" t="s">
        <v>15981</v>
      </c>
      <c r="I11517" t="s">
        <v>15982</v>
      </c>
      <c r="J11517" t="s">
        <v>15983</v>
      </c>
      <c r="K11517" t="s">
        <v>750</v>
      </c>
      <c r="L11517" t="s">
        <v>9032</v>
      </c>
    </row>
    <row r="11518" spans="1:12" x14ac:dyDescent="0.45">
      <c r="A11518">
        <v>30593494</v>
      </c>
      <c r="B11518" t="s">
        <v>15958</v>
      </c>
      <c r="C11518">
        <v>1884030</v>
      </c>
      <c r="D11518" t="s">
        <v>15966</v>
      </c>
      <c r="E11518" t="s">
        <v>15967</v>
      </c>
      <c r="F11518" t="s">
        <v>9032</v>
      </c>
      <c r="G11518">
        <v>7101686301</v>
      </c>
      <c r="H11518" t="s">
        <v>15981</v>
      </c>
      <c r="I11518" t="s">
        <v>15982</v>
      </c>
      <c r="J11518" t="s">
        <v>15983</v>
      </c>
      <c r="K11518" t="s">
        <v>750</v>
      </c>
      <c r="L11518" t="s">
        <v>9032</v>
      </c>
    </row>
    <row r="11519" spans="1:12" x14ac:dyDescent="0.45">
      <c r="A11519">
        <v>30593494</v>
      </c>
      <c r="B11519" t="s">
        <v>15958</v>
      </c>
      <c r="C11519">
        <v>2427729</v>
      </c>
      <c r="D11519" t="s">
        <v>15959</v>
      </c>
      <c r="E11519" t="s">
        <v>15960</v>
      </c>
      <c r="F11519" t="s">
        <v>9032</v>
      </c>
      <c r="G11519">
        <v>35728177100</v>
      </c>
      <c r="H11519" t="s">
        <v>15979</v>
      </c>
      <c r="I11519" t="s">
        <v>2298</v>
      </c>
      <c r="J11519" t="s">
        <v>15980</v>
      </c>
      <c r="K11519" t="s">
        <v>7012</v>
      </c>
      <c r="L11519" t="s">
        <v>9032</v>
      </c>
    </row>
    <row r="11520" spans="1:12" x14ac:dyDescent="0.45">
      <c r="A11520">
        <v>30593494</v>
      </c>
      <c r="B11520" t="s">
        <v>15958</v>
      </c>
      <c r="C11520">
        <v>9827653</v>
      </c>
      <c r="D11520" t="s">
        <v>15964</v>
      </c>
      <c r="E11520" t="s">
        <v>15965</v>
      </c>
      <c r="F11520" t="s">
        <v>9032</v>
      </c>
      <c r="G11520">
        <v>35728177100</v>
      </c>
      <c r="H11520" t="s">
        <v>15979</v>
      </c>
      <c r="I11520" t="s">
        <v>2298</v>
      </c>
      <c r="J11520" t="s">
        <v>15980</v>
      </c>
      <c r="K11520" t="s">
        <v>7012</v>
      </c>
      <c r="L11520" t="s">
        <v>9032</v>
      </c>
    </row>
    <row r="11521" spans="1:12" x14ac:dyDescent="0.45">
      <c r="A11521">
        <v>30593494</v>
      </c>
      <c r="B11521" t="s">
        <v>15958</v>
      </c>
      <c r="C11521">
        <v>1884030</v>
      </c>
      <c r="D11521" t="s">
        <v>15966</v>
      </c>
      <c r="E11521" t="s">
        <v>15967</v>
      </c>
      <c r="F11521" t="s">
        <v>9032</v>
      </c>
      <c r="G11521">
        <v>35728177100</v>
      </c>
      <c r="H11521" t="s">
        <v>15979</v>
      </c>
      <c r="I11521" t="s">
        <v>2298</v>
      </c>
      <c r="J11521" t="s">
        <v>15980</v>
      </c>
      <c r="K11521" t="s">
        <v>7012</v>
      </c>
      <c r="L11521" t="s">
        <v>9032</v>
      </c>
    </row>
    <row r="11522" spans="1:12" x14ac:dyDescent="0.45">
      <c r="A11522">
        <v>30593494</v>
      </c>
      <c r="B11522" t="s">
        <v>15958</v>
      </c>
      <c r="C11522">
        <v>2427729</v>
      </c>
      <c r="D11522" t="s">
        <v>15959</v>
      </c>
      <c r="E11522" t="s">
        <v>15960</v>
      </c>
      <c r="F11522" t="s">
        <v>9032</v>
      </c>
      <c r="G11522">
        <v>36619330300</v>
      </c>
      <c r="H11522" t="s">
        <v>15984</v>
      </c>
      <c r="I11522" t="s">
        <v>15985</v>
      </c>
      <c r="J11522" t="s">
        <v>15986</v>
      </c>
      <c r="K11522" t="s">
        <v>104</v>
      </c>
      <c r="L11522" t="s">
        <v>9032</v>
      </c>
    </row>
    <row r="11523" spans="1:12" x14ac:dyDescent="0.45">
      <c r="A11523">
        <v>30593494</v>
      </c>
      <c r="B11523" t="s">
        <v>15958</v>
      </c>
      <c r="C11523">
        <v>9827653</v>
      </c>
      <c r="D11523" t="s">
        <v>15964</v>
      </c>
      <c r="E11523" t="s">
        <v>15965</v>
      </c>
      <c r="F11523" t="s">
        <v>9032</v>
      </c>
      <c r="G11523">
        <v>36619330300</v>
      </c>
      <c r="H11523" t="s">
        <v>15984</v>
      </c>
      <c r="I11523" t="s">
        <v>15985</v>
      </c>
      <c r="J11523" t="s">
        <v>15986</v>
      </c>
      <c r="K11523" t="s">
        <v>104</v>
      </c>
      <c r="L11523" t="s">
        <v>9032</v>
      </c>
    </row>
    <row r="11524" spans="1:12" x14ac:dyDescent="0.45">
      <c r="A11524">
        <v>30593494</v>
      </c>
      <c r="B11524" t="s">
        <v>15958</v>
      </c>
      <c r="C11524">
        <v>1884030</v>
      </c>
      <c r="D11524" t="s">
        <v>15966</v>
      </c>
      <c r="E11524" t="s">
        <v>15967</v>
      </c>
      <c r="F11524" t="s">
        <v>9032</v>
      </c>
      <c r="G11524">
        <v>36619330300</v>
      </c>
      <c r="H11524" t="s">
        <v>15984</v>
      </c>
      <c r="I11524" t="s">
        <v>15985</v>
      </c>
      <c r="J11524" t="s">
        <v>15986</v>
      </c>
      <c r="K11524" t="s">
        <v>104</v>
      </c>
      <c r="L11524" t="s">
        <v>9032</v>
      </c>
    </row>
    <row r="11525" spans="1:12" x14ac:dyDescent="0.45">
      <c r="A11525">
        <v>30593494</v>
      </c>
      <c r="B11525" t="s">
        <v>15958</v>
      </c>
      <c r="C11525">
        <v>2427729</v>
      </c>
      <c r="D11525" t="s">
        <v>15959</v>
      </c>
      <c r="E11525" t="s">
        <v>15960</v>
      </c>
      <c r="F11525" t="s">
        <v>9032</v>
      </c>
      <c r="G11525">
        <v>55170475600</v>
      </c>
      <c r="H11525" t="s">
        <v>3415</v>
      </c>
      <c r="I11525" t="s">
        <v>1905</v>
      </c>
      <c r="J11525" t="s">
        <v>3376</v>
      </c>
      <c r="K11525" t="s">
        <v>192</v>
      </c>
      <c r="L11525" t="s">
        <v>9032</v>
      </c>
    </row>
    <row r="11526" spans="1:12" x14ac:dyDescent="0.45">
      <c r="A11526">
        <v>30593494</v>
      </c>
      <c r="B11526" t="s">
        <v>15958</v>
      </c>
      <c r="C11526">
        <v>9827653</v>
      </c>
      <c r="D11526" t="s">
        <v>15964</v>
      </c>
      <c r="E11526" t="s">
        <v>15965</v>
      </c>
      <c r="F11526" t="s">
        <v>9032</v>
      </c>
      <c r="G11526">
        <v>55170475600</v>
      </c>
      <c r="H11526" t="s">
        <v>3415</v>
      </c>
      <c r="I11526" t="s">
        <v>1905</v>
      </c>
      <c r="J11526" t="s">
        <v>3376</v>
      </c>
      <c r="K11526" t="s">
        <v>192</v>
      </c>
      <c r="L11526" t="s">
        <v>9032</v>
      </c>
    </row>
    <row r="11527" spans="1:12" x14ac:dyDescent="0.45">
      <c r="A11527">
        <v>30593494</v>
      </c>
      <c r="B11527" t="s">
        <v>15958</v>
      </c>
      <c r="C11527">
        <v>1884030</v>
      </c>
      <c r="D11527" t="s">
        <v>15966</v>
      </c>
      <c r="E11527" t="s">
        <v>15967</v>
      </c>
      <c r="F11527" t="s">
        <v>9032</v>
      </c>
      <c r="G11527">
        <v>55170475600</v>
      </c>
      <c r="H11527" t="s">
        <v>3415</v>
      </c>
      <c r="I11527" t="s">
        <v>1905</v>
      </c>
      <c r="J11527" t="s">
        <v>3376</v>
      </c>
      <c r="K11527" t="s">
        <v>192</v>
      </c>
      <c r="L11527" t="s">
        <v>9032</v>
      </c>
    </row>
    <row r="11528" spans="1:12" x14ac:dyDescent="0.45">
      <c r="A11528">
        <v>30593494</v>
      </c>
      <c r="B11528" t="s">
        <v>15958</v>
      </c>
      <c r="C11528">
        <v>2427729</v>
      </c>
      <c r="D11528" t="s">
        <v>15959</v>
      </c>
      <c r="E11528" t="s">
        <v>15960</v>
      </c>
      <c r="F11528" t="s">
        <v>9032</v>
      </c>
      <c r="G11528">
        <v>56825457400</v>
      </c>
      <c r="H11528" t="s">
        <v>15968</v>
      </c>
      <c r="I11528" t="s">
        <v>15969</v>
      </c>
      <c r="J11528" t="s">
        <v>15970</v>
      </c>
      <c r="K11528" t="s">
        <v>4552</v>
      </c>
      <c r="L11528" t="s">
        <v>9032</v>
      </c>
    </row>
    <row r="11529" spans="1:12" x14ac:dyDescent="0.45">
      <c r="A11529">
        <v>30593494</v>
      </c>
      <c r="B11529" t="s">
        <v>15958</v>
      </c>
      <c r="C11529">
        <v>9827653</v>
      </c>
      <c r="D11529" t="s">
        <v>15964</v>
      </c>
      <c r="E11529" t="s">
        <v>15965</v>
      </c>
      <c r="F11529" t="s">
        <v>9032</v>
      </c>
      <c r="G11529">
        <v>56825457400</v>
      </c>
      <c r="H11529" t="s">
        <v>15968</v>
      </c>
      <c r="I11529" t="s">
        <v>15969</v>
      </c>
      <c r="J11529" t="s">
        <v>15970</v>
      </c>
      <c r="K11529" t="s">
        <v>4552</v>
      </c>
      <c r="L11529" t="s">
        <v>9032</v>
      </c>
    </row>
    <row r="11530" spans="1:12" x14ac:dyDescent="0.45">
      <c r="A11530">
        <v>30593494</v>
      </c>
      <c r="B11530" t="s">
        <v>15958</v>
      </c>
      <c r="C11530">
        <v>1884030</v>
      </c>
      <c r="D11530" t="s">
        <v>15966</v>
      </c>
      <c r="E11530" t="s">
        <v>15967</v>
      </c>
      <c r="F11530" t="s">
        <v>9032</v>
      </c>
      <c r="G11530">
        <v>56825457400</v>
      </c>
      <c r="H11530" t="s">
        <v>15968</v>
      </c>
      <c r="I11530" t="s">
        <v>15969</v>
      </c>
      <c r="J11530" t="s">
        <v>15970</v>
      </c>
      <c r="K11530" t="s">
        <v>4552</v>
      </c>
      <c r="L11530" t="s">
        <v>9032</v>
      </c>
    </row>
    <row r="11531" spans="1:12" x14ac:dyDescent="0.45">
      <c r="A11531">
        <v>30593494</v>
      </c>
      <c r="B11531" t="s">
        <v>15958</v>
      </c>
      <c r="C11531">
        <v>2427729</v>
      </c>
      <c r="D11531" t="s">
        <v>15959</v>
      </c>
      <c r="E11531" t="s">
        <v>15960</v>
      </c>
      <c r="F11531" t="s">
        <v>9032</v>
      </c>
      <c r="G11531">
        <v>57194443130</v>
      </c>
      <c r="H11531" t="s">
        <v>4027</v>
      </c>
      <c r="I11531" t="s">
        <v>4028</v>
      </c>
      <c r="J11531" t="s">
        <v>5075</v>
      </c>
      <c r="K11531" t="s">
        <v>49</v>
      </c>
      <c r="L11531" t="s">
        <v>9032</v>
      </c>
    </row>
    <row r="11532" spans="1:12" x14ac:dyDescent="0.45">
      <c r="A11532">
        <v>30593494</v>
      </c>
      <c r="B11532" t="s">
        <v>15958</v>
      </c>
      <c r="C11532">
        <v>9827653</v>
      </c>
      <c r="D11532" t="s">
        <v>15964</v>
      </c>
      <c r="E11532" t="s">
        <v>15965</v>
      </c>
      <c r="F11532" t="s">
        <v>9032</v>
      </c>
      <c r="G11532">
        <v>57194443130</v>
      </c>
      <c r="H11532" t="s">
        <v>4027</v>
      </c>
      <c r="I11532" t="s">
        <v>4028</v>
      </c>
      <c r="J11532" t="s">
        <v>5075</v>
      </c>
      <c r="K11532" t="s">
        <v>49</v>
      </c>
      <c r="L11532" t="s">
        <v>9032</v>
      </c>
    </row>
    <row r="11533" spans="1:12" x14ac:dyDescent="0.45">
      <c r="A11533">
        <v>30593494</v>
      </c>
      <c r="B11533" t="s">
        <v>15958</v>
      </c>
      <c r="C11533">
        <v>1884030</v>
      </c>
      <c r="D11533" t="s">
        <v>15966</v>
      </c>
      <c r="E11533" t="s">
        <v>15967</v>
      </c>
      <c r="F11533" t="s">
        <v>9032</v>
      </c>
      <c r="G11533">
        <v>57194443130</v>
      </c>
      <c r="H11533" t="s">
        <v>4027</v>
      </c>
      <c r="I11533" t="s">
        <v>4028</v>
      </c>
      <c r="J11533" t="s">
        <v>5075</v>
      </c>
      <c r="K11533" t="s">
        <v>49</v>
      </c>
      <c r="L11533" t="s">
        <v>9032</v>
      </c>
    </row>
    <row r="11534" spans="1:12" x14ac:dyDescent="0.45">
      <c r="A11534">
        <v>30593494</v>
      </c>
      <c r="B11534" t="s">
        <v>15958</v>
      </c>
      <c r="C11534">
        <v>2427729</v>
      </c>
      <c r="D11534" t="s">
        <v>15959</v>
      </c>
      <c r="E11534" t="s">
        <v>15960</v>
      </c>
      <c r="F11534" t="s">
        <v>9032</v>
      </c>
      <c r="G11534">
        <v>55346315700</v>
      </c>
      <c r="H11534" t="s">
        <v>15961</v>
      </c>
      <c r="I11534" t="s">
        <v>15962</v>
      </c>
      <c r="J11534" t="s">
        <v>15963</v>
      </c>
      <c r="K11534" t="s">
        <v>108</v>
      </c>
      <c r="L11534" t="s">
        <v>9032</v>
      </c>
    </row>
    <row r="11535" spans="1:12" x14ac:dyDescent="0.45">
      <c r="A11535">
        <v>30593494</v>
      </c>
      <c r="B11535" t="s">
        <v>15958</v>
      </c>
      <c r="C11535">
        <v>9827653</v>
      </c>
      <c r="D11535" t="s">
        <v>15964</v>
      </c>
      <c r="E11535" t="s">
        <v>15965</v>
      </c>
      <c r="F11535" t="s">
        <v>9032</v>
      </c>
      <c r="G11535">
        <v>55346315700</v>
      </c>
      <c r="H11535" t="s">
        <v>15961</v>
      </c>
      <c r="I11535" t="s">
        <v>15962</v>
      </c>
      <c r="J11535" t="s">
        <v>15963</v>
      </c>
      <c r="K11535" t="s">
        <v>108</v>
      </c>
      <c r="L11535" t="s">
        <v>9032</v>
      </c>
    </row>
    <row r="11536" spans="1:12" x14ac:dyDescent="0.45">
      <c r="A11536">
        <v>30593494</v>
      </c>
      <c r="B11536" t="s">
        <v>15958</v>
      </c>
      <c r="C11536">
        <v>1884030</v>
      </c>
      <c r="D11536" t="s">
        <v>15966</v>
      </c>
      <c r="E11536" t="s">
        <v>15967</v>
      </c>
      <c r="F11536" t="s">
        <v>9032</v>
      </c>
      <c r="G11536">
        <v>55346315700</v>
      </c>
      <c r="H11536" t="s">
        <v>15961</v>
      </c>
      <c r="I11536" t="s">
        <v>15962</v>
      </c>
      <c r="J11536" t="s">
        <v>15963</v>
      </c>
      <c r="K11536" t="s">
        <v>108</v>
      </c>
      <c r="L11536" t="s">
        <v>9032</v>
      </c>
    </row>
    <row r="11537" spans="1:12" x14ac:dyDescent="0.45">
      <c r="A11537">
        <v>30593494</v>
      </c>
      <c r="B11537" t="s">
        <v>15958</v>
      </c>
      <c r="C11537">
        <v>2427729</v>
      </c>
      <c r="D11537" t="s">
        <v>15959</v>
      </c>
      <c r="E11537" t="s">
        <v>15960</v>
      </c>
      <c r="F11537" t="s">
        <v>9032</v>
      </c>
      <c r="G11537">
        <v>56236926800</v>
      </c>
      <c r="H11537" t="s">
        <v>15987</v>
      </c>
      <c r="I11537" t="s">
        <v>6860</v>
      </c>
      <c r="J11537" t="s">
        <v>15988</v>
      </c>
      <c r="K11537" t="s">
        <v>392</v>
      </c>
      <c r="L11537" t="s">
        <v>9032</v>
      </c>
    </row>
    <row r="11538" spans="1:12" x14ac:dyDescent="0.45">
      <c r="A11538">
        <v>30593494</v>
      </c>
      <c r="B11538" t="s">
        <v>15958</v>
      </c>
      <c r="C11538">
        <v>9827653</v>
      </c>
      <c r="D11538" t="s">
        <v>15964</v>
      </c>
      <c r="E11538" t="s">
        <v>15965</v>
      </c>
      <c r="F11538" t="s">
        <v>9032</v>
      </c>
      <c r="G11538">
        <v>56236926800</v>
      </c>
      <c r="H11538" t="s">
        <v>15987</v>
      </c>
      <c r="I11538" t="s">
        <v>6860</v>
      </c>
      <c r="J11538" t="s">
        <v>15988</v>
      </c>
      <c r="K11538" t="s">
        <v>392</v>
      </c>
      <c r="L11538" t="s">
        <v>9032</v>
      </c>
    </row>
    <row r="11539" spans="1:12" x14ac:dyDescent="0.45">
      <c r="A11539">
        <v>30593494</v>
      </c>
      <c r="B11539" t="s">
        <v>15958</v>
      </c>
      <c r="C11539">
        <v>1884030</v>
      </c>
      <c r="D11539" t="s">
        <v>15966</v>
      </c>
      <c r="E11539" t="s">
        <v>15967</v>
      </c>
      <c r="F11539" t="s">
        <v>9032</v>
      </c>
      <c r="G11539">
        <v>56236926800</v>
      </c>
      <c r="H11539" t="s">
        <v>15987</v>
      </c>
      <c r="I11539" t="s">
        <v>6860</v>
      </c>
      <c r="J11539" t="s">
        <v>15988</v>
      </c>
      <c r="K11539" t="s">
        <v>392</v>
      </c>
      <c r="L11539" t="s">
        <v>9032</v>
      </c>
    </row>
    <row r="11540" spans="1:12" x14ac:dyDescent="0.45">
      <c r="A11540">
        <v>30593494</v>
      </c>
      <c r="B11540" t="s">
        <v>15958</v>
      </c>
      <c r="C11540">
        <v>2427729</v>
      </c>
      <c r="D11540" t="s">
        <v>15959</v>
      </c>
      <c r="E11540" t="s">
        <v>15960</v>
      </c>
      <c r="F11540" t="s">
        <v>9032</v>
      </c>
      <c r="G11540">
        <v>55346315700</v>
      </c>
      <c r="H11540" t="s">
        <v>15961</v>
      </c>
      <c r="I11540" t="s">
        <v>15962</v>
      </c>
      <c r="J11540" t="s">
        <v>15963</v>
      </c>
      <c r="K11540" t="s">
        <v>108</v>
      </c>
      <c r="L11540" t="s">
        <v>9032</v>
      </c>
    </row>
    <row r="11541" spans="1:12" x14ac:dyDescent="0.45">
      <c r="A11541">
        <v>30593494</v>
      </c>
      <c r="B11541" t="s">
        <v>15958</v>
      </c>
      <c r="C11541">
        <v>9827653</v>
      </c>
      <c r="D11541" t="s">
        <v>15964</v>
      </c>
      <c r="E11541" t="s">
        <v>15965</v>
      </c>
      <c r="F11541" t="s">
        <v>9032</v>
      </c>
      <c r="G11541">
        <v>55346315700</v>
      </c>
      <c r="H11541" t="s">
        <v>15961</v>
      </c>
      <c r="I11541" t="s">
        <v>15962</v>
      </c>
      <c r="J11541" t="s">
        <v>15963</v>
      </c>
      <c r="K11541" t="s">
        <v>108</v>
      </c>
      <c r="L11541" t="s">
        <v>9032</v>
      </c>
    </row>
    <row r="11542" spans="1:12" x14ac:dyDescent="0.45">
      <c r="A11542">
        <v>30593494</v>
      </c>
      <c r="B11542" t="s">
        <v>15958</v>
      </c>
      <c r="C11542">
        <v>1884030</v>
      </c>
      <c r="D11542" t="s">
        <v>15966</v>
      </c>
      <c r="E11542" t="s">
        <v>15967</v>
      </c>
      <c r="F11542" t="s">
        <v>9032</v>
      </c>
      <c r="G11542">
        <v>55346315700</v>
      </c>
      <c r="H11542" t="s">
        <v>15961</v>
      </c>
      <c r="I11542" t="s">
        <v>15962</v>
      </c>
      <c r="J11542" t="s">
        <v>15963</v>
      </c>
      <c r="K11542" t="s">
        <v>108</v>
      </c>
      <c r="L11542" t="s">
        <v>9032</v>
      </c>
    </row>
    <row r="11543" spans="1:12" x14ac:dyDescent="0.45">
      <c r="A11543">
        <v>30593494</v>
      </c>
      <c r="B11543" t="s">
        <v>15958</v>
      </c>
      <c r="C11543">
        <v>2427729</v>
      </c>
      <c r="D11543" t="s">
        <v>15959</v>
      </c>
      <c r="E11543" t="s">
        <v>15960</v>
      </c>
      <c r="F11543" t="s">
        <v>9032</v>
      </c>
      <c r="G11543">
        <v>55461492900</v>
      </c>
      <c r="H11543" t="s">
        <v>11826</v>
      </c>
      <c r="I11543" t="s">
        <v>4116</v>
      </c>
      <c r="J11543" t="s">
        <v>330</v>
      </c>
      <c r="K11543" t="s">
        <v>70</v>
      </c>
      <c r="L11543" t="s">
        <v>9032</v>
      </c>
    </row>
    <row r="11544" spans="1:12" x14ac:dyDescent="0.45">
      <c r="A11544">
        <v>30593494</v>
      </c>
      <c r="B11544" t="s">
        <v>15958</v>
      </c>
      <c r="C11544">
        <v>9827653</v>
      </c>
      <c r="D11544" t="s">
        <v>15964</v>
      </c>
      <c r="E11544" t="s">
        <v>15965</v>
      </c>
      <c r="F11544" t="s">
        <v>9032</v>
      </c>
      <c r="G11544">
        <v>55461492900</v>
      </c>
      <c r="H11544" t="s">
        <v>11826</v>
      </c>
      <c r="I11544" t="s">
        <v>4116</v>
      </c>
      <c r="J11544" t="s">
        <v>330</v>
      </c>
      <c r="K11544" t="s">
        <v>70</v>
      </c>
      <c r="L11544" t="s">
        <v>9032</v>
      </c>
    </row>
    <row r="11545" spans="1:12" x14ac:dyDescent="0.45">
      <c r="A11545">
        <v>30593494</v>
      </c>
      <c r="B11545" t="s">
        <v>15958</v>
      </c>
      <c r="C11545">
        <v>1884030</v>
      </c>
      <c r="D11545" t="s">
        <v>15966</v>
      </c>
      <c r="E11545" t="s">
        <v>15967</v>
      </c>
      <c r="F11545" t="s">
        <v>9032</v>
      </c>
      <c r="G11545">
        <v>55461492900</v>
      </c>
      <c r="H11545" t="s">
        <v>11826</v>
      </c>
      <c r="I11545" t="s">
        <v>4116</v>
      </c>
      <c r="J11545" t="s">
        <v>330</v>
      </c>
      <c r="K11545" t="s">
        <v>70</v>
      </c>
      <c r="L11545" t="s">
        <v>9032</v>
      </c>
    </row>
    <row r="11546" spans="1:12" x14ac:dyDescent="0.45">
      <c r="A11546">
        <v>30593494</v>
      </c>
      <c r="B11546" t="s">
        <v>15958</v>
      </c>
      <c r="C11546">
        <v>2427729</v>
      </c>
      <c r="D11546" t="s">
        <v>15959</v>
      </c>
      <c r="E11546" t="s">
        <v>15960</v>
      </c>
      <c r="F11546" t="s">
        <v>9032</v>
      </c>
      <c r="G11546">
        <v>57207577191</v>
      </c>
      <c r="H11546" t="s">
        <v>15971</v>
      </c>
      <c r="I11546" t="s">
        <v>15972</v>
      </c>
      <c r="J11546" t="s">
        <v>8340</v>
      </c>
      <c r="K11546" t="s">
        <v>387</v>
      </c>
      <c r="L11546" t="s">
        <v>9032</v>
      </c>
    </row>
    <row r="11547" spans="1:12" x14ac:dyDescent="0.45">
      <c r="A11547">
        <v>30593494</v>
      </c>
      <c r="B11547" t="s">
        <v>15958</v>
      </c>
      <c r="C11547">
        <v>9827653</v>
      </c>
      <c r="D11547" t="s">
        <v>15964</v>
      </c>
      <c r="E11547" t="s">
        <v>15965</v>
      </c>
      <c r="F11547" t="s">
        <v>9032</v>
      </c>
      <c r="G11547">
        <v>57207577191</v>
      </c>
      <c r="H11547" t="s">
        <v>15971</v>
      </c>
      <c r="I11547" t="s">
        <v>15972</v>
      </c>
      <c r="J11547" t="s">
        <v>8340</v>
      </c>
      <c r="K11547" t="s">
        <v>387</v>
      </c>
      <c r="L11547" t="s">
        <v>9032</v>
      </c>
    </row>
    <row r="11548" spans="1:12" x14ac:dyDescent="0.45">
      <c r="A11548">
        <v>30593494</v>
      </c>
      <c r="B11548" t="s">
        <v>15958</v>
      </c>
      <c r="C11548">
        <v>1884030</v>
      </c>
      <c r="D11548" t="s">
        <v>15966</v>
      </c>
      <c r="E11548" t="s">
        <v>15967</v>
      </c>
      <c r="F11548" t="s">
        <v>9032</v>
      </c>
      <c r="G11548">
        <v>57207577191</v>
      </c>
      <c r="H11548" t="s">
        <v>15971</v>
      </c>
      <c r="I11548" t="s">
        <v>15972</v>
      </c>
      <c r="J11548" t="s">
        <v>8340</v>
      </c>
      <c r="K11548" t="s">
        <v>387</v>
      </c>
      <c r="L11548" t="s">
        <v>9032</v>
      </c>
    </row>
    <row r="11549" spans="1:12" x14ac:dyDescent="0.45">
      <c r="A11549">
        <v>30593494</v>
      </c>
      <c r="B11549" t="s">
        <v>15958</v>
      </c>
      <c r="C11549">
        <v>2427729</v>
      </c>
      <c r="D11549" t="s">
        <v>15959</v>
      </c>
      <c r="E11549" t="s">
        <v>15960</v>
      </c>
      <c r="F11549" t="s">
        <v>9032</v>
      </c>
      <c r="G11549">
        <v>56825457400</v>
      </c>
      <c r="H11549" t="s">
        <v>15968</v>
      </c>
      <c r="I11549" t="s">
        <v>15969</v>
      </c>
      <c r="J11549" t="s">
        <v>15970</v>
      </c>
      <c r="K11549" t="s">
        <v>4552</v>
      </c>
      <c r="L11549" t="s">
        <v>9032</v>
      </c>
    </row>
    <row r="11550" spans="1:12" x14ac:dyDescent="0.45">
      <c r="A11550">
        <v>30593494</v>
      </c>
      <c r="B11550" t="s">
        <v>15958</v>
      </c>
      <c r="C11550">
        <v>9827653</v>
      </c>
      <c r="D11550" t="s">
        <v>15964</v>
      </c>
      <c r="E11550" t="s">
        <v>15965</v>
      </c>
      <c r="F11550" t="s">
        <v>9032</v>
      </c>
      <c r="G11550">
        <v>56825457400</v>
      </c>
      <c r="H11550" t="s">
        <v>15968</v>
      </c>
      <c r="I11550" t="s">
        <v>15969</v>
      </c>
      <c r="J11550" t="s">
        <v>15970</v>
      </c>
      <c r="K11550" t="s">
        <v>4552</v>
      </c>
      <c r="L11550" t="s">
        <v>9032</v>
      </c>
    </row>
    <row r="11551" spans="1:12" x14ac:dyDescent="0.45">
      <c r="A11551">
        <v>30593494</v>
      </c>
      <c r="B11551" t="s">
        <v>15958</v>
      </c>
      <c r="C11551">
        <v>1884030</v>
      </c>
      <c r="D11551" t="s">
        <v>15966</v>
      </c>
      <c r="E11551" t="s">
        <v>15967</v>
      </c>
      <c r="F11551" t="s">
        <v>9032</v>
      </c>
      <c r="G11551">
        <v>56825457400</v>
      </c>
      <c r="H11551" t="s">
        <v>15968</v>
      </c>
      <c r="I11551" t="s">
        <v>15969</v>
      </c>
      <c r="J11551" t="s">
        <v>15970</v>
      </c>
      <c r="K11551" t="s">
        <v>4552</v>
      </c>
      <c r="L11551" t="s">
        <v>9032</v>
      </c>
    </row>
    <row r="11552" spans="1:12" x14ac:dyDescent="0.45">
      <c r="A11552">
        <v>30593494</v>
      </c>
      <c r="B11552" t="s">
        <v>15958</v>
      </c>
      <c r="C11552">
        <v>2427729</v>
      </c>
      <c r="D11552" t="s">
        <v>15959</v>
      </c>
      <c r="E11552" t="s">
        <v>15960</v>
      </c>
      <c r="F11552" t="s">
        <v>9032</v>
      </c>
      <c r="G11552">
        <v>7003443101</v>
      </c>
      <c r="H11552" t="s">
        <v>15989</v>
      </c>
      <c r="I11552" t="s">
        <v>15966</v>
      </c>
      <c r="J11552" t="s">
        <v>6946</v>
      </c>
      <c r="K11552" t="s">
        <v>392</v>
      </c>
      <c r="L11552" t="s">
        <v>9032</v>
      </c>
    </row>
    <row r="11553" spans="1:12" x14ac:dyDescent="0.45">
      <c r="A11553">
        <v>30593494</v>
      </c>
      <c r="B11553" t="s">
        <v>15958</v>
      </c>
      <c r="C11553">
        <v>9827653</v>
      </c>
      <c r="D11553" t="s">
        <v>15964</v>
      </c>
      <c r="E11553" t="s">
        <v>15965</v>
      </c>
      <c r="F11553" t="s">
        <v>9032</v>
      </c>
      <c r="G11553">
        <v>7003443101</v>
      </c>
      <c r="H11553" t="s">
        <v>15989</v>
      </c>
      <c r="I11553" t="s">
        <v>15966</v>
      </c>
      <c r="J11553" t="s">
        <v>6946</v>
      </c>
      <c r="K11553" t="s">
        <v>392</v>
      </c>
      <c r="L11553" t="s">
        <v>9032</v>
      </c>
    </row>
    <row r="11554" spans="1:12" x14ac:dyDescent="0.45">
      <c r="A11554">
        <v>30593494</v>
      </c>
      <c r="B11554" t="s">
        <v>15958</v>
      </c>
      <c r="C11554">
        <v>1884030</v>
      </c>
      <c r="D11554" t="s">
        <v>15966</v>
      </c>
      <c r="E11554" t="s">
        <v>15967</v>
      </c>
      <c r="F11554" t="s">
        <v>9032</v>
      </c>
      <c r="G11554">
        <v>7003443101</v>
      </c>
      <c r="H11554" t="s">
        <v>15989</v>
      </c>
      <c r="I11554" t="s">
        <v>15966</v>
      </c>
      <c r="J11554" t="s">
        <v>6946</v>
      </c>
      <c r="K11554" t="s">
        <v>392</v>
      </c>
      <c r="L11554" t="s">
        <v>9032</v>
      </c>
    </row>
    <row r="11555" spans="1:12" x14ac:dyDescent="0.45">
      <c r="A11555">
        <v>30593494</v>
      </c>
      <c r="B11555" t="s">
        <v>15958</v>
      </c>
      <c r="C11555">
        <v>2427729</v>
      </c>
      <c r="D11555" t="s">
        <v>15959</v>
      </c>
      <c r="E11555" t="s">
        <v>15960</v>
      </c>
      <c r="F11555" t="s">
        <v>9032</v>
      </c>
      <c r="G11555">
        <v>55461492900</v>
      </c>
      <c r="H11555" t="s">
        <v>11826</v>
      </c>
      <c r="I11555" t="s">
        <v>4116</v>
      </c>
      <c r="J11555" t="s">
        <v>330</v>
      </c>
      <c r="K11555" t="s">
        <v>70</v>
      </c>
      <c r="L11555" t="s">
        <v>9032</v>
      </c>
    </row>
    <row r="11556" spans="1:12" x14ac:dyDescent="0.45">
      <c r="A11556">
        <v>30593494</v>
      </c>
      <c r="B11556" t="s">
        <v>15958</v>
      </c>
      <c r="C11556">
        <v>9827653</v>
      </c>
      <c r="D11556" t="s">
        <v>15964</v>
      </c>
      <c r="E11556" t="s">
        <v>15965</v>
      </c>
      <c r="F11556" t="s">
        <v>9032</v>
      </c>
      <c r="G11556">
        <v>55461492900</v>
      </c>
      <c r="H11556" t="s">
        <v>11826</v>
      </c>
      <c r="I11556" t="s">
        <v>4116</v>
      </c>
      <c r="J11556" t="s">
        <v>330</v>
      </c>
      <c r="K11556" t="s">
        <v>70</v>
      </c>
      <c r="L11556" t="s">
        <v>9032</v>
      </c>
    </row>
    <row r="11557" spans="1:12" x14ac:dyDescent="0.45">
      <c r="A11557">
        <v>30593494</v>
      </c>
      <c r="B11557" t="s">
        <v>15958</v>
      </c>
      <c r="C11557">
        <v>1884030</v>
      </c>
      <c r="D11557" t="s">
        <v>15966</v>
      </c>
      <c r="E11557" t="s">
        <v>15967</v>
      </c>
      <c r="F11557" t="s">
        <v>9032</v>
      </c>
      <c r="G11557">
        <v>55461492900</v>
      </c>
      <c r="H11557" t="s">
        <v>11826</v>
      </c>
      <c r="I11557" t="s">
        <v>4116</v>
      </c>
      <c r="J11557" t="s">
        <v>330</v>
      </c>
      <c r="K11557" t="s">
        <v>70</v>
      </c>
      <c r="L11557" t="s">
        <v>9032</v>
      </c>
    </row>
    <row r="11558" spans="1:12" x14ac:dyDescent="0.45">
      <c r="A11558">
        <v>30593494</v>
      </c>
      <c r="B11558" t="s">
        <v>15958</v>
      </c>
      <c r="C11558">
        <v>2427729</v>
      </c>
      <c r="D11558" t="s">
        <v>15959</v>
      </c>
      <c r="E11558" t="s">
        <v>15960</v>
      </c>
      <c r="F11558" t="s">
        <v>9032</v>
      </c>
      <c r="G11558">
        <v>35336068100</v>
      </c>
      <c r="H11558" t="s">
        <v>15973</v>
      </c>
      <c r="I11558" t="s">
        <v>15974</v>
      </c>
      <c r="J11558" t="s">
        <v>15975</v>
      </c>
      <c r="K11558" t="s">
        <v>97</v>
      </c>
      <c r="L11558" t="s">
        <v>9032</v>
      </c>
    </row>
    <row r="11559" spans="1:12" x14ac:dyDescent="0.45">
      <c r="A11559">
        <v>30593494</v>
      </c>
      <c r="B11559" t="s">
        <v>15958</v>
      </c>
      <c r="C11559">
        <v>9827653</v>
      </c>
      <c r="D11559" t="s">
        <v>15964</v>
      </c>
      <c r="E11559" t="s">
        <v>15965</v>
      </c>
      <c r="F11559" t="s">
        <v>9032</v>
      </c>
      <c r="G11559">
        <v>35336068100</v>
      </c>
      <c r="H11559" t="s">
        <v>15973</v>
      </c>
      <c r="I11559" t="s">
        <v>15974</v>
      </c>
      <c r="J11559" t="s">
        <v>15975</v>
      </c>
      <c r="K11559" t="s">
        <v>97</v>
      </c>
      <c r="L11559" t="s">
        <v>9032</v>
      </c>
    </row>
    <row r="11560" spans="1:12" x14ac:dyDescent="0.45">
      <c r="A11560">
        <v>30593494</v>
      </c>
      <c r="B11560" t="s">
        <v>15958</v>
      </c>
      <c r="C11560">
        <v>1884030</v>
      </c>
      <c r="D11560" t="s">
        <v>15966</v>
      </c>
      <c r="E11560" t="s">
        <v>15967</v>
      </c>
      <c r="F11560" t="s">
        <v>9032</v>
      </c>
      <c r="G11560">
        <v>35336068100</v>
      </c>
      <c r="H11560" t="s">
        <v>15973</v>
      </c>
      <c r="I11560" t="s">
        <v>15974</v>
      </c>
      <c r="J11560" t="s">
        <v>15975</v>
      </c>
      <c r="K11560" t="s">
        <v>97</v>
      </c>
      <c r="L11560" t="s">
        <v>9032</v>
      </c>
    </row>
    <row r="11561" spans="1:12" x14ac:dyDescent="0.45">
      <c r="A11561">
        <v>30593494</v>
      </c>
      <c r="B11561" t="s">
        <v>15958</v>
      </c>
      <c r="C11561">
        <v>2427729</v>
      </c>
      <c r="D11561" t="s">
        <v>15959</v>
      </c>
      <c r="E11561" t="s">
        <v>15960</v>
      </c>
      <c r="F11561" t="s">
        <v>9032</v>
      </c>
      <c r="G11561">
        <v>56236926800</v>
      </c>
      <c r="H11561" t="s">
        <v>15987</v>
      </c>
      <c r="I11561" t="s">
        <v>6860</v>
      </c>
      <c r="J11561" t="s">
        <v>15988</v>
      </c>
      <c r="K11561" t="s">
        <v>392</v>
      </c>
      <c r="L11561" t="s">
        <v>9032</v>
      </c>
    </row>
    <row r="11562" spans="1:12" x14ac:dyDescent="0.45">
      <c r="A11562">
        <v>30593494</v>
      </c>
      <c r="B11562" t="s">
        <v>15958</v>
      </c>
      <c r="C11562">
        <v>9827653</v>
      </c>
      <c r="D11562" t="s">
        <v>15964</v>
      </c>
      <c r="E11562" t="s">
        <v>15965</v>
      </c>
      <c r="F11562" t="s">
        <v>9032</v>
      </c>
      <c r="G11562">
        <v>56236926800</v>
      </c>
      <c r="H11562" t="s">
        <v>15987</v>
      </c>
      <c r="I11562" t="s">
        <v>6860</v>
      </c>
      <c r="J11562" t="s">
        <v>15988</v>
      </c>
      <c r="K11562" t="s">
        <v>392</v>
      </c>
      <c r="L11562" t="s">
        <v>9032</v>
      </c>
    </row>
    <row r="11563" spans="1:12" x14ac:dyDescent="0.45">
      <c r="A11563">
        <v>30593494</v>
      </c>
      <c r="B11563" t="s">
        <v>15958</v>
      </c>
      <c r="C11563">
        <v>1884030</v>
      </c>
      <c r="D11563" t="s">
        <v>15966</v>
      </c>
      <c r="E11563" t="s">
        <v>15967</v>
      </c>
      <c r="F11563" t="s">
        <v>9032</v>
      </c>
      <c r="G11563">
        <v>56236926800</v>
      </c>
      <c r="H11563" t="s">
        <v>15987</v>
      </c>
      <c r="I11563" t="s">
        <v>6860</v>
      </c>
      <c r="J11563" t="s">
        <v>15988</v>
      </c>
      <c r="K11563" t="s">
        <v>392</v>
      </c>
      <c r="L11563" t="s">
        <v>9032</v>
      </c>
    </row>
    <row r="11564" spans="1:12" x14ac:dyDescent="0.45">
      <c r="A11564">
        <v>30593494</v>
      </c>
      <c r="B11564" t="s">
        <v>15958</v>
      </c>
      <c r="C11564">
        <v>2427729</v>
      </c>
      <c r="D11564" t="s">
        <v>15959</v>
      </c>
      <c r="E11564" t="s">
        <v>15960</v>
      </c>
      <c r="F11564" t="s">
        <v>9032</v>
      </c>
      <c r="G11564">
        <v>7101686301</v>
      </c>
      <c r="H11564" t="s">
        <v>15981</v>
      </c>
      <c r="I11564" t="s">
        <v>15982</v>
      </c>
      <c r="J11564" t="s">
        <v>15983</v>
      </c>
      <c r="K11564" t="s">
        <v>750</v>
      </c>
      <c r="L11564" t="s">
        <v>9032</v>
      </c>
    </row>
    <row r="11565" spans="1:12" x14ac:dyDescent="0.45">
      <c r="A11565">
        <v>30593494</v>
      </c>
      <c r="B11565" t="s">
        <v>15958</v>
      </c>
      <c r="C11565">
        <v>9827653</v>
      </c>
      <c r="D11565" t="s">
        <v>15964</v>
      </c>
      <c r="E11565" t="s">
        <v>15965</v>
      </c>
      <c r="F11565" t="s">
        <v>9032</v>
      </c>
      <c r="G11565">
        <v>7101686301</v>
      </c>
      <c r="H11565" t="s">
        <v>15981</v>
      </c>
      <c r="I11565" t="s">
        <v>15982</v>
      </c>
      <c r="J11565" t="s">
        <v>15983</v>
      </c>
      <c r="K11565" t="s">
        <v>750</v>
      </c>
      <c r="L11565" t="s">
        <v>9032</v>
      </c>
    </row>
    <row r="11566" spans="1:12" x14ac:dyDescent="0.45">
      <c r="A11566">
        <v>30593494</v>
      </c>
      <c r="B11566" t="s">
        <v>15958</v>
      </c>
      <c r="C11566">
        <v>1884030</v>
      </c>
      <c r="D11566" t="s">
        <v>15966</v>
      </c>
      <c r="E11566" t="s">
        <v>15967</v>
      </c>
      <c r="F11566" t="s">
        <v>9032</v>
      </c>
      <c r="G11566">
        <v>7101686301</v>
      </c>
      <c r="H11566" t="s">
        <v>15981</v>
      </c>
      <c r="I11566" t="s">
        <v>15982</v>
      </c>
      <c r="J11566" t="s">
        <v>15983</v>
      </c>
      <c r="K11566" t="s">
        <v>750</v>
      </c>
      <c r="L11566" t="s">
        <v>9032</v>
      </c>
    </row>
    <row r="11567" spans="1:12" x14ac:dyDescent="0.45">
      <c r="A11567">
        <v>30593494</v>
      </c>
      <c r="B11567" t="s">
        <v>15958</v>
      </c>
      <c r="C11567">
        <v>2427729</v>
      </c>
      <c r="D11567" t="s">
        <v>15959</v>
      </c>
      <c r="E11567" t="s">
        <v>15960</v>
      </c>
      <c r="F11567" t="s">
        <v>9032</v>
      </c>
      <c r="G11567">
        <v>56824869800</v>
      </c>
      <c r="H11567" t="s">
        <v>9101</v>
      </c>
      <c r="I11567" t="s">
        <v>1598</v>
      </c>
      <c r="J11567" t="s">
        <v>2954</v>
      </c>
      <c r="K11567" t="s">
        <v>397</v>
      </c>
      <c r="L11567" t="s">
        <v>9032</v>
      </c>
    </row>
    <row r="11568" spans="1:12" x14ac:dyDescent="0.45">
      <c r="A11568">
        <v>30593494</v>
      </c>
      <c r="B11568" t="s">
        <v>15958</v>
      </c>
      <c r="C11568">
        <v>9827653</v>
      </c>
      <c r="D11568" t="s">
        <v>15964</v>
      </c>
      <c r="E11568" t="s">
        <v>15965</v>
      </c>
      <c r="F11568" t="s">
        <v>9032</v>
      </c>
      <c r="G11568">
        <v>56824869800</v>
      </c>
      <c r="H11568" t="s">
        <v>9101</v>
      </c>
      <c r="I11568" t="s">
        <v>1598</v>
      </c>
      <c r="J11568" t="s">
        <v>2954</v>
      </c>
      <c r="K11568" t="s">
        <v>397</v>
      </c>
      <c r="L11568" t="s">
        <v>9032</v>
      </c>
    </row>
    <row r="11569" spans="1:12" x14ac:dyDescent="0.45">
      <c r="A11569">
        <v>30593494</v>
      </c>
      <c r="B11569" t="s">
        <v>15958</v>
      </c>
      <c r="C11569">
        <v>1884030</v>
      </c>
      <c r="D11569" t="s">
        <v>15966</v>
      </c>
      <c r="E11569" t="s">
        <v>15967</v>
      </c>
      <c r="F11569" t="s">
        <v>9032</v>
      </c>
      <c r="G11569">
        <v>56824869800</v>
      </c>
      <c r="H11569" t="s">
        <v>9101</v>
      </c>
      <c r="I11569" t="s">
        <v>1598</v>
      </c>
      <c r="J11569" t="s">
        <v>2954</v>
      </c>
      <c r="K11569" t="s">
        <v>397</v>
      </c>
      <c r="L11569" t="s">
        <v>9032</v>
      </c>
    </row>
    <row r="11570" spans="1:12" x14ac:dyDescent="0.45">
      <c r="A11570">
        <v>30593494</v>
      </c>
      <c r="B11570" t="s">
        <v>15958</v>
      </c>
      <c r="C11570">
        <v>2427729</v>
      </c>
      <c r="D11570" t="s">
        <v>15959</v>
      </c>
      <c r="E11570" t="s">
        <v>15960</v>
      </c>
      <c r="F11570" t="s">
        <v>9032</v>
      </c>
      <c r="G11570">
        <v>36619330300</v>
      </c>
      <c r="H11570" t="s">
        <v>15984</v>
      </c>
      <c r="I11570" t="s">
        <v>15985</v>
      </c>
      <c r="J11570" t="s">
        <v>15986</v>
      </c>
      <c r="K11570" t="s">
        <v>104</v>
      </c>
      <c r="L11570" t="s">
        <v>9032</v>
      </c>
    </row>
    <row r="11571" spans="1:12" x14ac:dyDescent="0.45">
      <c r="A11571">
        <v>30593494</v>
      </c>
      <c r="B11571" t="s">
        <v>15958</v>
      </c>
      <c r="C11571">
        <v>9827653</v>
      </c>
      <c r="D11571" t="s">
        <v>15964</v>
      </c>
      <c r="E11571" t="s">
        <v>15965</v>
      </c>
      <c r="F11571" t="s">
        <v>9032</v>
      </c>
      <c r="G11571">
        <v>36619330300</v>
      </c>
      <c r="H11571" t="s">
        <v>15984</v>
      </c>
      <c r="I11571" t="s">
        <v>15985</v>
      </c>
      <c r="J11571" t="s">
        <v>15986</v>
      </c>
      <c r="K11571" t="s">
        <v>104</v>
      </c>
      <c r="L11571" t="s">
        <v>9032</v>
      </c>
    </row>
    <row r="11572" spans="1:12" x14ac:dyDescent="0.45">
      <c r="A11572">
        <v>30593494</v>
      </c>
      <c r="B11572" t="s">
        <v>15958</v>
      </c>
      <c r="C11572">
        <v>1884030</v>
      </c>
      <c r="D11572" t="s">
        <v>15966</v>
      </c>
      <c r="E11572" t="s">
        <v>15967</v>
      </c>
      <c r="F11572" t="s">
        <v>9032</v>
      </c>
      <c r="G11572">
        <v>36619330300</v>
      </c>
      <c r="H11572" t="s">
        <v>15984</v>
      </c>
      <c r="I11572" t="s">
        <v>15985</v>
      </c>
      <c r="J11572" t="s">
        <v>15986</v>
      </c>
      <c r="K11572" t="s">
        <v>104</v>
      </c>
      <c r="L11572" t="s">
        <v>9032</v>
      </c>
    </row>
    <row r="11573" spans="1:12" x14ac:dyDescent="0.45">
      <c r="A11573">
        <v>30593494</v>
      </c>
      <c r="B11573" t="s">
        <v>15958</v>
      </c>
      <c r="C11573">
        <v>2427729</v>
      </c>
      <c r="D11573" t="s">
        <v>15959</v>
      </c>
      <c r="E11573" t="s">
        <v>15960</v>
      </c>
      <c r="F11573" t="s">
        <v>9032</v>
      </c>
      <c r="G11573">
        <v>7003443101</v>
      </c>
      <c r="H11573" t="s">
        <v>15989</v>
      </c>
      <c r="I11573" t="s">
        <v>15966</v>
      </c>
      <c r="J11573" t="s">
        <v>6946</v>
      </c>
      <c r="K11573" t="s">
        <v>392</v>
      </c>
      <c r="L11573" t="s">
        <v>9032</v>
      </c>
    </row>
    <row r="11574" spans="1:12" x14ac:dyDescent="0.45">
      <c r="A11574">
        <v>30593494</v>
      </c>
      <c r="B11574" t="s">
        <v>15958</v>
      </c>
      <c r="C11574">
        <v>9827653</v>
      </c>
      <c r="D11574" t="s">
        <v>15964</v>
      </c>
      <c r="E11574" t="s">
        <v>15965</v>
      </c>
      <c r="F11574" t="s">
        <v>9032</v>
      </c>
      <c r="G11574">
        <v>7003443101</v>
      </c>
      <c r="H11574" t="s">
        <v>15989</v>
      </c>
      <c r="I11574" t="s">
        <v>15966</v>
      </c>
      <c r="J11574" t="s">
        <v>6946</v>
      </c>
      <c r="K11574" t="s">
        <v>392</v>
      </c>
      <c r="L11574" t="s">
        <v>9032</v>
      </c>
    </row>
    <row r="11575" spans="1:12" x14ac:dyDescent="0.45">
      <c r="A11575">
        <v>30593494</v>
      </c>
      <c r="B11575" t="s">
        <v>15958</v>
      </c>
      <c r="C11575">
        <v>1884030</v>
      </c>
      <c r="D11575" t="s">
        <v>15966</v>
      </c>
      <c r="E11575" t="s">
        <v>15967</v>
      </c>
      <c r="F11575" t="s">
        <v>9032</v>
      </c>
      <c r="G11575">
        <v>7003443101</v>
      </c>
      <c r="H11575" t="s">
        <v>15989</v>
      </c>
      <c r="I11575" t="s">
        <v>15966</v>
      </c>
      <c r="J11575" t="s">
        <v>6946</v>
      </c>
      <c r="K11575" t="s">
        <v>392</v>
      </c>
      <c r="L11575" t="s">
        <v>9032</v>
      </c>
    </row>
    <row r="11576" spans="1:12" x14ac:dyDescent="0.45">
      <c r="A11576">
        <v>30593494</v>
      </c>
      <c r="B11576" t="s">
        <v>15958</v>
      </c>
      <c r="C11576">
        <v>2427729</v>
      </c>
      <c r="D11576" t="s">
        <v>15959</v>
      </c>
      <c r="E11576" t="s">
        <v>15960</v>
      </c>
      <c r="F11576" t="s">
        <v>9032</v>
      </c>
      <c r="G11576">
        <v>56895902900</v>
      </c>
      <c r="H11576" t="s">
        <v>15976</v>
      </c>
      <c r="I11576" t="s">
        <v>15977</v>
      </c>
      <c r="J11576" t="s">
        <v>15978</v>
      </c>
      <c r="K11576" t="s">
        <v>89</v>
      </c>
      <c r="L11576" t="s">
        <v>9032</v>
      </c>
    </row>
    <row r="11577" spans="1:12" x14ac:dyDescent="0.45">
      <c r="A11577">
        <v>30593494</v>
      </c>
      <c r="B11577" t="s">
        <v>15958</v>
      </c>
      <c r="C11577">
        <v>9827653</v>
      </c>
      <c r="D11577" t="s">
        <v>15964</v>
      </c>
      <c r="E11577" t="s">
        <v>15965</v>
      </c>
      <c r="F11577" t="s">
        <v>9032</v>
      </c>
      <c r="G11577">
        <v>56895902900</v>
      </c>
      <c r="H11577" t="s">
        <v>15976</v>
      </c>
      <c r="I11577" t="s">
        <v>15977</v>
      </c>
      <c r="J11577" t="s">
        <v>15978</v>
      </c>
      <c r="K11577" t="s">
        <v>89</v>
      </c>
      <c r="L11577" t="s">
        <v>9032</v>
      </c>
    </row>
    <row r="11578" spans="1:12" x14ac:dyDescent="0.45">
      <c r="A11578">
        <v>30593494</v>
      </c>
      <c r="B11578" t="s">
        <v>15958</v>
      </c>
      <c r="C11578">
        <v>1884030</v>
      </c>
      <c r="D11578" t="s">
        <v>15966</v>
      </c>
      <c r="E11578" t="s">
        <v>15967</v>
      </c>
      <c r="F11578" t="s">
        <v>9032</v>
      </c>
      <c r="G11578">
        <v>56895902900</v>
      </c>
      <c r="H11578" t="s">
        <v>15976</v>
      </c>
      <c r="I11578" t="s">
        <v>15977</v>
      </c>
      <c r="J11578" t="s">
        <v>15978</v>
      </c>
      <c r="K11578" t="s">
        <v>89</v>
      </c>
      <c r="L11578" t="s">
        <v>9032</v>
      </c>
    </row>
    <row r="11579" spans="1:12" x14ac:dyDescent="0.45">
      <c r="A11579">
        <v>30593494</v>
      </c>
      <c r="B11579" t="s">
        <v>15958</v>
      </c>
      <c r="C11579">
        <v>2427729</v>
      </c>
      <c r="D11579" t="s">
        <v>15959</v>
      </c>
      <c r="E11579" t="s">
        <v>15960</v>
      </c>
      <c r="F11579" t="s">
        <v>9032</v>
      </c>
      <c r="G11579">
        <v>55461492900</v>
      </c>
      <c r="H11579" t="s">
        <v>11826</v>
      </c>
      <c r="I11579" t="s">
        <v>4116</v>
      </c>
      <c r="J11579" t="s">
        <v>330</v>
      </c>
      <c r="K11579" t="s">
        <v>70</v>
      </c>
      <c r="L11579" t="s">
        <v>9032</v>
      </c>
    </row>
    <row r="11580" spans="1:12" x14ac:dyDescent="0.45">
      <c r="A11580">
        <v>30593494</v>
      </c>
      <c r="B11580" t="s">
        <v>15958</v>
      </c>
      <c r="C11580">
        <v>9827653</v>
      </c>
      <c r="D11580" t="s">
        <v>15964</v>
      </c>
      <c r="E11580" t="s">
        <v>15965</v>
      </c>
      <c r="F11580" t="s">
        <v>9032</v>
      </c>
      <c r="G11580">
        <v>55461492900</v>
      </c>
      <c r="H11580" t="s">
        <v>11826</v>
      </c>
      <c r="I11580" t="s">
        <v>4116</v>
      </c>
      <c r="J11580" t="s">
        <v>330</v>
      </c>
      <c r="K11580" t="s">
        <v>70</v>
      </c>
      <c r="L11580" t="s">
        <v>9032</v>
      </c>
    </row>
    <row r="11581" spans="1:12" x14ac:dyDescent="0.45">
      <c r="A11581">
        <v>30593494</v>
      </c>
      <c r="B11581" t="s">
        <v>15958</v>
      </c>
      <c r="C11581">
        <v>1884030</v>
      </c>
      <c r="D11581" t="s">
        <v>15966</v>
      </c>
      <c r="E11581" t="s">
        <v>15967</v>
      </c>
      <c r="F11581" t="s">
        <v>9032</v>
      </c>
      <c r="G11581">
        <v>55461492900</v>
      </c>
      <c r="H11581" t="s">
        <v>11826</v>
      </c>
      <c r="I11581" t="s">
        <v>4116</v>
      </c>
      <c r="J11581" t="s">
        <v>330</v>
      </c>
      <c r="K11581" t="s">
        <v>70</v>
      </c>
      <c r="L11581" t="s">
        <v>9032</v>
      </c>
    </row>
    <row r="11582" spans="1:12" x14ac:dyDescent="0.45">
      <c r="A11582">
        <v>30593494</v>
      </c>
      <c r="B11582" t="s">
        <v>15958</v>
      </c>
      <c r="C11582">
        <v>2427729</v>
      </c>
      <c r="D11582" t="s">
        <v>15959</v>
      </c>
      <c r="E11582" t="s">
        <v>15960</v>
      </c>
      <c r="F11582" t="s">
        <v>9032</v>
      </c>
      <c r="G11582">
        <v>7003443101</v>
      </c>
      <c r="H11582" t="s">
        <v>15989</v>
      </c>
      <c r="I11582" t="s">
        <v>15966</v>
      </c>
      <c r="J11582" t="s">
        <v>6946</v>
      </c>
      <c r="K11582" t="s">
        <v>392</v>
      </c>
      <c r="L11582" t="s">
        <v>9032</v>
      </c>
    </row>
    <row r="11583" spans="1:12" x14ac:dyDescent="0.45">
      <c r="A11583">
        <v>30593494</v>
      </c>
      <c r="B11583" t="s">
        <v>15958</v>
      </c>
      <c r="C11583">
        <v>9827653</v>
      </c>
      <c r="D11583" t="s">
        <v>15964</v>
      </c>
      <c r="E11583" t="s">
        <v>15965</v>
      </c>
      <c r="F11583" t="s">
        <v>9032</v>
      </c>
      <c r="G11583">
        <v>7003443101</v>
      </c>
      <c r="H11583" t="s">
        <v>15989</v>
      </c>
      <c r="I11583" t="s">
        <v>15966</v>
      </c>
      <c r="J11583" t="s">
        <v>6946</v>
      </c>
      <c r="K11583" t="s">
        <v>392</v>
      </c>
      <c r="L11583" t="s">
        <v>9032</v>
      </c>
    </row>
    <row r="11584" spans="1:12" x14ac:dyDescent="0.45">
      <c r="A11584">
        <v>30593494</v>
      </c>
      <c r="B11584" t="s">
        <v>15958</v>
      </c>
      <c r="C11584">
        <v>1884030</v>
      </c>
      <c r="D11584" t="s">
        <v>15966</v>
      </c>
      <c r="E11584" t="s">
        <v>15967</v>
      </c>
      <c r="F11584" t="s">
        <v>9032</v>
      </c>
      <c r="G11584">
        <v>7003443101</v>
      </c>
      <c r="H11584" t="s">
        <v>15989</v>
      </c>
      <c r="I11584" t="s">
        <v>15966</v>
      </c>
      <c r="J11584" t="s">
        <v>6946</v>
      </c>
      <c r="K11584" t="s">
        <v>392</v>
      </c>
      <c r="L11584" t="s">
        <v>9032</v>
      </c>
    </row>
    <row r="11585" spans="1:12" x14ac:dyDescent="0.45">
      <c r="A11585">
        <v>30593494</v>
      </c>
      <c r="B11585" t="s">
        <v>15958</v>
      </c>
      <c r="C11585">
        <v>2427729</v>
      </c>
      <c r="D11585" t="s">
        <v>15959</v>
      </c>
      <c r="E11585" t="s">
        <v>15960</v>
      </c>
      <c r="F11585" t="s">
        <v>9032</v>
      </c>
      <c r="G11585">
        <v>35336068100</v>
      </c>
      <c r="H11585" t="s">
        <v>15973</v>
      </c>
      <c r="I11585" t="s">
        <v>15974</v>
      </c>
      <c r="J11585" t="s">
        <v>15975</v>
      </c>
      <c r="K11585" t="s">
        <v>97</v>
      </c>
      <c r="L11585" t="s">
        <v>9032</v>
      </c>
    </row>
    <row r="11586" spans="1:12" x14ac:dyDescent="0.45">
      <c r="A11586">
        <v>30593494</v>
      </c>
      <c r="B11586" t="s">
        <v>15958</v>
      </c>
      <c r="C11586">
        <v>9827653</v>
      </c>
      <c r="D11586" t="s">
        <v>15964</v>
      </c>
      <c r="E11586" t="s">
        <v>15965</v>
      </c>
      <c r="F11586" t="s">
        <v>9032</v>
      </c>
      <c r="G11586">
        <v>35336068100</v>
      </c>
      <c r="H11586" t="s">
        <v>15973</v>
      </c>
      <c r="I11586" t="s">
        <v>15974</v>
      </c>
      <c r="J11586" t="s">
        <v>15975</v>
      </c>
      <c r="K11586" t="s">
        <v>97</v>
      </c>
      <c r="L11586" t="s">
        <v>9032</v>
      </c>
    </row>
    <row r="11587" spans="1:12" x14ac:dyDescent="0.45">
      <c r="A11587">
        <v>30593494</v>
      </c>
      <c r="B11587" t="s">
        <v>15958</v>
      </c>
      <c r="C11587">
        <v>1884030</v>
      </c>
      <c r="D11587" t="s">
        <v>15966</v>
      </c>
      <c r="E11587" t="s">
        <v>15967</v>
      </c>
      <c r="F11587" t="s">
        <v>9032</v>
      </c>
      <c r="G11587">
        <v>35336068100</v>
      </c>
      <c r="H11587" t="s">
        <v>15973</v>
      </c>
      <c r="I11587" t="s">
        <v>15974</v>
      </c>
      <c r="J11587" t="s">
        <v>15975</v>
      </c>
      <c r="K11587" t="s">
        <v>97</v>
      </c>
      <c r="L11587" t="s">
        <v>9032</v>
      </c>
    </row>
    <row r="11588" spans="1:12" x14ac:dyDescent="0.45">
      <c r="A11588">
        <v>30593494</v>
      </c>
      <c r="B11588" t="s">
        <v>15958</v>
      </c>
      <c r="C11588">
        <v>2427729</v>
      </c>
      <c r="D11588" t="s">
        <v>15959</v>
      </c>
      <c r="E11588" t="s">
        <v>15960</v>
      </c>
      <c r="F11588" t="s">
        <v>9032</v>
      </c>
      <c r="G11588">
        <v>36619330300</v>
      </c>
      <c r="H11588" t="s">
        <v>15984</v>
      </c>
      <c r="I11588" t="s">
        <v>15985</v>
      </c>
      <c r="J11588" t="s">
        <v>15986</v>
      </c>
      <c r="K11588" t="s">
        <v>104</v>
      </c>
      <c r="L11588" t="s">
        <v>9032</v>
      </c>
    </row>
    <row r="11589" spans="1:12" x14ac:dyDescent="0.45">
      <c r="A11589">
        <v>30593494</v>
      </c>
      <c r="B11589" t="s">
        <v>15958</v>
      </c>
      <c r="C11589">
        <v>9827653</v>
      </c>
      <c r="D11589" t="s">
        <v>15964</v>
      </c>
      <c r="E11589" t="s">
        <v>15965</v>
      </c>
      <c r="F11589" t="s">
        <v>9032</v>
      </c>
      <c r="G11589">
        <v>36619330300</v>
      </c>
      <c r="H11589" t="s">
        <v>15984</v>
      </c>
      <c r="I11589" t="s">
        <v>15985</v>
      </c>
      <c r="J11589" t="s">
        <v>15986</v>
      </c>
      <c r="K11589" t="s">
        <v>104</v>
      </c>
      <c r="L11589" t="s">
        <v>9032</v>
      </c>
    </row>
    <row r="11590" spans="1:12" x14ac:dyDescent="0.45">
      <c r="A11590">
        <v>30593494</v>
      </c>
      <c r="B11590" t="s">
        <v>15958</v>
      </c>
      <c r="C11590">
        <v>1884030</v>
      </c>
      <c r="D11590" t="s">
        <v>15966</v>
      </c>
      <c r="E11590" t="s">
        <v>15967</v>
      </c>
      <c r="F11590" t="s">
        <v>9032</v>
      </c>
      <c r="G11590">
        <v>36619330300</v>
      </c>
      <c r="H11590" t="s">
        <v>15984</v>
      </c>
      <c r="I11590" t="s">
        <v>15985</v>
      </c>
      <c r="J11590" t="s">
        <v>15986</v>
      </c>
      <c r="K11590" t="s">
        <v>104</v>
      </c>
      <c r="L11590" t="s">
        <v>9032</v>
      </c>
    </row>
    <row r="11591" spans="1:12" x14ac:dyDescent="0.45">
      <c r="A11591">
        <v>30593494</v>
      </c>
      <c r="B11591" t="s">
        <v>15958</v>
      </c>
      <c r="C11591">
        <v>2427729</v>
      </c>
      <c r="D11591" t="s">
        <v>15959</v>
      </c>
      <c r="E11591" t="s">
        <v>15960</v>
      </c>
      <c r="F11591" t="s">
        <v>9032</v>
      </c>
      <c r="G11591">
        <v>56236926800</v>
      </c>
      <c r="H11591" t="s">
        <v>15987</v>
      </c>
      <c r="I11591" t="s">
        <v>6860</v>
      </c>
      <c r="J11591" t="s">
        <v>15988</v>
      </c>
      <c r="K11591" t="s">
        <v>392</v>
      </c>
      <c r="L11591" t="s">
        <v>9032</v>
      </c>
    </row>
    <row r="11592" spans="1:12" x14ac:dyDescent="0.45">
      <c r="A11592">
        <v>30593494</v>
      </c>
      <c r="B11592" t="s">
        <v>15958</v>
      </c>
      <c r="C11592">
        <v>9827653</v>
      </c>
      <c r="D11592" t="s">
        <v>15964</v>
      </c>
      <c r="E11592" t="s">
        <v>15965</v>
      </c>
      <c r="F11592" t="s">
        <v>9032</v>
      </c>
      <c r="G11592">
        <v>56236926800</v>
      </c>
      <c r="H11592" t="s">
        <v>15987</v>
      </c>
      <c r="I11592" t="s">
        <v>6860</v>
      </c>
      <c r="J11592" t="s">
        <v>15988</v>
      </c>
      <c r="K11592" t="s">
        <v>392</v>
      </c>
      <c r="L11592" t="s">
        <v>9032</v>
      </c>
    </row>
    <row r="11593" spans="1:12" x14ac:dyDescent="0.45">
      <c r="A11593">
        <v>30593494</v>
      </c>
      <c r="B11593" t="s">
        <v>15958</v>
      </c>
      <c r="C11593">
        <v>1884030</v>
      </c>
      <c r="D11593" t="s">
        <v>15966</v>
      </c>
      <c r="E11593" t="s">
        <v>15967</v>
      </c>
      <c r="F11593" t="s">
        <v>9032</v>
      </c>
      <c r="G11593">
        <v>56236926800</v>
      </c>
      <c r="H11593" t="s">
        <v>15987</v>
      </c>
      <c r="I11593" t="s">
        <v>6860</v>
      </c>
      <c r="J11593" t="s">
        <v>15988</v>
      </c>
      <c r="K11593" t="s">
        <v>392</v>
      </c>
      <c r="L11593" t="s">
        <v>9032</v>
      </c>
    </row>
    <row r="11594" spans="1:12" x14ac:dyDescent="0.45">
      <c r="A11594">
        <v>30593494</v>
      </c>
      <c r="B11594" t="s">
        <v>15958</v>
      </c>
      <c r="C11594">
        <v>2427729</v>
      </c>
      <c r="D11594" t="s">
        <v>15959</v>
      </c>
      <c r="E11594" t="s">
        <v>15960</v>
      </c>
      <c r="F11594" t="s">
        <v>9032</v>
      </c>
      <c r="G11594">
        <v>35728177100</v>
      </c>
      <c r="H11594" t="s">
        <v>15979</v>
      </c>
      <c r="I11594" t="s">
        <v>2298</v>
      </c>
      <c r="J11594" t="s">
        <v>15980</v>
      </c>
      <c r="K11594" t="s">
        <v>7012</v>
      </c>
      <c r="L11594" t="s">
        <v>9032</v>
      </c>
    </row>
    <row r="11595" spans="1:12" x14ac:dyDescent="0.45">
      <c r="A11595">
        <v>30593494</v>
      </c>
      <c r="B11595" t="s">
        <v>15958</v>
      </c>
      <c r="C11595">
        <v>9827653</v>
      </c>
      <c r="D11595" t="s">
        <v>15964</v>
      </c>
      <c r="E11595" t="s">
        <v>15965</v>
      </c>
      <c r="F11595" t="s">
        <v>9032</v>
      </c>
      <c r="G11595">
        <v>35728177100</v>
      </c>
      <c r="H11595" t="s">
        <v>15979</v>
      </c>
      <c r="I11595" t="s">
        <v>2298</v>
      </c>
      <c r="J11595" t="s">
        <v>15980</v>
      </c>
      <c r="K11595" t="s">
        <v>7012</v>
      </c>
      <c r="L11595" t="s">
        <v>9032</v>
      </c>
    </row>
    <row r="11596" spans="1:12" x14ac:dyDescent="0.45">
      <c r="A11596">
        <v>30593494</v>
      </c>
      <c r="B11596" t="s">
        <v>15958</v>
      </c>
      <c r="C11596">
        <v>1884030</v>
      </c>
      <c r="D11596" t="s">
        <v>15966</v>
      </c>
      <c r="E11596" t="s">
        <v>15967</v>
      </c>
      <c r="F11596" t="s">
        <v>9032</v>
      </c>
      <c r="G11596">
        <v>35728177100</v>
      </c>
      <c r="H11596" t="s">
        <v>15979</v>
      </c>
      <c r="I11596" t="s">
        <v>2298</v>
      </c>
      <c r="J11596" t="s">
        <v>15980</v>
      </c>
      <c r="K11596" t="s">
        <v>7012</v>
      </c>
      <c r="L11596" t="s">
        <v>9032</v>
      </c>
    </row>
    <row r="11597" spans="1:12" x14ac:dyDescent="0.45">
      <c r="A11597">
        <v>30593494</v>
      </c>
      <c r="B11597" t="s">
        <v>15958</v>
      </c>
      <c r="C11597">
        <v>2427729</v>
      </c>
      <c r="D11597" t="s">
        <v>15959</v>
      </c>
      <c r="E11597" t="s">
        <v>15960</v>
      </c>
      <c r="F11597" t="s">
        <v>9032</v>
      </c>
      <c r="G11597">
        <v>57194443130</v>
      </c>
      <c r="H11597" t="s">
        <v>4027</v>
      </c>
      <c r="I11597" t="s">
        <v>4028</v>
      </c>
      <c r="J11597" t="s">
        <v>5075</v>
      </c>
      <c r="K11597" t="s">
        <v>49</v>
      </c>
      <c r="L11597" t="s">
        <v>9032</v>
      </c>
    </row>
    <row r="11598" spans="1:12" x14ac:dyDescent="0.45">
      <c r="A11598">
        <v>30593494</v>
      </c>
      <c r="B11598" t="s">
        <v>15958</v>
      </c>
      <c r="C11598">
        <v>9827653</v>
      </c>
      <c r="D11598" t="s">
        <v>15964</v>
      </c>
      <c r="E11598" t="s">
        <v>15965</v>
      </c>
      <c r="F11598" t="s">
        <v>9032</v>
      </c>
      <c r="G11598">
        <v>57194443130</v>
      </c>
      <c r="H11598" t="s">
        <v>4027</v>
      </c>
      <c r="I11598" t="s">
        <v>4028</v>
      </c>
      <c r="J11598" t="s">
        <v>5075</v>
      </c>
      <c r="K11598" t="s">
        <v>49</v>
      </c>
      <c r="L11598" t="s">
        <v>9032</v>
      </c>
    </row>
    <row r="11599" spans="1:12" x14ac:dyDescent="0.45">
      <c r="A11599">
        <v>30593494</v>
      </c>
      <c r="B11599" t="s">
        <v>15958</v>
      </c>
      <c r="C11599">
        <v>1884030</v>
      </c>
      <c r="D11599" t="s">
        <v>15966</v>
      </c>
      <c r="E11599" t="s">
        <v>15967</v>
      </c>
      <c r="F11599" t="s">
        <v>9032</v>
      </c>
      <c r="G11599">
        <v>57194443130</v>
      </c>
      <c r="H11599" t="s">
        <v>4027</v>
      </c>
      <c r="I11599" t="s">
        <v>4028</v>
      </c>
      <c r="J11599" t="s">
        <v>5075</v>
      </c>
      <c r="K11599" t="s">
        <v>49</v>
      </c>
      <c r="L11599" t="s">
        <v>9032</v>
      </c>
    </row>
    <row r="11600" spans="1:12" x14ac:dyDescent="0.45">
      <c r="A11600">
        <v>30593499</v>
      </c>
      <c r="B11600" t="s">
        <v>15990</v>
      </c>
      <c r="C11600">
        <v>1899905</v>
      </c>
      <c r="D11600" t="s">
        <v>15991</v>
      </c>
      <c r="E11600" t="s">
        <v>15992</v>
      </c>
      <c r="F11600" t="s">
        <v>1712</v>
      </c>
      <c r="G11600">
        <v>57063303800</v>
      </c>
      <c r="H11600" t="s">
        <v>15993</v>
      </c>
      <c r="I11600" t="s">
        <v>15994</v>
      </c>
      <c r="J11600" t="s">
        <v>8678</v>
      </c>
      <c r="K11600" t="s">
        <v>318</v>
      </c>
      <c r="L11600" t="s">
        <v>3727</v>
      </c>
    </row>
    <row r="11601" spans="1:12" x14ac:dyDescent="0.45">
      <c r="A11601">
        <v>30593499</v>
      </c>
      <c r="B11601" t="s">
        <v>15990</v>
      </c>
      <c r="C11601">
        <v>1899905</v>
      </c>
      <c r="D11601" t="s">
        <v>15991</v>
      </c>
      <c r="E11601" t="s">
        <v>15992</v>
      </c>
      <c r="F11601" t="s">
        <v>1712</v>
      </c>
      <c r="G11601">
        <v>7003681682</v>
      </c>
      <c r="H11601" t="s">
        <v>15995</v>
      </c>
      <c r="I11601" t="s">
        <v>15996</v>
      </c>
      <c r="J11601" t="s">
        <v>1209</v>
      </c>
      <c r="K11601" t="s">
        <v>1210</v>
      </c>
      <c r="L11601" t="s">
        <v>3912</v>
      </c>
    </row>
    <row r="11602" spans="1:12" x14ac:dyDescent="0.45">
      <c r="A11602">
        <v>30593499</v>
      </c>
      <c r="B11602" t="s">
        <v>15990</v>
      </c>
      <c r="C11602">
        <v>1899905</v>
      </c>
      <c r="D11602" t="s">
        <v>15991</v>
      </c>
      <c r="E11602" t="s">
        <v>15992</v>
      </c>
      <c r="F11602" t="s">
        <v>1712</v>
      </c>
      <c r="G11602">
        <v>36446519000</v>
      </c>
      <c r="H11602" t="s">
        <v>11260</v>
      </c>
      <c r="I11602" t="s">
        <v>11261</v>
      </c>
      <c r="J11602" t="s">
        <v>10885</v>
      </c>
      <c r="K11602" t="s">
        <v>174</v>
      </c>
      <c r="L11602" t="s">
        <v>3727</v>
      </c>
    </row>
    <row r="11603" spans="1:12" x14ac:dyDescent="0.45">
      <c r="A11603">
        <v>30593499</v>
      </c>
      <c r="B11603" t="s">
        <v>15990</v>
      </c>
      <c r="C11603">
        <v>1899905</v>
      </c>
      <c r="D11603" t="s">
        <v>15991</v>
      </c>
      <c r="E11603" t="s">
        <v>15992</v>
      </c>
      <c r="F11603" t="s">
        <v>1712</v>
      </c>
      <c r="G11603">
        <v>7101623431</v>
      </c>
      <c r="H11603" t="s">
        <v>15997</v>
      </c>
      <c r="I11603" t="s">
        <v>11449</v>
      </c>
      <c r="J11603" t="s">
        <v>15998</v>
      </c>
      <c r="K11603" t="s">
        <v>397</v>
      </c>
      <c r="L11603" t="s">
        <v>3912</v>
      </c>
    </row>
    <row r="11604" spans="1:12" x14ac:dyDescent="0.45">
      <c r="A11604">
        <v>30593499</v>
      </c>
      <c r="B11604" t="s">
        <v>15990</v>
      </c>
      <c r="C11604">
        <v>1899905</v>
      </c>
      <c r="D11604" t="s">
        <v>15991</v>
      </c>
      <c r="E11604" t="s">
        <v>15992</v>
      </c>
      <c r="F11604" t="s">
        <v>1712</v>
      </c>
      <c r="G11604">
        <v>7006260963</v>
      </c>
      <c r="H11604" t="s">
        <v>15999</v>
      </c>
      <c r="I11604" t="s">
        <v>15991</v>
      </c>
      <c r="J11604" t="s">
        <v>16000</v>
      </c>
      <c r="K11604" t="s">
        <v>16001</v>
      </c>
      <c r="L11604" t="s">
        <v>3727</v>
      </c>
    </row>
    <row r="11605" spans="1:12" x14ac:dyDescent="0.45">
      <c r="A11605">
        <v>30593499</v>
      </c>
      <c r="B11605" t="s">
        <v>15990</v>
      </c>
      <c r="C11605">
        <v>1899905</v>
      </c>
      <c r="D11605" t="s">
        <v>15991</v>
      </c>
      <c r="E11605" t="s">
        <v>15992</v>
      </c>
      <c r="F11605" t="s">
        <v>1712</v>
      </c>
      <c r="G11605">
        <v>57190747572</v>
      </c>
      <c r="H11605" t="s">
        <v>16002</v>
      </c>
      <c r="I11605" t="s">
        <v>16003</v>
      </c>
      <c r="J11605" t="s">
        <v>16004</v>
      </c>
      <c r="K11605" t="s">
        <v>4876</v>
      </c>
      <c r="L11605" t="s">
        <v>3727</v>
      </c>
    </row>
    <row r="11606" spans="1:12" x14ac:dyDescent="0.45">
      <c r="A11606">
        <v>30593499</v>
      </c>
      <c r="B11606" t="s">
        <v>15990</v>
      </c>
      <c r="C11606">
        <v>1899905</v>
      </c>
      <c r="D11606" t="s">
        <v>15991</v>
      </c>
      <c r="E11606" t="s">
        <v>15992</v>
      </c>
      <c r="F11606" t="s">
        <v>1712</v>
      </c>
      <c r="G11606">
        <v>36899785000</v>
      </c>
      <c r="H11606" t="s">
        <v>16005</v>
      </c>
      <c r="I11606" t="s">
        <v>16006</v>
      </c>
      <c r="J11606" t="s">
        <v>16007</v>
      </c>
      <c r="K11606" t="s">
        <v>1532</v>
      </c>
      <c r="L11606" t="s">
        <v>3912</v>
      </c>
    </row>
    <row r="11607" spans="1:12" x14ac:dyDescent="0.45">
      <c r="A11607">
        <v>30593543</v>
      </c>
      <c r="B11607" t="s">
        <v>16008</v>
      </c>
      <c r="C11607">
        <v>10674604</v>
      </c>
      <c r="D11607" t="s">
        <v>5177</v>
      </c>
      <c r="E11607" t="s">
        <v>16009</v>
      </c>
      <c r="F11607" t="s">
        <v>15</v>
      </c>
      <c r="G11607">
        <v>15766885300</v>
      </c>
      <c r="H11607" t="s">
        <v>16010</v>
      </c>
      <c r="I11607" t="s">
        <v>16011</v>
      </c>
      <c r="J11607" t="s">
        <v>16012</v>
      </c>
      <c r="K11607" t="s">
        <v>339</v>
      </c>
      <c r="L11607" t="s">
        <v>1217</v>
      </c>
    </row>
    <row r="11608" spans="1:12" x14ac:dyDescent="0.45">
      <c r="A11608">
        <v>30593543</v>
      </c>
      <c r="B11608" t="s">
        <v>16008</v>
      </c>
      <c r="C11608">
        <v>10674604</v>
      </c>
      <c r="D11608" t="s">
        <v>5177</v>
      </c>
      <c r="E11608" t="s">
        <v>16009</v>
      </c>
      <c r="F11608" t="s">
        <v>15</v>
      </c>
      <c r="G11608">
        <v>53866141700</v>
      </c>
      <c r="H11608" t="s">
        <v>16013</v>
      </c>
      <c r="I11608" t="s">
        <v>5177</v>
      </c>
      <c r="J11608" t="s">
        <v>16014</v>
      </c>
      <c r="K11608" t="s">
        <v>1476</v>
      </c>
      <c r="L11608" t="s">
        <v>1217</v>
      </c>
    </row>
    <row r="11609" spans="1:12" x14ac:dyDescent="0.45">
      <c r="A11609">
        <v>30593545</v>
      </c>
      <c r="B11609" t="s">
        <v>16015</v>
      </c>
      <c r="C11609">
        <v>1883250</v>
      </c>
      <c r="D11609" t="s">
        <v>1940</v>
      </c>
      <c r="E11609" t="s">
        <v>16016</v>
      </c>
      <c r="F11609" t="s">
        <v>314</v>
      </c>
      <c r="G11609">
        <v>55695355500</v>
      </c>
      <c r="H11609" t="s">
        <v>1784</v>
      </c>
      <c r="I11609" t="s">
        <v>1785</v>
      </c>
      <c r="J11609" t="s">
        <v>16017</v>
      </c>
      <c r="K11609" t="s">
        <v>53</v>
      </c>
      <c r="L11609" t="s">
        <v>936</v>
      </c>
    </row>
    <row r="11610" spans="1:12" x14ac:dyDescent="0.45">
      <c r="A11610">
        <v>30593545</v>
      </c>
      <c r="B11610" t="s">
        <v>16015</v>
      </c>
      <c r="C11610">
        <v>1883250</v>
      </c>
      <c r="D11610" t="s">
        <v>1940</v>
      </c>
      <c r="E11610" t="s">
        <v>16016</v>
      </c>
      <c r="F11610" t="s">
        <v>314</v>
      </c>
      <c r="G11610">
        <v>35430145400</v>
      </c>
      <c r="H11610" t="s">
        <v>12103</v>
      </c>
      <c r="I11610" t="s">
        <v>1940</v>
      </c>
      <c r="J11610" t="s">
        <v>2378</v>
      </c>
      <c r="K11610" t="s">
        <v>2379</v>
      </c>
      <c r="L11610" t="s">
        <v>936</v>
      </c>
    </row>
    <row r="11611" spans="1:12" x14ac:dyDescent="0.45">
      <c r="A11611">
        <v>30593561</v>
      </c>
      <c r="B11611" t="s">
        <v>16018</v>
      </c>
      <c r="C11611">
        <v>10485207</v>
      </c>
      <c r="D11611" t="s">
        <v>16019</v>
      </c>
      <c r="E11611" t="s">
        <v>16020</v>
      </c>
      <c r="F11611" t="s">
        <v>9105</v>
      </c>
      <c r="G11611">
        <v>6603591464</v>
      </c>
      <c r="H11611" t="s">
        <v>16021</v>
      </c>
      <c r="I11611" t="s">
        <v>10694</v>
      </c>
      <c r="J11611" t="s">
        <v>16022</v>
      </c>
      <c r="K11611" t="s">
        <v>405</v>
      </c>
      <c r="L11611" t="s">
        <v>65</v>
      </c>
    </row>
    <row r="11612" spans="1:12" x14ac:dyDescent="0.45">
      <c r="A11612">
        <v>30593561</v>
      </c>
      <c r="B11612" t="s">
        <v>16018</v>
      </c>
      <c r="C11612">
        <v>10485207</v>
      </c>
      <c r="D11612" t="s">
        <v>16019</v>
      </c>
      <c r="E11612" t="s">
        <v>16020</v>
      </c>
      <c r="F11612" t="s">
        <v>9105</v>
      </c>
      <c r="G11612">
        <v>24077988600</v>
      </c>
      <c r="H11612" t="s">
        <v>16023</v>
      </c>
      <c r="I11612" t="s">
        <v>16024</v>
      </c>
      <c r="J11612" t="s">
        <v>16025</v>
      </c>
      <c r="K11612" t="s">
        <v>1942</v>
      </c>
      <c r="L11612" t="s">
        <v>65</v>
      </c>
    </row>
    <row r="11613" spans="1:12" x14ac:dyDescent="0.45">
      <c r="A11613">
        <v>30593561</v>
      </c>
      <c r="B11613" t="s">
        <v>16018</v>
      </c>
      <c r="C11613">
        <v>10485207</v>
      </c>
      <c r="D11613" t="s">
        <v>16019</v>
      </c>
      <c r="E11613" t="s">
        <v>16020</v>
      </c>
      <c r="F11613" t="s">
        <v>9105</v>
      </c>
      <c r="G11613">
        <v>35380836700</v>
      </c>
      <c r="H11613" t="s">
        <v>16026</v>
      </c>
      <c r="I11613" t="s">
        <v>16027</v>
      </c>
      <c r="J11613" t="s">
        <v>16028</v>
      </c>
      <c r="K11613" t="s">
        <v>1449</v>
      </c>
      <c r="L11613" t="s">
        <v>65</v>
      </c>
    </row>
    <row r="11614" spans="1:12" x14ac:dyDescent="0.45">
      <c r="A11614">
        <v>30593561</v>
      </c>
      <c r="B11614" t="s">
        <v>16018</v>
      </c>
      <c r="C11614">
        <v>10485207</v>
      </c>
      <c r="D11614" t="s">
        <v>16019</v>
      </c>
      <c r="E11614" t="s">
        <v>16020</v>
      </c>
      <c r="F11614" t="s">
        <v>9105</v>
      </c>
      <c r="G11614">
        <v>55760286100</v>
      </c>
      <c r="H11614" t="s">
        <v>16029</v>
      </c>
      <c r="I11614" t="s">
        <v>16030</v>
      </c>
      <c r="J11614" t="s">
        <v>2473</v>
      </c>
      <c r="K11614" t="s">
        <v>36</v>
      </c>
      <c r="L11614" t="s">
        <v>65</v>
      </c>
    </row>
    <row r="11615" spans="1:12" x14ac:dyDescent="0.45">
      <c r="A11615">
        <v>30593561</v>
      </c>
      <c r="B11615" t="s">
        <v>16018</v>
      </c>
      <c r="C11615">
        <v>10485207</v>
      </c>
      <c r="D11615" t="s">
        <v>16019</v>
      </c>
      <c r="E11615" t="s">
        <v>16020</v>
      </c>
      <c r="F11615" t="s">
        <v>9105</v>
      </c>
      <c r="G11615">
        <v>57192832690</v>
      </c>
      <c r="H11615" t="s">
        <v>16031</v>
      </c>
      <c r="I11615" t="s">
        <v>16032</v>
      </c>
      <c r="J11615" t="s">
        <v>16033</v>
      </c>
      <c r="K11615" t="s">
        <v>5284</v>
      </c>
      <c r="L11615" t="s">
        <v>65</v>
      </c>
    </row>
    <row r="11616" spans="1:12" x14ac:dyDescent="0.45">
      <c r="A11616">
        <v>30593561</v>
      </c>
      <c r="B11616" t="s">
        <v>16018</v>
      </c>
      <c r="C11616">
        <v>10485207</v>
      </c>
      <c r="D11616" t="s">
        <v>16019</v>
      </c>
      <c r="E11616" t="s">
        <v>16020</v>
      </c>
      <c r="F11616" t="s">
        <v>9105</v>
      </c>
      <c r="G11616">
        <v>7005451652</v>
      </c>
      <c r="H11616" t="s">
        <v>16034</v>
      </c>
      <c r="I11616" t="s">
        <v>16035</v>
      </c>
      <c r="J11616" t="s">
        <v>16036</v>
      </c>
      <c r="K11616" t="s">
        <v>213</v>
      </c>
      <c r="L11616" t="s">
        <v>65</v>
      </c>
    </row>
    <row r="11617" spans="1:12" x14ac:dyDescent="0.45">
      <c r="A11617">
        <v>30593561</v>
      </c>
      <c r="B11617" t="s">
        <v>16018</v>
      </c>
      <c r="C11617">
        <v>10485207</v>
      </c>
      <c r="D11617" t="s">
        <v>16019</v>
      </c>
      <c r="E11617" t="s">
        <v>16020</v>
      </c>
      <c r="F11617" t="s">
        <v>9105</v>
      </c>
      <c r="G11617">
        <v>23090518800</v>
      </c>
      <c r="H11617" t="s">
        <v>16037</v>
      </c>
      <c r="I11617" t="s">
        <v>16019</v>
      </c>
      <c r="J11617" t="s">
        <v>16038</v>
      </c>
      <c r="K11617" t="s">
        <v>108</v>
      </c>
      <c r="L11617" t="s">
        <v>65</v>
      </c>
    </row>
    <row r="11618" spans="1:12" x14ac:dyDescent="0.45">
      <c r="A11618">
        <v>30593561</v>
      </c>
      <c r="B11618" t="s">
        <v>16018</v>
      </c>
      <c r="C11618">
        <v>10485207</v>
      </c>
      <c r="D11618" t="s">
        <v>16019</v>
      </c>
      <c r="E11618" t="s">
        <v>16020</v>
      </c>
      <c r="F11618" t="s">
        <v>9105</v>
      </c>
      <c r="G11618">
        <v>6603477227</v>
      </c>
      <c r="H11618" t="s">
        <v>16039</v>
      </c>
      <c r="I11618" t="s">
        <v>16040</v>
      </c>
      <c r="J11618" t="s">
        <v>5229</v>
      </c>
      <c r="K11618" t="s">
        <v>205</v>
      </c>
      <c r="L11618" t="s">
        <v>65</v>
      </c>
    </row>
    <row r="11619" spans="1:12" x14ac:dyDescent="0.45">
      <c r="A11619">
        <v>30593561</v>
      </c>
      <c r="B11619" t="s">
        <v>16018</v>
      </c>
      <c r="C11619">
        <v>10485207</v>
      </c>
      <c r="D11619" t="s">
        <v>16019</v>
      </c>
      <c r="E11619" t="s">
        <v>16020</v>
      </c>
      <c r="F11619" t="s">
        <v>9105</v>
      </c>
      <c r="G11619">
        <v>7006460980</v>
      </c>
      <c r="H11619" t="s">
        <v>16041</v>
      </c>
      <c r="I11619" t="s">
        <v>16042</v>
      </c>
      <c r="J11619" t="s">
        <v>16043</v>
      </c>
      <c r="K11619" t="s">
        <v>97</v>
      </c>
      <c r="L11619" t="s">
        <v>65</v>
      </c>
    </row>
    <row r="11620" spans="1:12" x14ac:dyDescent="0.45">
      <c r="A11620">
        <v>30593561</v>
      </c>
      <c r="B11620" t="s">
        <v>16018</v>
      </c>
      <c r="C11620">
        <v>10485207</v>
      </c>
      <c r="D11620" t="s">
        <v>16019</v>
      </c>
      <c r="E11620" t="s">
        <v>16020</v>
      </c>
      <c r="F11620" t="s">
        <v>9105</v>
      </c>
      <c r="G11620">
        <v>56298382600</v>
      </c>
      <c r="H11620" t="s">
        <v>5839</v>
      </c>
      <c r="I11620" t="s">
        <v>648</v>
      </c>
      <c r="J11620" t="s">
        <v>48</v>
      </c>
      <c r="K11620" t="s">
        <v>49</v>
      </c>
      <c r="L11620" t="s">
        <v>65</v>
      </c>
    </row>
    <row r="11621" spans="1:12" x14ac:dyDescent="0.45">
      <c r="A11621">
        <v>30593566</v>
      </c>
      <c r="B11621" t="s">
        <v>1136</v>
      </c>
      <c r="C11621">
        <v>1858437</v>
      </c>
      <c r="D11621" t="s">
        <v>1146</v>
      </c>
      <c r="E11621" t="s">
        <v>1147</v>
      </c>
      <c r="F11621" t="s">
        <v>1139</v>
      </c>
      <c r="G11621">
        <v>14029690400</v>
      </c>
      <c r="H11621" t="s">
        <v>16044</v>
      </c>
      <c r="I11621" t="s">
        <v>16045</v>
      </c>
      <c r="J11621" t="s">
        <v>16046</v>
      </c>
      <c r="K11621" t="s">
        <v>2602</v>
      </c>
      <c r="L11621" t="s">
        <v>16047</v>
      </c>
    </row>
    <row r="11622" spans="1:12" x14ac:dyDescent="0.45">
      <c r="A11622">
        <v>30593566</v>
      </c>
      <c r="B11622" t="s">
        <v>1136</v>
      </c>
      <c r="C11622">
        <v>1959274</v>
      </c>
      <c r="D11622" t="s">
        <v>1144</v>
      </c>
      <c r="E11622" t="s">
        <v>1145</v>
      </c>
      <c r="F11622" t="s">
        <v>1139</v>
      </c>
      <c r="G11622">
        <v>14029690400</v>
      </c>
      <c r="H11622" t="s">
        <v>16044</v>
      </c>
      <c r="I11622" t="s">
        <v>16045</v>
      </c>
      <c r="J11622" t="s">
        <v>16046</v>
      </c>
      <c r="K11622" t="s">
        <v>2602</v>
      </c>
      <c r="L11622" t="s">
        <v>16047</v>
      </c>
    </row>
    <row r="11623" spans="1:12" x14ac:dyDescent="0.45">
      <c r="A11623">
        <v>30593566</v>
      </c>
      <c r="B11623" t="s">
        <v>1136</v>
      </c>
      <c r="C11623">
        <v>1897194</v>
      </c>
      <c r="D11623" t="s">
        <v>1137</v>
      </c>
      <c r="E11623" t="s">
        <v>1138</v>
      </c>
      <c r="F11623" t="s">
        <v>1139</v>
      </c>
      <c r="G11623">
        <v>14029690400</v>
      </c>
      <c r="H11623" t="s">
        <v>16044</v>
      </c>
      <c r="I11623" t="s">
        <v>16045</v>
      </c>
      <c r="J11623" t="s">
        <v>16046</v>
      </c>
      <c r="K11623" t="s">
        <v>2602</v>
      </c>
      <c r="L11623" t="s">
        <v>16047</v>
      </c>
    </row>
    <row r="11624" spans="1:12" x14ac:dyDescent="0.45">
      <c r="A11624">
        <v>30593566</v>
      </c>
      <c r="B11624" t="s">
        <v>1136</v>
      </c>
      <c r="C11624">
        <v>1861146</v>
      </c>
      <c r="D11624" t="s">
        <v>1142</v>
      </c>
      <c r="E11624" t="s">
        <v>1143</v>
      </c>
      <c r="F11624" t="s">
        <v>1139</v>
      </c>
      <c r="G11624">
        <v>14029690400</v>
      </c>
      <c r="H11624" t="s">
        <v>16044</v>
      </c>
      <c r="I11624" t="s">
        <v>16045</v>
      </c>
      <c r="J11624" t="s">
        <v>16046</v>
      </c>
      <c r="K11624" t="s">
        <v>2602</v>
      </c>
      <c r="L11624" t="s">
        <v>16047</v>
      </c>
    </row>
    <row r="11625" spans="1:12" x14ac:dyDescent="0.45">
      <c r="A11625">
        <v>30593566</v>
      </c>
      <c r="B11625" t="s">
        <v>1136</v>
      </c>
      <c r="C11625">
        <v>1893323</v>
      </c>
      <c r="D11625" t="s">
        <v>1148</v>
      </c>
      <c r="E11625" t="s">
        <v>1149</v>
      </c>
      <c r="F11625" t="s">
        <v>1139</v>
      </c>
      <c r="G11625">
        <v>14029690400</v>
      </c>
      <c r="H11625" t="s">
        <v>16044</v>
      </c>
      <c r="I11625" t="s">
        <v>16045</v>
      </c>
      <c r="J11625" t="s">
        <v>16046</v>
      </c>
      <c r="K11625" t="s">
        <v>2602</v>
      </c>
      <c r="L11625" t="s">
        <v>16047</v>
      </c>
    </row>
    <row r="11626" spans="1:12" x14ac:dyDescent="0.45">
      <c r="A11626">
        <v>30593566</v>
      </c>
      <c r="B11626" t="s">
        <v>1136</v>
      </c>
      <c r="C11626">
        <v>1858437</v>
      </c>
      <c r="D11626" t="s">
        <v>1146</v>
      </c>
      <c r="E11626" t="s">
        <v>1147</v>
      </c>
      <c r="F11626" t="s">
        <v>1139</v>
      </c>
      <c r="G11626">
        <v>7003824446</v>
      </c>
      <c r="H11626" t="s">
        <v>16048</v>
      </c>
      <c r="I11626" t="s">
        <v>16049</v>
      </c>
      <c r="J11626" t="s">
        <v>16050</v>
      </c>
      <c r="K11626" t="s">
        <v>397</v>
      </c>
      <c r="L11626" t="s">
        <v>16051</v>
      </c>
    </row>
    <row r="11627" spans="1:12" x14ac:dyDescent="0.45">
      <c r="A11627">
        <v>30593566</v>
      </c>
      <c r="B11627" t="s">
        <v>1136</v>
      </c>
      <c r="C11627">
        <v>1959274</v>
      </c>
      <c r="D11627" t="s">
        <v>1144</v>
      </c>
      <c r="E11627" t="s">
        <v>1145</v>
      </c>
      <c r="F11627" t="s">
        <v>1139</v>
      </c>
      <c r="G11627">
        <v>7003824446</v>
      </c>
      <c r="H11627" t="s">
        <v>16048</v>
      </c>
      <c r="I11627" t="s">
        <v>16049</v>
      </c>
      <c r="J11627" t="s">
        <v>16050</v>
      </c>
      <c r="K11627" t="s">
        <v>397</v>
      </c>
      <c r="L11627" t="s">
        <v>16051</v>
      </c>
    </row>
    <row r="11628" spans="1:12" x14ac:dyDescent="0.45">
      <c r="A11628">
        <v>30593566</v>
      </c>
      <c r="B11628" t="s">
        <v>1136</v>
      </c>
      <c r="C11628">
        <v>1897194</v>
      </c>
      <c r="D11628" t="s">
        <v>1137</v>
      </c>
      <c r="E11628" t="s">
        <v>1138</v>
      </c>
      <c r="F11628" t="s">
        <v>1139</v>
      </c>
      <c r="G11628">
        <v>7003824446</v>
      </c>
      <c r="H11628" t="s">
        <v>16048</v>
      </c>
      <c r="I11628" t="s">
        <v>16049</v>
      </c>
      <c r="J11628" t="s">
        <v>16050</v>
      </c>
      <c r="K11628" t="s">
        <v>397</v>
      </c>
      <c r="L11628" t="s">
        <v>16051</v>
      </c>
    </row>
    <row r="11629" spans="1:12" x14ac:dyDescent="0.45">
      <c r="A11629">
        <v>30593566</v>
      </c>
      <c r="B11629" t="s">
        <v>1136</v>
      </c>
      <c r="C11629">
        <v>1861146</v>
      </c>
      <c r="D11629" t="s">
        <v>1142</v>
      </c>
      <c r="E11629" t="s">
        <v>1143</v>
      </c>
      <c r="F11629" t="s">
        <v>1139</v>
      </c>
      <c r="G11629">
        <v>7003824446</v>
      </c>
      <c r="H11629" t="s">
        <v>16048</v>
      </c>
      <c r="I11629" t="s">
        <v>16049</v>
      </c>
      <c r="J11629" t="s">
        <v>16050</v>
      </c>
      <c r="K11629" t="s">
        <v>397</v>
      </c>
      <c r="L11629" t="s">
        <v>16051</v>
      </c>
    </row>
    <row r="11630" spans="1:12" x14ac:dyDescent="0.45">
      <c r="A11630">
        <v>30593566</v>
      </c>
      <c r="B11630" t="s">
        <v>1136</v>
      </c>
      <c r="C11630">
        <v>1893323</v>
      </c>
      <c r="D11630" t="s">
        <v>1148</v>
      </c>
      <c r="E11630" t="s">
        <v>1149</v>
      </c>
      <c r="F11630" t="s">
        <v>1139</v>
      </c>
      <c r="G11630">
        <v>7003824446</v>
      </c>
      <c r="H11630" t="s">
        <v>16048</v>
      </c>
      <c r="I11630" t="s">
        <v>16049</v>
      </c>
      <c r="J11630" t="s">
        <v>16050</v>
      </c>
      <c r="K11630" t="s">
        <v>397</v>
      </c>
      <c r="L11630" t="s">
        <v>16051</v>
      </c>
    </row>
    <row r="11631" spans="1:12" x14ac:dyDescent="0.45">
      <c r="A11631">
        <v>30593566</v>
      </c>
      <c r="B11631" t="s">
        <v>1136</v>
      </c>
      <c r="C11631">
        <v>1858437</v>
      </c>
      <c r="D11631" t="s">
        <v>1146</v>
      </c>
      <c r="E11631" t="s">
        <v>1147</v>
      </c>
      <c r="F11631" t="s">
        <v>1139</v>
      </c>
      <c r="G11631">
        <v>7202789440</v>
      </c>
      <c r="H11631" t="s">
        <v>16052</v>
      </c>
      <c r="I11631" t="s">
        <v>10913</v>
      </c>
      <c r="J11631" t="s">
        <v>5961</v>
      </c>
      <c r="K11631" t="s">
        <v>496</v>
      </c>
      <c r="L11631" t="s">
        <v>7784</v>
      </c>
    </row>
    <row r="11632" spans="1:12" x14ac:dyDescent="0.45">
      <c r="A11632">
        <v>30593566</v>
      </c>
      <c r="B11632" t="s">
        <v>1136</v>
      </c>
      <c r="C11632">
        <v>1959274</v>
      </c>
      <c r="D11632" t="s">
        <v>1144</v>
      </c>
      <c r="E11632" t="s">
        <v>1145</v>
      </c>
      <c r="F11632" t="s">
        <v>1139</v>
      </c>
      <c r="G11632">
        <v>7202789440</v>
      </c>
      <c r="H11632" t="s">
        <v>16052</v>
      </c>
      <c r="I11632" t="s">
        <v>10913</v>
      </c>
      <c r="J11632" t="s">
        <v>5961</v>
      </c>
      <c r="K11632" t="s">
        <v>496</v>
      </c>
      <c r="L11632" t="s">
        <v>7784</v>
      </c>
    </row>
    <row r="11633" spans="1:12" x14ac:dyDescent="0.45">
      <c r="A11633">
        <v>30593566</v>
      </c>
      <c r="B11633" t="s">
        <v>1136</v>
      </c>
      <c r="C11633">
        <v>1897194</v>
      </c>
      <c r="D11633" t="s">
        <v>1137</v>
      </c>
      <c r="E11633" t="s">
        <v>1138</v>
      </c>
      <c r="F11633" t="s">
        <v>1139</v>
      </c>
      <c r="G11633">
        <v>7202789440</v>
      </c>
      <c r="H11633" t="s">
        <v>16052</v>
      </c>
      <c r="I11633" t="s">
        <v>10913</v>
      </c>
      <c r="J11633" t="s">
        <v>5961</v>
      </c>
      <c r="K11633" t="s">
        <v>496</v>
      </c>
      <c r="L11633" t="s">
        <v>7784</v>
      </c>
    </row>
    <row r="11634" spans="1:12" x14ac:dyDescent="0.45">
      <c r="A11634">
        <v>30593566</v>
      </c>
      <c r="B11634" t="s">
        <v>1136</v>
      </c>
      <c r="C11634">
        <v>1861146</v>
      </c>
      <c r="D11634" t="s">
        <v>1142</v>
      </c>
      <c r="E11634" t="s">
        <v>1143</v>
      </c>
      <c r="F11634" t="s">
        <v>1139</v>
      </c>
      <c r="G11634">
        <v>7202789440</v>
      </c>
      <c r="H11634" t="s">
        <v>16052</v>
      </c>
      <c r="I11634" t="s">
        <v>10913</v>
      </c>
      <c r="J11634" t="s">
        <v>5961</v>
      </c>
      <c r="K11634" t="s">
        <v>496</v>
      </c>
      <c r="L11634" t="s">
        <v>7784</v>
      </c>
    </row>
    <row r="11635" spans="1:12" x14ac:dyDescent="0.45">
      <c r="A11635">
        <v>30593566</v>
      </c>
      <c r="B11635" t="s">
        <v>1136</v>
      </c>
      <c r="C11635">
        <v>1893323</v>
      </c>
      <c r="D11635" t="s">
        <v>1148</v>
      </c>
      <c r="E11635" t="s">
        <v>1149</v>
      </c>
      <c r="F11635" t="s">
        <v>1139</v>
      </c>
      <c r="G11635">
        <v>7202789440</v>
      </c>
      <c r="H11635" t="s">
        <v>16052</v>
      </c>
      <c r="I11635" t="s">
        <v>10913</v>
      </c>
      <c r="J11635" t="s">
        <v>5961</v>
      </c>
      <c r="K11635" t="s">
        <v>496</v>
      </c>
      <c r="L11635" t="s">
        <v>7784</v>
      </c>
    </row>
    <row r="11636" spans="1:12" x14ac:dyDescent="0.45">
      <c r="A11636">
        <v>30593566</v>
      </c>
      <c r="B11636" t="s">
        <v>1136</v>
      </c>
      <c r="C11636">
        <v>1858437</v>
      </c>
      <c r="D11636" t="s">
        <v>1146</v>
      </c>
      <c r="E11636" t="s">
        <v>1147</v>
      </c>
      <c r="F11636" t="s">
        <v>1139</v>
      </c>
      <c r="G11636">
        <v>57200136841</v>
      </c>
      <c r="H11636" t="s">
        <v>1140</v>
      </c>
      <c r="I11636" t="s">
        <v>1137</v>
      </c>
      <c r="J11636" t="s">
        <v>1141</v>
      </c>
      <c r="K11636" t="s">
        <v>369</v>
      </c>
      <c r="L11636" t="s">
        <v>1139</v>
      </c>
    </row>
    <row r="11637" spans="1:12" x14ac:dyDescent="0.45">
      <c r="A11637">
        <v>30593566</v>
      </c>
      <c r="B11637" t="s">
        <v>1136</v>
      </c>
      <c r="C11637">
        <v>1959274</v>
      </c>
      <c r="D11637" t="s">
        <v>1144</v>
      </c>
      <c r="E11637" t="s">
        <v>1145</v>
      </c>
      <c r="F11637" t="s">
        <v>1139</v>
      </c>
      <c r="G11637">
        <v>57200136841</v>
      </c>
      <c r="H11637" t="s">
        <v>1140</v>
      </c>
      <c r="I11637" t="s">
        <v>1137</v>
      </c>
      <c r="J11637" t="s">
        <v>1141</v>
      </c>
      <c r="K11637" t="s">
        <v>369</v>
      </c>
      <c r="L11637" t="s">
        <v>1139</v>
      </c>
    </row>
    <row r="11638" spans="1:12" x14ac:dyDescent="0.45">
      <c r="A11638">
        <v>30593566</v>
      </c>
      <c r="B11638" t="s">
        <v>1136</v>
      </c>
      <c r="C11638">
        <v>1897194</v>
      </c>
      <c r="D11638" t="s">
        <v>1137</v>
      </c>
      <c r="E11638" t="s">
        <v>1138</v>
      </c>
      <c r="F11638" t="s">
        <v>1139</v>
      </c>
      <c r="G11638">
        <v>57200136841</v>
      </c>
      <c r="H11638" t="s">
        <v>1140</v>
      </c>
      <c r="I11638" t="s">
        <v>1137</v>
      </c>
      <c r="J11638" t="s">
        <v>1141</v>
      </c>
      <c r="K11638" t="s">
        <v>369</v>
      </c>
      <c r="L11638" t="s">
        <v>1139</v>
      </c>
    </row>
    <row r="11639" spans="1:12" x14ac:dyDescent="0.45">
      <c r="A11639">
        <v>30593566</v>
      </c>
      <c r="B11639" t="s">
        <v>1136</v>
      </c>
      <c r="C11639">
        <v>1861146</v>
      </c>
      <c r="D11639" t="s">
        <v>1142</v>
      </c>
      <c r="E11639" t="s">
        <v>1143</v>
      </c>
      <c r="F11639" t="s">
        <v>1139</v>
      </c>
      <c r="G11639">
        <v>57200136841</v>
      </c>
      <c r="H11639" t="s">
        <v>1140</v>
      </c>
      <c r="I11639" t="s">
        <v>1137</v>
      </c>
      <c r="J11639" t="s">
        <v>1141</v>
      </c>
      <c r="K11639" t="s">
        <v>369</v>
      </c>
      <c r="L11639" t="s">
        <v>1139</v>
      </c>
    </row>
    <row r="11640" spans="1:12" x14ac:dyDescent="0.45">
      <c r="A11640">
        <v>30593566</v>
      </c>
      <c r="B11640" t="s">
        <v>1136</v>
      </c>
      <c r="C11640">
        <v>1893323</v>
      </c>
      <c r="D11640" t="s">
        <v>1148</v>
      </c>
      <c r="E11640" t="s">
        <v>1149</v>
      </c>
      <c r="F11640" t="s">
        <v>1139</v>
      </c>
      <c r="G11640">
        <v>57200136841</v>
      </c>
      <c r="H11640" t="s">
        <v>1140</v>
      </c>
      <c r="I11640" t="s">
        <v>1137</v>
      </c>
      <c r="J11640" t="s">
        <v>1141</v>
      </c>
      <c r="K11640" t="s">
        <v>369</v>
      </c>
      <c r="L11640" t="s">
        <v>1139</v>
      </c>
    </row>
    <row r="11641" spans="1:12" x14ac:dyDescent="0.45">
      <c r="A11641">
        <v>30593566</v>
      </c>
      <c r="B11641" t="s">
        <v>1136</v>
      </c>
      <c r="C11641">
        <v>1858437</v>
      </c>
      <c r="D11641" t="s">
        <v>1146</v>
      </c>
      <c r="E11641" t="s">
        <v>1147</v>
      </c>
      <c r="F11641" t="s">
        <v>1139</v>
      </c>
      <c r="G11641">
        <v>57103033200</v>
      </c>
      <c r="H11641" t="s">
        <v>16053</v>
      </c>
      <c r="I11641" t="s">
        <v>16054</v>
      </c>
      <c r="J11641" t="s">
        <v>1313</v>
      </c>
      <c r="K11641" t="s">
        <v>1398</v>
      </c>
      <c r="L11641" t="s">
        <v>1139</v>
      </c>
    </row>
    <row r="11642" spans="1:12" x14ac:dyDescent="0.45">
      <c r="A11642">
        <v>30593566</v>
      </c>
      <c r="B11642" t="s">
        <v>1136</v>
      </c>
      <c r="C11642">
        <v>1959274</v>
      </c>
      <c r="D11642" t="s">
        <v>1144</v>
      </c>
      <c r="E11642" t="s">
        <v>1145</v>
      </c>
      <c r="F11642" t="s">
        <v>1139</v>
      </c>
      <c r="G11642">
        <v>57103033200</v>
      </c>
      <c r="H11642" t="s">
        <v>16053</v>
      </c>
      <c r="I11642" t="s">
        <v>16054</v>
      </c>
      <c r="J11642" t="s">
        <v>1313</v>
      </c>
      <c r="K11642" t="s">
        <v>1398</v>
      </c>
      <c r="L11642" t="s">
        <v>1139</v>
      </c>
    </row>
    <row r="11643" spans="1:12" x14ac:dyDescent="0.45">
      <c r="A11643">
        <v>30593566</v>
      </c>
      <c r="B11643" t="s">
        <v>1136</v>
      </c>
      <c r="C11643">
        <v>1897194</v>
      </c>
      <c r="D11643" t="s">
        <v>1137</v>
      </c>
      <c r="E11643" t="s">
        <v>1138</v>
      </c>
      <c r="F11643" t="s">
        <v>1139</v>
      </c>
      <c r="G11643">
        <v>57103033200</v>
      </c>
      <c r="H11643" t="s">
        <v>16053</v>
      </c>
      <c r="I11643" t="s">
        <v>16054</v>
      </c>
      <c r="J11643" t="s">
        <v>1313</v>
      </c>
      <c r="K11643" t="s">
        <v>1398</v>
      </c>
      <c r="L11643" t="s">
        <v>1139</v>
      </c>
    </row>
    <row r="11644" spans="1:12" x14ac:dyDescent="0.45">
      <c r="A11644">
        <v>30593566</v>
      </c>
      <c r="B11644" t="s">
        <v>1136</v>
      </c>
      <c r="C11644">
        <v>1861146</v>
      </c>
      <c r="D11644" t="s">
        <v>1142</v>
      </c>
      <c r="E11644" t="s">
        <v>1143</v>
      </c>
      <c r="F11644" t="s">
        <v>1139</v>
      </c>
      <c r="G11644">
        <v>57103033200</v>
      </c>
      <c r="H11644" t="s">
        <v>16053</v>
      </c>
      <c r="I11644" t="s">
        <v>16054</v>
      </c>
      <c r="J11644" t="s">
        <v>1313</v>
      </c>
      <c r="K11644" t="s">
        <v>1398</v>
      </c>
      <c r="L11644" t="s">
        <v>1139</v>
      </c>
    </row>
    <row r="11645" spans="1:12" x14ac:dyDescent="0.45">
      <c r="A11645">
        <v>30593566</v>
      </c>
      <c r="B11645" t="s">
        <v>1136</v>
      </c>
      <c r="C11645">
        <v>1893323</v>
      </c>
      <c r="D11645" t="s">
        <v>1148</v>
      </c>
      <c r="E11645" t="s">
        <v>1149</v>
      </c>
      <c r="F11645" t="s">
        <v>1139</v>
      </c>
      <c r="G11645">
        <v>57103033200</v>
      </c>
      <c r="H11645" t="s">
        <v>16053</v>
      </c>
      <c r="I11645" t="s">
        <v>16054</v>
      </c>
      <c r="J11645" t="s">
        <v>1313</v>
      </c>
      <c r="K11645" t="s">
        <v>1398</v>
      </c>
      <c r="L11645" t="s">
        <v>1139</v>
      </c>
    </row>
    <row r="11646" spans="1:12" x14ac:dyDescent="0.45">
      <c r="A11646">
        <v>30593566</v>
      </c>
      <c r="B11646" t="s">
        <v>1136</v>
      </c>
      <c r="C11646">
        <v>1858437</v>
      </c>
      <c r="D11646" t="s">
        <v>1146</v>
      </c>
      <c r="E11646" t="s">
        <v>1147</v>
      </c>
      <c r="F11646" t="s">
        <v>1139</v>
      </c>
      <c r="G11646">
        <v>57205438833</v>
      </c>
      <c r="H11646" t="s">
        <v>16055</v>
      </c>
      <c r="I11646" t="s">
        <v>16056</v>
      </c>
      <c r="J11646" t="s">
        <v>3347</v>
      </c>
      <c r="K11646" t="s">
        <v>213</v>
      </c>
      <c r="L11646" t="s">
        <v>16051</v>
      </c>
    </row>
    <row r="11647" spans="1:12" x14ac:dyDescent="0.45">
      <c r="A11647">
        <v>30593566</v>
      </c>
      <c r="B11647" t="s">
        <v>1136</v>
      </c>
      <c r="C11647">
        <v>1959274</v>
      </c>
      <c r="D11647" t="s">
        <v>1144</v>
      </c>
      <c r="E11647" t="s">
        <v>1145</v>
      </c>
      <c r="F11647" t="s">
        <v>1139</v>
      </c>
      <c r="G11647">
        <v>57205438833</v>
      </c>
      <c r="H11647" t="s">
        <v>16055</v>
      </c>
      <c r="I11647" t="s">
        <v>16056</v>
      </c>
      <c r="J11647" t="s">
        <v>3347</v>
      </c>
      <c r="K11647" t="s">
        <v>213</v>
      </c>
      <c r="L11647" t="s">
        <v>16051</v>
      </c>
    </row>
    <row r="11648" spans="1:12" x14ac:dyDescent="0.45">
      <c r="A11648">
        <v>30593566</v>
      </c>
      <c r="B11648" t="s">
        <v>1136</v>
      </c>
      <c r="C11648">
        <v>1897194</v>
      </c>
      <c r="D11648" t="s">
        <v>1137</v>
      </c>
      <c r="E11648" t="s">
        <v>1138</v>
      </c>
      <c r="F11648" t="s">
        <v>1139</v>
      </c>
      <c r="G11648">
        <v>57205438833</v>
      </c>
      <c r="H11648" t="s">
        <v>16055</v>
      </c>
      <c r="I11648" t="s">
        <v>16056</v>
      </c>
      <c r="J11648" t="s">
        <v>3347</v>
      </c>
      <c r="K11648" t="s">
        <v>213</v>
      </c>
      <c r="L11648" t="s">
        <v>16051</v>
      </c>
    </row>
    <row r="11649" spans="1:12" x14ac:dyDescent="0.45">
      <c r="A11649">
        <v>30593566</v>
      </c>
      <c r="B11649" t="s">
        <v>1136</v>
      </c>
      <c r="C11649">
        <v>1861146</v>
      </c>
      <c r="D11649" t="s">
        <v>1142</v>
      </c>
      <c r="E11649" t="s">
        <v>1143</v>
      </c>
      <c r="F11649" t="s">
        <v>1139</v>
      </c>
      <c r="G11649">
        <v>57205438833</v>
      </c>
      <c r="H11649" t="s">
        <v>16055</v>
      </c>
      <c r="I11649" t="s">
        <v>16056</v>
      </c>
      <c r="J11649" t="s">
        <v>3347</v>
      </c>
      <c r="K11649" t="s">
        <v>213</v>
      </c>
      <c r="L11649" t="s">
        <v>16051</v>
      </c>
    </row>
    <row r="11650" spans="1:12" x14ac:dyDescent="0.45">
      <c r="A11650">
        <v>30593566</v>
      </c>
      <c r="B11650" t="s">
        <v>1136</v>
      </c>
      <c r="C11650">
        <v>1893323</v>
      </c>
      <c r="D11650" t="s">
        <v>1148</v>
      </c>
      <c r="E11650" t="s">
        <v>1149</v>
      </c>
      <c r="F11650" t="s">
        <v>1139</v>
      </c>
      <c r="G11650">
        <v>57205438833</v>
      </c>
      <c r="H11650" t="s">
        <v>16055</v>
      </c>
      <c r="I11650" t="s">
        <v>16056</v>
      </c>
      <c r="J11650" t="s">
        <v>3347</v>
      </c>
      <c r="K11650" t="s">
        <v>213</v>
      </c>
      <c r="L11650" t="s">
        <v>16051</v>
      </c>
    </row>
    <row r="11651" spans="1:12" x14ac:dyDescent="0.45">
      <c r="A11651">
        <v>30593566</v>
      </c>
      <c r="B11651" t="s">
        <v>1136</v>
      </c>
      <c r="C11651">
        <v>1858437</v>
      </c>
      <c r="D11651" t="s">
        <v>1146</v>
      </c>
      <c r="E11651" t="s">
        <v>1147</v>
      </c>
      <c r="F11651" t="s">
        <v>1139</v>
      </c>
      <c r="G11651">
        <v>55320273400</v>
      </c>
      <c r="H11651" t="s">
        <v>16057</v>
      </c>
      <c r="I11651" t="s">
        <v>16058</v>
      </c>
      <c r="J11651" t="s">
        <v>693</v>
      </c>
      <c r="K11651" t="s">
        <v>387</v>
      </c>
      <c r="L11651" t="s">
        <v>10719</v>
      </c>
    </row>
    <row r="11652" spans="1:12" x14ac:dyDescent="0.45">
      <c r="A11652">
        <v>30593566</v>
      </c>
      <c r="B11652" t="s">
        <v>1136</v>
      </c>
      <c r="C11652">
        <v>1959274</v>
      </c>
      <c r="D11652" t="s">
        <v>1144</v>
      </c>
      <c r="E11652" t="s">
        <v>1145</v>
      </c>
      <c r="F11652" t="s">
        <v>1139</v>
      </c>
      <c r="G11652">
        <v>55320273400</v>
      </c>
      <c r="H11652" t="s">
        <v>16057</v>
      </c>
      <c r="I11652" t="s">
        <v>16058</v>
      </c>
      <c r="J11652" t="s">
        <v>693</v>
      </c>
      <c r="K11652" t="s">
        <v>387</v>
      </c>
      <c r="L11652" t="s">
        <v>10719</v>
      </c>
    </row>
    <row r="11653" spans="1:12" x14ac:dyDescent="0.45">
      <c r="A11653">
        <v>30593566</v>
      </c>
      <c r="B11653" t="s">
        <v>1136</v>
      </c>
      <c r="C11653">
        <v>1897194</v>
      </c>
      <c r="D11653" t="s">
        <v>1137</v>
      </c>
      <c r="E11653" t="s">
        <v>1138</v>
      </c>
      <c r="F11653" t="s">
        <v>1139</v>
      </c>
      <c r="G11653">
        <v>55320273400</v>
      </c>
      <c r="H11653" t="s">
        <v>16057</v>
      </c>
      <c r="I11653" t="s">
        <v>16058</v>
      </c>
      <c r="J11653" t="s">
        <v>693</v>
      </c>
      <c r="K11653" t="s">
        <v>387</v>
      </c>
      <c r="L11653" t="s">
        <v>10719</v>
      </c>
    </row>
    <row r="11654" spans="1:12" x14ac:dyDescent="0.45">
      <c r="A11654">
        <v>30593566</v>
      </c>
      <c r="B11654" t="s">
        <v>1136</v>
      </c>
      <c r="C11654">
        <v>1861146</v>
      </c>
      <c r="D11654" t="s">
        <v>1142</v>
      </c>
      <c r="E11654" t="s">
        <v>1143</v>
      </c>
      <c r="F11654" t="s">
        <v>1139</v>
      </c>
      <c r="G11654">
        <v>55320273400</v>
      </c>
      <c r="H11654" t="s">
        <v>16057</v>
      </c>
      <c r="I11654" t="s">
        <v>16058</v>
      </c>
      <c r="J11654" t="s">
        <v>693</v>
      </c>
      <c r="K11654" t="s">
        <v>387</v>
      </c>
      <c r="L11654" t="s">
        <v>10719</v>
      </c>
    </row>
    <row r="11655" spans="1:12" x14ac:dyDescent="0.45">
      <c r="A11655">
        <v>30593566</v>
      </c>
      <c r="B11655" t="s">
        <v>1136</v>
      </c>
      <c r="C11655">
        <v>1893323</v>
      </c>
      <c r="D11655" t="s">
        <v>1148</v>
      </c>
      <c r="E11655" t="s">
        <v>1149</v>
      </c>
      <c r="F11655" t="s">
        <v>1139</v>
      </c>
      <c r="G11655">
        <v>55320273400</v>
      </c>
      <c r="H11655" t="s">
        <v>16057</v>
      </c>
      <c r="I11655" t="s">
        <v>16058</v>
      </c>
      <c r="J11655" t="s">
        <v>693</v>
      </c>
      <c r="K11655" t="s">
        <v>387</v>
      </c>
      <c r="L11655" t="s">
        <v>10719</v>
      </c>
    </row>
    <row r="11656" spans="1:12" x14ac:dyDescent="0.45">
      <c r="A11656">
        <v>30593566</v>
      </c>
      <c r="B11656" t="s">
        <v>1136</v>
      </c>
      <c r="C11656">
        <v>1858437</v>
      </c>
      <c r="D11656" t="s">
        <v>1146</v>
      </c>
      <c r="E11656" t="s">
        <v>1147</v>
      </c>
      <c r="F11656" t="s">
        <v>1139</v>
      </c>
      <c r="G11656">
        <v>55320273400</v>
      </c>
      <c r="H11656" t="s">
        <v>16057</v>
      </c>
      <c r="I11656" t="s">
        <v>16058</v>
      </c>
      <c r="J11656" t="s">
        <v>693</v>
      </c>
      <c r="K11656" t="s">
        <v>387</v>
      </c>
      <c r="L11656" t="s">
        <v>10719</v>
      </c>
    </row>
    <row r="11657" spans="1:12" x14ac:dyDescent="0.45">
      <c r="A11657">
        <v>30593566</v>
      </c>
      <c r="B11657" t="s">
        <v>1136</v>
      </c>
      <c r="C11657">
        <v>1959274</v>
      </c>
      <c r="D11657" t="s">
        <v>1144</v>
      </c>
      <c r="E11657" t="s">
        <v>1145</v>
      </c>
      <c r="F11657" t="s">
        <v>1139</v>
      </c>
      <c r="G11657">
        <v>55320273400</v>
      </c>
      <c r="H11657" t="s">
        <v>16057</v>
      </c>
      <c r="I11657" t="s">
        <v>16058</v>
      </c>
      <c r="J11657" t="s">
        <v>693</v>
      </c>
      <c r="K11657" t="s">
        <v>387</v>
      </c>
      <c r="L11657" t="s">
        <v>10719</v>
      </c>
    </row>
    <row r="11658" spans="1:12" x14ac:dyDescent="0.45">
      <c r="A11658">
        <v>30593566</v>
      </c>
      <c r="B11658" t="s">
        <v>1136</v>
      </c>
      <c r="C11658">
        <v>1897194</v>
      </c>
      <c r="D11658" t="s">
        <v>1137</v>
      </c>
      <c r="E11658" t="s">
        <v>1138</v>
      </c>
      <c r="F11658" t="s">
        <v>1139</v>
      </c>
      <c r="G11658">
        <v>55320273400</v>
      </c>
      <c r="H11658" t="s">
        <v>16057</v>
      </c>
      <c r="I11658" t="s">
        <v>16058</v>
      </c>
      <c r="J11658" t="s">
        <v>693</v>
      </c>
      <c r="K11658" t="s">
        <v>387</v>
      </c>
      <c r="L11658" t="s">
        <v>10719</v>
      </c>
    </row>
    <row r="11659" spans="1:12" x14ac:dyDescent="0.45">
      <c r="A11659">
        <v>30593566</v>
      </c>
      <c r="B11659" t="s">
        <v>1136</v>
      </c>
      <c r="C11659">
        <v>1861146</v>
      </c>
      <c r="D11659" t="s">
        <v>1142</v>
      </c>
      <c r="E11659" t="s">
        <v>1143</v>
      </c>
      <c r="F11659" t="s">
        <v>1139</v>
      </c>
      <c r="G11659">
        <v>55320273400</v>
      </c>
      <c r="H11659" t="s">
        <v>16057</v>
      </c>
      <c r="I11659" t="s">
        <v>16058</v>
      </c>
      <c r="J11659" t="s">
        <v>693</v>
      </c>
      <c r="K11659" t="s">
        <v>387</v>
      </c>
      <c r="L11659" t="s">
        <v>10719</v>
      </c>
    </row>
    <row r="11660" spans="1:12" x14ac:dyDescent="0.45">
      <c r="A11660">
        <v>30593566</v>
      </c>
      <c r="B11660" t="s">
        <v>1136</v>
      </c>
      <c r="C11660">
        <v>1893323</v>
      </c>
      <c r="D11660" t="s">
        <v>1148</v>
      </c>
      <c r="E11660" t="s">
        <v>1149</v>
      </c>
      <c r="F11660" t="s">
        <v>1139</v>
      </c>
      <c r="G11660">
        <v>55320273400</v>
      </c>
      <c r="H11660" t="s">
        <v>16057</v>
      </c>
      <c r="I11660" t="s">
        <v>16058</v>
      </c>
      <c r="J11660" t="s">
        <v>693</v>
      </c>
      <c r="K11660" t="s">
        <v>387</v>
      </c>
      <c r="L11660" t="s">
        <v>10719</v>
      </c>
    </row>
    <row r="11661" spans="1:12" x14ac:dyDescent="0.45">
      <c r="A11661">
        <v>30593566</v>
      </c>
      <c r="B11661" t="s">
        <v>1136</v>
      </c>
      <c r="C11661">
        <v>1858437</v>
      </c>
      <c r="D11661" t="s">
        <v>1146</v>
      </c>
      <c r="E11661" t="s">
        <v>1147</v>
      </c>
      <c r="F11661" t="s">
        <v>1139</v>
      </c>
      <c r="G11661">
        <v>57202025920</v>
      </c>
      <c r="H11661" t="s">
        <v>16059</v>
      </c>
      <c r="I11661" t="s">
        <v>16060</v>
      </c>
      <c r="J11661" t="s">
        <v>16061</v>
      </c>
      <c r="K11661" t="s">
        <v>1273</v>
      </c>
      <c r="L11661" t="s">
        <v>1139</v>
      </c>
    </row>
    <row r="11662" spans="1:12" x14ac:dyDescent="0.45">
      <c r="A11662">
        <v>30593566</v>
      </c>
      <c r="B11662" t="s">
        <v>1136</v>
      </c>
      <c r="C11662">
        <v>1959274</v>
      </c>
      <c r="D11662" t="s">
        <v>1144</v>
      </c>
      <c r="E11662" t="s">
        <v>1145</v>
      </c>
      <c r="F11662" t="s">
        <v>1139</v>
      </c>
      <c r="G11662">
        <v>57202025920</v>
      </c>
      <c r="H11662" t="s">
        <v>16059</v>
      </c>
      <c r="I11662" t="s">
        <v>16060</v>
      </c>
      <c r="J11662" t="s">
        <v>16061</v>
      </c>
      <c r="K11662" t="s">
        <v>1273</v>
      </c>
      <c r="L11662" t="s">
        <v>1139</v>
      </c>
    </row>
    <row r="11663" spans="1:12" x14ac:dyDescent="0.45">
      <c r="A11663">
        <v>30593566</v>
      </c>
      <c r="B11663" t="s">
        <v>1136</v>
      </c>
      <c r="C11663">
        <v>1897194</v>
      </c>
      <c r="D11663" t="s">
        <v>1137</v>
      </c>
      <c r="E11663" t="s">
        <v>1138</v>
      </c>
      <c r="F11663" t="s">
        <v>1139</v>
      </c>
      <c r="G11663">
        <v>57202025920</v>
      </c>
      <c r="H11663" t="s">
        <v>16059</v>
      </c>
      <c r="I11663" t="s">
        <v>16060</v>
      </c>
      <c r="J11663" t="s">
        <v>16061</v>
      </c>
      <c r="K11663" t="s">
        <v>1273</v>
      </c>
      <c r="L11663" t="s">
        <v>1139</v>
      </c>
    </row>
    <row r="11664" spans="1:12" x14ac:dyDescent="0.45">
      <c r="A11664">
        <v>30593566</v>
      </c>
      <c r="B11664" t="s">
        <v>1136</v>
      </c>
      <c r="C11664">
        <v>1861146</v>
      </c>
      <c r="D11664" t="s">
        <v>1142</v>
      </c>
      <c r="E11664" t="s">
        <v>1143</v>
      </c>
      <c r="F11664" t="s">
        <v>1139</v>
      </c>
      <c r="G11664">
        <v>57202025920</v>
      </c>
      <c r="H11664" t="s">
        <v>16059</v>
      </c>
      <c r="I11664" t="s">
        <v>16060</v>
      </c>
      <c r="J11664" t="s">
        <v>16061</v>
      </c>
      <c r="K11664" t="s">
        <v>1273</v>
      </c>
      <c r="L11664" t="s">
        <v>1139</v>
      </c>
    </row>
    <row r="11665" spans="1:12" x14ac:dyDescent="0.45">
      <c r="A11665">
        <v>30593566</v>
      </c>
      <c r="B11665" t="s">
        <v>1136</v>
      </c>
      <c r="C11665">
        <v>1893323</v>
      </c>
      <c r="D11665" t="s">
        <v>1148</v>
      </c>
      <c r="E11665" t="s">
        <v>1149</v>
      </c>
      <c r="F11665" t="s">
        <v>1139</v>
      </c>
      <c r="G11665">
        <v>57202025920</v>
      </c>
      <c r="H11665" t="s">
        <v>16059</v>
      </c>
      <c r="I11665" t="s">
        <v>16060</v>
      </c>
      <c r="J11665" t="s">
        <v>16061</v>
      </c>
      <c r="K11665" t="s">
        <v>1273</v>
      </c>
      <c r="L11665" t="s">
        <v>1139</v>
      </c>
    </row>
    <row r="11666" spans="1:12" x14ac:dyDescent="0.45">
      <c r="A11666">
        <v>30593566</v>
      </c>
      <c r="B11666" t="s">
        <v>1136</v>
      </c>
      <c r="C11666">
        <v>1858437</v>
      </c>
      <c r="D11666" t="s">
        <v>1146</v>
      </c>
      <c r="E11666" t="s">
        <v>1147</v>
      </c>
      <c r="F11666" t="s">
        <v>1139</v>
      </c>
      <c r="G11666">
        <v>57200325337</v>
      </c>
      <c r="H11666" t="s">
        <v>16062</v>
      </c>
      <c r="I11666" t="s">
        <v>16063</v>
      </c>
      <c r="J11666" t="s">
        <v>16064</v>
      </c>
      <c r="K11666" t="s">
        <v>108</v>
      </c>
      <c r="L11666" t="s">
        <v>1139</v>
      </c>
    </row>
    <row r="11667" spans="1:12" x14ac:dyDescent="0.45">
      <c r="A11667">
        <v>30593566</v>
      </c>
      <c r="B11667" t="s">
        <v>1136</v>
      </c>
      <c r="C11667">
        <v>1959274</v>
      </c>
      <c r="D11667" t="s">
        <v>1144</v>
      </c>
      <c r="E11667" t="s">
        <v>1145</v>
      </c>
      <c r="F11667" t="s">
        <v>1139</v>
      </c>
      <c r="G11667">
        <v>57200325337</v>
      </c>
      <c r="H11667" t="s">
        <v>16062</v>
      </c>
      <c r="I11667" t="s">
        <v>16063</v>
      </c>
      <c r="J11667" t="s">
        <v>16064</v>
      </c>
      <c r="K11667" t="s">
        <v>108</v>
      </c>
      <c r="L11667" t="s">
        <v>1139</v>
      </c>
    </row>
    <row r="11668" spans="1:12" x14ac:dyDescent="0.45">
      <c r="A11668">
        <v>30593566</v>
      </c>
      <c r="B11668" t="s">
        <v>1136</v>
      </c>
      <c r="C11668">
        <v>1897194</v>
      </c>
      <c r="D11668" t="s">
        <v>1137</v>
      </c>
      <c r="E11668" t="s">
        <v>1138</v>
      </c>
      <c r="F11668" t="s">
        <v>1139</v>
      </c>
      <c r="G11668">
        <v>57200325337</v>
      </c>
      <c r="H11668" t="s">
        <v>16062</v>
      </c>
      <c r="I11668" t="s">
        <v>16063</v>
      </c>
      <c r="J11668" t="s">
        <v>16064</v>
      </c>
      <c r="K11668" t="s">
        <v>108</v>
      </c>
      <c r="L11668" t="s">
        <v>1139</v>
      </c>
    </row>
    <row r="11669" spans="1:12" x14ac:dyDescent="0.45">
      <c r="A11669">
        <v>30593566</v>
      </c>
      <c r="B11669" t="s">
        <v>1136</v>
      </c>
      <c r="C11669">
        <v>1861146</v>
      </c>
      <c r="D11669" t="s">
        <v>1142</v>
      </c>
      <c r="E11669" t="s">
        <v>1143</v>
      </c>
      <c r="F11669" t="s">
        <v>1139</v>
      </c>
      <c r="G11669">
        <v>57200325337</v>
      </c>
      <c r="H11669" t="s">
        <v>16062</v>
      </c>
      <c r="I11669" t="s">
        <v>16063</v>
      </c>
      <c r="J11669" t="s">
        <v>16064</v>
      </c>
      <c r="K11669" t="s">
        <v>108</v>
      </c>
      <c r="L11669" t="s">
        <v>1139</v>
      </c>
    </row>
    <row r="11670" spans="1:12" x14ac:dyDescent="0.45">
      <c r="A11670">
        <v>30593566</v>
      </c>
      <c r="B11670" t="s">
        <v>1136</v>
      </c>
      <c r="C11670">
        <v>1893323</v>
      </c>
      <c r="D11670" t="s">
        <v>1148</v>
      </c>
      <c r="E11670" t="s">
        <v>1149</v>
      </c>
      <c r="F11670" t="s">
        <v>1139</v>
      </c>
      <c r="G11670">
        <v>57200325337</v>
      </c>
      <c r="H11670" t="s">
        <v>16062</v>
      </c>
      <c r="I11670" t="s">
        <v>16063</v>
      </c>
      <c r="J11670" t="s">
        <v>16064</v>
      </c>
      <c r="K11670" t="s">
        <v>108</v>
      </c>
      <c r="L11670" t="s">
        <v>1139</v>
      </c>
    </row>
    <row r="11671" spans="1:12" x14ac:dyDescent="0.45">
      <c r="A11671">
        <v>30593566</v>
      </c>
      <c r="B11671" t="s">
        <v>1136</v>
      </c>
      <c r="C11671">
        <v>1858437</v>
      </c>
      <c r="D11671" t="s">
        <v>1146</v>
      </c>
      <c r="E11671" t="s">
        <v>1147</v>
      </c>
      <c r="F11671" t="s">
        <v>1139</v>
      </c>
      <c r="G11671">
        <v>7202789440</v>
      </c>
      <c r="H11671" t="s">
        <v>16052</v>
      </c>
      <c r="I11671" t="s">
        <v>10913</v>
      </c>
      <c r="J11671" t="s">
        <v>5961</v>
      </c>
      <c r="K11671" t="s">
        <v>496</v>
      </c>
      <c r="L11671" t="s">
        <v>7784</v>
      </c>
    </row>
    <row r="11672" spans="1:12" x14ac:dyDescent="0.45">
      <c r="A11672">
        <v>30593566</v>
      </c>
      <c r="B11672" t="s">
        <v>1136</v>
      </c>
      <c r="C11672">
        <v>1959274</v>
      </c>
      <c r="D11672" t="s">
        <v>1144</v>
      </c>
      <c r="E11672" t="s">
        <v>1145</v>
      </c>
      <c r="F11672" t="s">
        <v>1139</v>
      </c>
      <c r="G11672">
        <v>7202789440</v>
      </c>
      <c r="H11672" t="s">
        <v>16052</v>
      </c>
      <c r="I11672" t="s">
        <v>10913</v>
      </c>
      <c r="J11672" t="s">
        <v>5961</v>
      </c>
      <c r="K11672" t="s">
        <v>496</v>
      </c>
      <c r="L11672" t="s">
        <v>7784</v>
      </c>
    </row>
    <row r="11673" spans="1:12" x14ac:dyDescent="0.45">
      <c r="A11673">
        <v>30593566</v>
      </c>
      <c r="B11673" t="s">
        <v>1136</v>
      </c>
      <c r="C11673">
        <v>1897194</v>
      </c>
      <c r="D11673" t="s">
        <v>1137</v>
      </c>
      <c r="E11673" t="s">
        <v>1138</v>
      </c>
      <c r="F11673" t="s">
        <v>1139</v>
      </c>
      <c r="G11673">
        <v>7202789440</v>
      </c>
      <c r="H11673" t="s">
        <v>16052</v>
      </c>
      <c r="I11673" t="s">
        <v>10913</v>
      </c>
      <c r="J11673" t="s">
        <v>5961</v>
      </c>
      <c r="K11673" t="s">
        <v>496</v>
      </c>
      <c r="L11673" t="s">
        <v>7784</v>
      </c>
    </row>
    <row r="11674" spans="1:12" x14ac:dyDescent="0.45">
      <c r="A11674">
        <v>30593566</v>
      </c>
      <c r="B11674" t="s">
        <v>1136</v>
      </c>
      <c r="C11674">
        <v>1861146</v>
      </c>
      <c r="D11674" t="s">
        <v>1142</v>
      </c>
      <c r="E11674" t="s">
        <v>1143</v>
      </c>
      <c r="F11674" t="s">
        <v>1139</v>
      </c>
      <c r="G11674">
        <v>7202789440</v>
      </c>
      <c r="H11674" t="s">
        <v>16052</v>
      </c>
      <c r="I11674" t="s">
        <v>10913</v>
      </c>
      <c r="J11674" t="s">
        <v>5961</v>
      </c>
      <c r="K11674" t="s">
        <v>496</v>
      </c>
      <c r="L11674" t="s">
        <v>7784</v>
      </c>
    </row>
    <row r="11675" spans="1:12" x14ac:dyDescent="0.45">
      <c r="A11675">
        <v>30593566</v>
      </c>
      <c r="B11675" t="s">
        <v>1136</v>
      </c>
      <c r="C11675">
        <v>1893323</v>
      </c>
      <c r="D11675" t="s">
        <v>1148</v>
      </c>
      <c r="E11675" t="s">
        <v>1149</v>
      </c>
      <c r="F11675" t="s">
        <v>1139</v>
      </c>
      <c r="G11675">
        <v>7202789440</v>
      </c>
      <c r="H11675" t="s">
        <v>16052</v>
      </c>
      <c r="I11675" t="s">
        <v>10913</v>
      </c>
      <c r="J11675" t="s">
        <v>5961</v>
      </c>
      <c r="K11675" t="s">
        <v>496</v>
      </c>
      <c r="L11675" t="s">
        <v>7784</v>
      </c>
    </row>
    <row r="11676" spans="1:12" x14ac:dyDescent="0.45">
      <c r="A11676">
        <v>30593566</v>
      </c>
      <c r="B11676" t="s">
        <v>1136</v>
      </c>
      <c r="C11676">
        <v>1858437</v>
      </c>
      <c r="D11676" t="s">
        <v>1146</v>
      </c>
      <c r="E11676" t="s">
        <v>1147</v>
      </c>
      <c r="F11676" t="s">
        <v>1139</v>
      </c>
      <c r="G11676">
        <v>57200136841</v>
      </c>
      <c r="H11676" t="s">
        <v>1140</v>
      </c>
      <c r="I11676" t="s">
        <v>1137</v>
      </c>
      <c r="J11676" t="s">
        <v>1141</v>
      </c>
      <c r="K11676" t="s">
        <v>369</v>
      </c>
      <c r="L11676" t="s">
        <v>1139</v>
      </c>
    </row>
    <row r="11677" spans="1:12" x14ac:dyDescent="0.45">
      <c r="A11677">
        <v>30593566</v>
      </c>
      <c r="B11677" t="s">
        <v>1136</v>
      </c>
      <c r="C11677">
        <v>1959274</v>
      </c>
      <c r="D11677" t="s">
        <v>1144</v>
      </c>
      <c r="E11677" t="s">
        <v>1145</v>
      </c>
      <c r="F11677" t="s">
        <v>1139</v>
      </c>
      <c r="G11677">
        <v>57200136841</v>
      </c>
      <c r="H11677" t="s">
        <v>1140</v>
      </c>
      <c r="I11677" t="s">
        <v>1137</v>
      </c>
      <c r="J11677" t="s">
        <v>1141</v>
      </c>
      <c r="K11677" t="s">
        <v>369</v>
      </c>
      <c r="L11677" t="s">
        <v>1139</v>
      </c>
    </row>
    <row r="11678" spans="1:12" x14ac:dyDescent="0.45">
      <c r="A11678">
        <v>30593566</v>
      </c>
      <c r="B11678" t="s">
        <v>1136</v>
      </c>
      <c r="C11678">
        <v>1897194</v>
      </c>
      <c r="D11678" t="s">
        <v>1137</v>
      </c>
      <c r="E11678" t="s">
        <v>1138</v>
      </c>
      <c r="F11678" t="s">
        <v>1139</v>
      </c>
      <c r="G11678">
        <v>57200136841</v>
      </c>
      <c r="H11678" t="s">
        <v>1140</v>
      </c>
      <c r="I11678" t="s">
        <v>1137</v>
      </c>
      <c r="J11678" t="s">
        <v>1141</v>
      </c>
      <c r="K11678" t="s">
        <v>369</v>
      </c>
      <c r="L11678" t="s">
        <v>1139</v>
      </c>
    </row>
    <row r="11679" spans="1:12" x14ac:dyDescent="0.45">
      <c r="A11679">
        <v>30593566</v>
      </c>
      <c r="B11679" t="s">
        <v>1136</v>
      </c>
      <c r="C11679">
        <v>1861146</v>
      </c>
      <c r="D11679" t="s">
        <v>1142</v>
      </c>
      <c r="E11679" t="s">
        <v>1143</v>
      </c>
      <c r="F11679" t="s">
        <v>1139</v>
      </c>
      <c r="G11679">
        <v>57200136841</v>
      </c>
      <c r="H11679" t="s">
        <v>1140</v>
      </c>
      <c r="I11679" t="s">
        <v>1137</v>
      </c>
      <c r="J11679" t="s">
        <v>1141</v>
      </c>
      <c r="K11679" t="s">
        <v>369</v>
      </c>
      <c r="L11679" t="s">
        <v>1139</v>
      </c>
    </row>
    <row r="11680" spans="1:12" x14ac:dyDescent="0.45">
      <c r="A11680">
        <v>30593566</v>
      </c>
      <c r="B11680" t="s">
        <v>1136</v>
      </c>
      <c r="C11680">
        <v>1893323</v>
      </c>
      <c r="D11680" t="s">
        <v>1148</v>
      </c>
      <c r="E11680" t="s">
        <v>1149</v>
      </c>
      <c r="F11680" t="s">
        <v>1139</v>
      </c>
      <c r="G11680">
        <v>57200136841</v>
      </c>
      <c r="H11680" t="s">
        <v>1140</v>
      </c>
      <c r="I11680" t="s">
        <v>1137</v>
      </c>
      <c r="J11680" t="s">
        <v>1141</v>
      </c>
      <c r="K11680" t="s">
        <v>369</v>
      </c>
      <c r="L11680" t="s">
        <v>1139</v>
      </c>
    </row>
    <row r="11681" spans="1:12" x14ac:dyDescent="0.45">
      <c r="A11681">
        <v>30593566</v>
      </c>
      <c r="B11681" t="s">
        <v>1136</v>
      </c>
      <c r="C11681">
        <v>1858437</v>
      </c>
      <c r="D11681" t="s">
        <v>1146</v>
      </c>
      <c r="E11681" t="s">
        <v>1147</v>
      </c>
      <c r="F11681" t="s">
        <v>1139</v>
      </c>
      <c r="G11681">
        <v>55673668400</v>
      </c>
      <c r="H11681" t="s">
        <v>16065</v>
      </c>
      <c r="I11681" t="s">
        <v>16066</v>
      </c>
      <c r="J11681" t="s">
        <v>16067</v>
      </c>
      <c r="K11681" t="s">
        <v>56</v>
      </c>
      <c r="L11681" t="s">
        <v>10719</v>
      </c>
    </row>
    <row r="11682" spans="1:12" x14ac:dyDescent="0.45">
      <c r="A11682">
        <v>30593566</v>
      </c>
      <c r="B11682" t="s">
        <v>1136</v>
      </c>
      <c r="C11682">
        <v>1959274</v>
      </c>
      <c r="D11682" t="s">
        <v>1144</v>
      </c>
      <c r="E11682" t="s">
        <v>1145</v>
      </c>
      <c r="F11682" t="s">
        <v>1139</v>
      </c>
      <c r="G11682">
        <v>55673668400</v>
      </c>
      <c r="H11682" t="s">
        <v>16065</v>
      </c>
      <c r="I11682" t="s">
        <v>16066</v>
      </c>
      <c r="J11682" t="s">
        <v>16067</v>
      </c>
      <c r="K11682" t="s">
        <v>56</v>
      </c>
      <c r="L11682" t="s">
        <v>10719</v>
      </c>
    </row>
    <row r="11683" spans="1:12" x14ac:dyDescent="0.45">
      <c r="A11683">
        <v>30593566</v>
      </c>
      <c r="B11683" t="s">
        <v>1136</v>
      </c>
      <c r="C11683">
        <v>1897194</v>
      </c>
      <c r="D11683" t="s">
        <v>1137</v>
      </c>
      <c r="E11683" t="s">
        <v>1138</v>
      </c>
      <c r="F11683" t="s">
        <v>1139</v>
      </c>
      <c r="G11683">
        <v>55673668400</v>
      </c>
      <c r="H11683" t="s">
        <v>16065</v>
      </c>
      <c r="I11683" t="s">
        <v>16066</v>
      </c>
      <c r="J11683" t="s">
        <v>16067</v>
      </c>
      <c r="K11683" t="s">
        <v>56</v>
      </c>
      <c r="L11683" t="s">
        <v>10719</v>
      </c>
    </row>
    <row r="11684" spans="1:12" x14ac:dyDescent="0.45">
      <c r="A11684">
        <v>30593566</v>
      </c>
      <c r="B11684" t="s">
        <v>1136</v>
      </c>
      <c r="C11684">
        <v>1861146</v>
      </c>
      <c r="D11684" t="s">
        <v>1142</v>
      </c>
      <c r="E11684" t="s">
        <v>1143</v>
      </c>
      <c r="F11684" t="s">
        <v>1139</v>
      </c>
      <c r="G11684">
        <v>55673668400</v>
      </c>
      <c r="H11684" t="s">
        <v>16065</v>
      </c>
      <c r="I11684" t="s">
        <v>16066</v>
      </c>
      <c r="J11684" t="s">
        <v>16067</v>
      </c>
      <c r="K11684" t="s">
        <v>56</v>
      </c>
      <c r="L11684" t="s">
        <v>10719</v>
      </c>
    </row>
    <row r="11685" spans="1:12" x14ac:dyDescent="0.45">
      <c r="A11685">
        <v>30593566</v>
      </c>
      <c r="B11685" t="s">
        <v>1136</v>
      </c>
      <c r="C11685">
        <v>1893323</v>
      </c>
      <c r="D11685" t="s">
        <v>1148</v>
      </c>
      <c r="E11685" t="s">
        <v>1149</v>
      </c>
      <c r="F11685" t="s">
        <v>1139</v>
      </c>
      <c r="G11685">
        <v>55673668400</v>
      </c>
      <c r="H11685" t="s">
        <v>16065</v>
      </c>
      <c r="I11685" t="s">
        <v>16066</v>
      </c>
      <c r="J11685" t="s">
        <v>16067</v>
      </c>
      <c r="K11685" t="s">
        <v>56</v>
      </c>
      <c r="L11685" t="s">
        <v>10719</v>
      </c>
    </row>
    <row r="11686" spans="1:12" x14ac:dyDescent="0.45">
      <c r="A11686">
        <v>30593566</v>
      </c>
      <c r="B11686" t="s">
        <v>1136</v>
      </c>
      <c r="C11686">
        <v>1858437</v>
      </c>
      <c r="D11686" t="s">
        <v>1146</v>
      </c>
      <c r="E11686" t="s">
        <v>1147</v>
      </c>
      <c r="F11686" t="s">
        <v>1139</v>
      </c>
      <c r="G11686">
        <v>14029690400</v>
      </c>
      <c r="H11686" t="s">
        <v>16044</v>
      </c>
      <c r="I11686" t="s">
        <v>16045</v>
      </c>
      <c r="J11686" t="s">
        <v>16046</v>
      </c>
      <c r="K11686" t="s">
        <v>2602</v>
      </c>
      <c r="L11686" t="s">
        <v>16047</v>
      </c>
    </row>
    <row r="11687" spans="1:12" x14ac:dyDescent="0.45">
      <c r="A11687">
        <v>30593566</v>
      </c>
      <c r="B11687" t="s">
        <v>1136</v>
      </c>
      <c r="C11687">
        <v>1959274</v>
      </c>
      <c r="D11687" t="s">
        <v>1144</v>
      </c>
      <c r="E11687" t="s">
        <v>1145</v>
      </c>
      <c r="F11687" t="s">
        <v>1139</v>
      </c>
      <c r="G11687">
        <v>14029690400</v>
      </c>
      <c r="H11687" t="s">
        <v>16044</v>
      </c>
      <c r="I11687" t="s">
        <v>16045</v>
      </c>
      <c r="J11687" t="s">
        <v>16046</v>
      </c>
      <c r="K11687" t="s">
        <v>2602</v>
      </c>
      <c r="L11687" t="s">
        <v>16047</v>
      </c>
    </row>
    <row r="11688" spans="1:12" x14ac:dyDescent="0.45">
      <c r="A11688">
        <v>30593566</v>
      </c>
      <c r="B11688" t="s">
        <v>1136</v>
      </c>
      <c r="C11688">
        <v>1897194</v>
      </c>
      <c r="D11688" t="s">
        <v>1137</v>
      </c>
      <c r="E11688" t="s">
        <v>1138</v>
      </c>
      <c r="F11688" t="s">
        <v>1139</v>
      </c>
      <c r="G11688">
        <v>14029690400</v>
      </c>
      <c r="H11688" t="s">
        <v>16044</v>
      </c>
      <c r="I11688" t="s">
        <v>16045</v>
      </c>
      <c r="J11688" t="s">
        <v>16046</v>
      </c>
      <c r="K11688" t="s">
        <v>2602</v>
      </c>
      <c r="L11688" t="s">
        <v>16047</v>
      </c>
    </row>
    <row r="11689" spans="1:12" x14ac:dyDescent="0.45">
      <c r="A11689">
        <v>30593566</v>
      </c>
      <c r="B11689" t="s">
        <v>1136</v>
      </c>
      <c r="C11689">
        <v>1861146</v>
      </c>
      <c r="D11689" t="s">
        <v>1142</v>
      </c>
      <c r="E11689" t="s">
        <v>1143</v>
      </c>
      <c r="F11689" t="s">
        <v>1139</v>
      </c>
      <c r="G11689">
        <v>14029690400</v>
      </c>
      <c r="H11689" t="s">
        <v>16044</v>
      </c>
      <c r="I11689" t="s">
        <v>16045</v>
      </c>
      <c r="J11689" t="s">
        <v>16046</v>
      </c>
      <c r="K11689" t="s">
        <v>2602</v>
      </c>
      <c r="L11689" t="s">
        <v>16047</v>
      </c>
    </row>
    <row r="11690" spans="1:12" x14ac:dyDescent="0.45">
      <c r="A11690">
        <v>30593566</v>
      </c>
      <c r="B11690" t="s">
        <v>1136</v>
      </c>
      <c r="C11690">
        <v>1893323</v>
      </c>
      <c r="D11690" t="s">
        <v>1148</v>
      </c>
      <c r="E11690" t="s">
        <v>1149</v>
      </c>
      <c r="F11690" t="s">
        <v>1139</v>
      </c>
      <c r="G11690">
        <v>14029690400</v>
      </c>
      <c r="H11690" t="s">
        <v>16044</v>
      </c>
      <c r="I11690" t="s">
        <v>16045</v>
      </c>
      <c r="J11690" t="s">
        <v>16046</v>
      </c>
      <c r="K11690" t="s">
        <v>2602</v>
      </c>
      <c r="L11690" t="s">
        <v>16047</v>
      </c>
    </row>
    <row r="11691" spans="1:12" x14ac:dyDescent="0.45">
      <c r="A11691">
        <v>30593566</v>
      </c>
      <c r="B11691" t="s">
        <v>1136</v>
      </c>
      <c r="C11691">
        <v>1858437</v>
      </c>
      <c r="D11691" t="s">
        <v>1146</v>
      </c>
      <c r="E11691" t="s">
        <v>1147</v>
      </c>
      <c r="F11691" t="s">
        <v>1139</v>
      </c>
      <c r="G11691">
        <v>55320273400</v>
      </c>
      <c r="H11691" t="s">
        <v>16057</v>
      </c>
      <c r="I11691" t="s">
        <v>16058</v>
      </c>
      <c r="J11691" t="s">
        <v>693</v>
      </c>
      <c r="K11691" t="s">
        <v>387</v>
      </c>
      <c r="L11691" t="s">
        <v>10719</v>
      </c>
    </row>
    <row r="11692" spans="1:12" x14ac:dyDescent="0.45">
      <c r="A11692">
        <v>30593566</v>
      </c>
      <c r="B11692" t="s">
        <v>1136</v>
      </c>
      <c r="C11692">
        <v>1959274</v>
      </c>
      <c r="D11692" t="s">
        <v>1144</v>
      </c>
      <c r="E11692" t="s">
        <v>1145</v>
      </c>
      <c r="F11692" t="s">
        <v>1139</v>
      </c>
      <c r="G11692">
        <v>55320273400</v>
      </c>
      <c r="H11692" t="s">
        <v>16057</v>
      </c>
      <c r="I11692" t="s">
        <v>16058</v>
      </c>
      <c r="J11692" t="s">
        <v>693</v>
      </c>
      <c r="K11692" t="s">
        <v>387</v>
      </c>
      <c r="L11692" t="s">
        <v>10719</v>
      </c>
    </row>
    <row r="11693" spans="1:12" x14ac:dyDescent="0.45">
      <c r="A11693">
        <v>30593566</v>
      </c>
      <c r="B11693" t="s">
        <v>1136</v>
      </c>
      <c r="C11693">
        <v>1897194</v>
      </c>
      <c r="D11693" t="s">
        <v>1137</v>
      </c>
      <c r="E11693" t="s">
        <v>1138</v>
      </c>
      <c r="F11693" t="s">
        <v>1139</v>
      </c>
      <c r="G11693">
        <v>55320273400</v>
      </c>
      <c r="H11693" t="s">
        <v>16057</v>
      </c>
      <c r="I11693" t="s">
        <v>16058</v>
      </c>
      <c r="J11693" t="s">
        <v>693</v>
      </c>
      <c r="K11693" t="s">
        <v>387</v>
      </c>
      <c r="L11693" t="s">
        <v>10719</v>
      </c>
    </row>
    <row r="11694" spans="1:12" x14ac:dyDescent="0.45">
      <c r="A11694">
        <v>30593566</v>
      </c>
      <c r="B11694" t="s">
        <v>1136</v>
      </c>
      <c r="C11694">
        <v>1861146</v>
      </c>
      <c r="D11694" t="s">
        <v>1142</v>
      </c>
      <c r="E11694" t="s">
        <v>1143</v>
      </c>
      <c r="F11694" t="s">
        <v>1139</v>
      </c>
      <c r="G11694">
        <v>55320273400</v>
      </c>
      <c r="H11694" t="s">
        <v>16057</v>
      </c>
      <c r="I11694" t="s">
        <v>16058</v>
      </c>
      <c r="J11694" t="s">
        <v>693</v>
      </c>
      <c r="K11694" t="s">
        <v>387</v>
      </c>
      <c r="L11694" t="s">
        <v>10719</v>
      </c>
    </row>
    <row r="11695" spans="1:12" x14ac:dyDescent="0.45">
      <c r="A11695">
        <v>30593566</v>
      </c>
      <c r="B11695" t="s">
        <v>1136</v>
      </c>
      <c r="C11695">
        <v>1893323</v>
      </c>
      <c r="D11695" t="s">
        <v>1148</v>
      </c>
      <c r="E11695" t="s">
        <v>1149</v>
      </c>
      <c r="F11695" t="s">
        <v>1139</v>
      </c>
      <c r="G11695">
        <v>55320273400</v>
      </c>
      <c r="H11695" t="s">
        <v>16057</v>
      </c>
      <c r="I11695" t="s">
        <v>16058</v>
      </c>
      <c r="J11695" t="s">
        <v>693</v>
      </c>
      <c r="K11695" t="s">
        <v>387</v>
      </c>
      <c r="L11695" t="s">
        <v>10719</v>
      </c>
    </row>
    <row r="11696" spans="1:12" x14ac:dyDescent="0.45">
      <c r="A11696">
        <v>30593566</v>
      </c>
      <c r="B11696" t="s">
        <v>1136</v>
      </c>
      <c r="C11696">
        <v>1858437</v>
      </c>
      <c r="D11696" t="s">
        <v>1146</v>
      </c>
      <c r="E11696" t="s">
        <v>1147</v>
      </c>
      <c r="F11696" t="s">
        <v>1139</v>
      </c>
      <c r="G11696">
        <v>57200325337</v>
      </c>
      <c r="H11696" t="s">
        <v>16062</v>
      </c>
      <c r="I11696" t="s">
        <v>16063</v>
      </c>
      <c r="J11696" t="s">
        <v>16064</v>
      </c>
      <c r="K11696" t="s">
        <v>108</v>
      </c>
      <c r="L11696" t="s">
        <v>1139</v>
      </c>
    </row>
    <row r="11697" spans="1:12" x14ac:dyDescent="0.45">
      <c r="A11697">
        <v>30593566</v>
      </c>
      <c r="B11697" t="s">
        <v>1136</v>
      </c>
      <c r="C11697">
        <v>1959274</v>
      </c>
      <c r="D11697" t="s">
        <v>1144</v>
      </c>
      <c r="E11697" t="s">
        <v>1145</v>
      </c>
      <c r="F11697" t="s">
        <v>1139</v>
      </c>
      <c r="G11697">
        <v>57200325337</v>
      </c>
      <c r="H11697" t="s">
        <v>16062</v>
      </c>
      <c r="I11697" t="s">
        <v>16063</v>
      </c>
      <c r="J11697" t="s">
        <v>16064</v>
      </c>
      <c r="K11697" t="s">
        <v>108</v>
      </c>
      <c r="L11697" t="s">
        <v>1139</v>
      </c>
    </row>
    <row r="11698" spans="1:12" x14ac:dyDescent="0.45">
      <c r="A11698">
        <v>30593566</v>
      </c>
      <c r="B11698" t="s">
        <v>1136</v>
      </c>
      <c r="C11698">
        <v>1897194</v>
      </c>
      <c r="D11698" t="s">
        <v>1137</v>
      </c>
      <c r="E11698" t="s">
        <v>1138</v>
      </c>
      <c r="F11698" t="s">
        <v>1139</v>
      </c>
      <c r="G11698">
        <v>57200325337</v>
      </c>
      <c r="H11698" t="s">
        <v>16062</v>
      </c>
      <c r="I11698" t="s">
        <v>16063</v>
      </c>
      <c r="J11698" t="s">
        <v>16064</v>
      </c>
      <c r="K11698" t="s">
        <v>108</v>
      </c>
      <c r="L11698" t="s">
        <v>1139</v>
      </c>
    </row>
    <row r="11699" spans="1:12" x14ac:dyDescent="0.45">
      <c r="A11699">
        <v>30593566</v>
      </c>
      <c r="B11699" t="s">
        <v>1136</v>
      </c>
      <c r="C11699">
        <v>1861146</v>
      </c>
      <c r="D11699" t="s">
        <v>1142</v>
      </c>
      <c r="E11699" t="s">
        <v>1143</v>
      </c>
      <c r="F11699" t="s">
        <v>1139</v>
      </c>
      <c r="G11699">
        <v>57200325337</v>
      </c>
      <c r="H11699" t="s">
        <v>16062</v>
      </c>
      <c r="I11699" t="s">
        <v>16063</v>
      </c>
      <c r="J11699" t="s">
        <v>16064</v>
      </c>
      <c r="K11699" t="s">
        <v>108</v>
      </c>
      <c r="L11699" t="s">
        <v>1139</v>
      </c>
    </row>
    <row r="11700" spans="1:12" x14ac:dyDescent="0.45">
      <c r="A11700">
        <v>30593566</v>
      </c>
      <c r="B11700" t="s">
        <v>1136</v>
      </c>
      <c r="C11700">
        <v>1893323</v>
      </c>
      <c r="D11700" t="s">
        <v>1148</v>
      </c>
      <c r="E11700" t="s">
        <v>1149</v>
      </c>
      <c r="F11700" t="s">
        <v>1139</v>
      </c>
      <c r="G11700">
        <v>57200325337</v>
      </c>
      <c r="H11700" t="s">
        <v>16062</v>
      </c>
      <c r="I11700" t="s">
        <v>16063</v>
      </c>
      <c r="J11700" t="s">
        <v>16064</v>
      </c>
      <c r="K11700" t="s">
        <v>108</v>
      </c>
      <c r="L11700" t="s">
        <v>1139</v>
      </c>
    </row>
    <row r="11701" spans="1:12" x14ac:dyDescent="0.45">
      <c r="A11701">
        <v>30593566</v>
      </c>
      <c r="B11701" t="s">
        <v>1136</v>
      </c>
      <c r="C11701">
        <v>1858437</v>
      </c>
      <c r="D11701" t="s">
        <v>1146</v>
      </c>
      <c r="E11701" t="s">
        <v>1147</v>
      </c>
      <c r="F11701" t="s">
        <v>1139</v>
      </c>
      <c r="G11701">
        <v>57205432419</v>
      </c>
      <c r="H11701" t="s">
        <v>16068</v>
      </c>
      <c r="I11701" t="s">
        <v>16069</v>
      </c>
      <c r="J11701" t="s">
        <v>16070</v>
      </c>
      <c r="K11701" t="s">
        <v>1258</v>
      </c>
      <c r="L11701" t="s">
        <v>1139</v>
      </c>
    </row>
    <row r="11702" spans="1:12" x14ac:dyDescent="0.45">
      <c r="A11702">
        <v>30593566</v>
      </c>
      <c r="B11702" t="s">
        <v>1136</v>
      </c>
      <c r="C11702">
        <v>1959274</v>
      </c>
      <c r="D11702" t="s">
        <v>1144</v>
      </c>
      <c r="E11702" t="s">
        <v>1145</v>
      </c>
      <c r="F11702" t="s">
        <v>1139</v>
      </c>
      <c r="G11702">
        <v>57205432419</v>
      </c>
      <c r="H11702" t="s">
        <v>16068</v>
      </c>
      <c r="I11702" t="s">
        <v>16069</v>
      </c>
      <c r="J11702" t="s">
        <v>16070</v>
      </c>
      <c r="K11702" t="s">
        <v>1258</v>
      </c>
      <c r="L11702" t="s">
        <v>1139</v>
      </c>
    </row>
    <row r="11703" spans="1:12" x14ac:dyDescent="0.45">
      <c r="A11703">
        <v>30593566</v>
      </c>
      <c r="B11703" t="s">
        <v>1136</v>
      </c>
      <c r="C11703">
        <v>1897194</v>
      </c>
      <c r="D11703" t="s">
        <v>1137</v>
      </c>
      <c r="E11703" t="s">
        <v>1138</v>
      </c>
      <c r="F11703" t="s">
        <v>1139</v>
      </c>
      <c r="G11703">
        <v>57205432419</v>
      </c>
      <c r="H11703" t="s">
        <v>16068</v>
      </c>
      <c r="I11703" t="s">
        <v>16069</v>
      </c>
      <c r="J11703" t="s">
        <v>16070</v>
      </c>
      <c r="K11703" t="s">
        <v>1258</v>
      </c>
      <c r="L11703" t="s">
        <v>1139</v>
      </c>
    </row>
    <row r="11704" spans="1:12" x14ac:dyDescent="0.45">
      <c r="A11704">
        <v>30593566</v>
      </c>
      <c r="B11704" t="s">
        <v>1136</v>
      </c>
      <c r="C11704">
        <v>1861146</v>
      </c>
      <c r="D11704" t="s">
        <v>1142</v>
      </c>
      <c r="E11704" t="s">
        <v>1143</v>
      </c>
      <c r="F11704" t="s">
        <v>1139</v>
      </c>
      <c r="G11704">
        <v>57205432419</v>
      </c>
      <c r="H11704" t="s">
        <v>16068</v>
      </c>
      <c r="I11704" t="s">
        <v>16069</v>
      </c>
      <c r="J11704" t="s">
        <v>16070</v>
      </c>
      <c r="K11704" t="s">
        <v>1258</v>
      </c>
      <c r="L11704" t="s">
        <v>1139</v>
      </c>
    </row>
    <row r="11705" spans="1:12" x14ac:dyDescent="0.45">
      <c r="A11705">
        <v>30593566</v>
      </c>
      <c r="B11705" t="s">
        <v>1136</v>
      </c>
      <c r="C11705">
        <v>1893323</v>
      </c>
      <c r="D11705" t="s">
        <v>1148</v>
      </c>
      <c r="E11705" t="s">
        <v>1149</v>
      </c>
      <c r="F11705" t="s">
        <v>1139</v>
      </c>
      <c r="G11705">
        <v>57205432419</v>
      </c>
      <c r="H11705" t="s">
        <v>16068</v>
      </c>
      <c r="I11705" t="s">
        <v>16069</v>
      </c>
      <c r="J11705" t="s">
        <v>16070</v>
      </c>
      <c r="K11705" t="s">
        <v>1258</v>
      </c>
      <c r="L11705" t="s">
        <v>1139</v>
      </c>
    </row>
    <row r="11706" spans="1:12" x14ac:dyDescent="0.45">
      <c r="A11706">
        <v>30593566</v>
      </c>
      <c r="B11706" t="s">
        <v>1136</v>
      </c>
      <c r="C11706">
        <v>1858437</v>
      </c>
      <c r="D11706" t="s">
        <v>1146</v>
      </c>
      <c r="E11706" t="s">
        <v>1147</v>
      </c>
      <c r="F11706" t="s">
        <v>1139</v>
      </c>
      <c r="G11706">
        <v>57205438833</v>
      </c>
      <c r="H11706" t="s">
        <v>16055</v>
      </c>
      <c r="I11706" t="s">
        <v>16056</v>
      </c>
      <c r="J11706" t="s">
        <v>3347</v>
      </c>
      <c r="K11706" t="s">
        <v>213</v>
      </c>
      <c r="L11706" t="s">
        <v>16051</v>
      </c>
    </row>
    <row r="11707" spans="1:12" x14ac:dyDescent="0.45">
      <c r="A11707">
        <v>30593566</v>
      </c>
      <c r="B11707" t="s">
        <v>1136</v>
      </c>
      <c r="C11707">
        <v>1959274</v>
      </c>
      <c r="D11707" t="s">
        <v>1144</v>
      </c>
      <c r="E11707" t="s">
        <v>1145</v>
      </c>
      <c r="F11707" t="s">
        <v>1139</v>
      </c>
      <c r="G11707">
        <v>57205438833</v>
      </c>
      <c r="H11707" t="s">
        <v>16055</v>
      </c>
      <c r="I11707" t="s">
        <v>16056</v>
      </c>
      <c r="J11707" t="s">
        <v>3347</v>
      </c>
      <c r="K11707" t="s">
        <v>213</v>
      </c>
      <c r="L11707" t="s">
        <v>16051</v>
      </c>
    </row>
    <row r="11708" spans="1:12" x14ac:dyDescent="0.45">
      <c r="A11708">
        <v>30593566</v>
      </c>
      <c r="B11708" t="s">
        <v>1136</v>
      </c>
      <c r="C11708">
        <v>1897194</v>
      </c>
      <c r="D11708" t="s">
        <v>1137</v>
      </c>
      <c r="E11708" t="s">
        <v>1138</v>
      </c>
      <c r="F11708" t="s">
        <v>1139</v>
      </c>
      <c r="G11708">
        <v>57205438833</v>
      </c>
      <c r="H11708" t="s">
        <v>16055</v>
      </c>
      <c r="I11708" t="s">
        <v>16056</v>
      </c>
      <c r="J11708" t="s">
        <v>3347</v>
      </c>
      <c r="K11708" t="s">
        <v>213</v>
      </c>
      <c r="L11708" t="s">
        <v>16051</v>
      </c>
    </row>
    <row r="11709" spans="1:12" x14ac:dyDescent="0.45">
      <c r="A11709">
        <v>30593566</v>
      </c>
      <c r="B11709" t="s">
        <v>1136</v>
      </c>
      <c r="C11709">
        <v>1861146</v>
      </c>
      <c r="D11709" t="s">
        <v>1142</v>
      </c>
      <c r="E11709" t="s">
        <v>1143</v>
      </c>
      <c r="F11709" t="s">
        <v>1139</v>
      </c>
      <c r="G11709">
        <v>57205438833</v>
      </c>
      <c r="H11709" t="s">
        <v>16055</v>
      </c>
      <c r="I11709" t="s">
        <v>16056</v>
      </c>
      <c r="J11709" t="s">
        <v>3347</v>
      </c>
      <c r="K11709" t="s">
        <v>213</v>
      </c>
      <c r="L11709" t="s">
        <v>16051</v>
      </c>
    </row>
    <row r="11710" spans="1:12" x14ac:dyDescent="0.45">
      <c r="A11710">
        <v>30593566</v>
      </c>
      <c r="B11710" t="s">
        <v>1136</v>
      </c>
      <c r="C11710">
        <v>1893323</v>
      </c>
      <c r="D11710" t="s">
        <v>1148</v>
      </c>
      <c r="E11710" t="s">
        <v>1149</v>
      </c>
      <c r="F11710" t="s">
        <v>1139</v>
      </c>
      <c r="G11710">
        <v>57205438833</v>
      </c>
      <c r="H11710" t="s">
        <v>16055</v>
      </c>
      <c r="I11710" t="s">
        <v>16056</v>
      </c>
      <c r="J11710" t="s">
        <v>3347</v>
      </c>
      <c r="K11710" t="s">
        <v>213</v>
      </c>
      <c r="L11710" t="s">
        <v>16051</v>
      </c>
    </row>
    <row r="11711" spans="1:12" x14ac:dyDescent="0.45">
      <c r="A11711">
        <v>30593566</v>
      </c>
      <c r="B11711" t="s">
        <v>1136</v>
      </c>
      <c r="C11711">
        <v>1858437</v>
      </c>
      <c r="D11711" t="s">
        <v>1146</v>
      </c>
      <c r="E11711" t="s">
        <v>1147</v>
      </c>
      <c r="F11711" t="s">
        <v>1139</v>
      </c>
      <c r="G11711">
        <v>55673668400</v>
      </c>
      <c r="H11711" t="s">
        <v>16065</v>
      </c>
      <c r="I11711" t="s">
        <v>16066</v>
      </c>
      <c r="J11711" t="s">
        <v>16067</v>
      </c>
      <c r="K11711" t="s">
        <v>56</v>
      </c>
      <c r="L11711" t="s">
        <v>10719</v>
      </c>
    </row>
    <row r="11712" spans="1:12" x14ac:dyDescent="0.45">
      <c r="A11712">
        <v>30593566</v>
      </c>
      <c r="B11712" t="s">
        <v>1136</v>
      </c>
      <c r="C11712">
        <v>1959274</v>
      </c>
      <c r="D11712" t="s">
        <v>1144</v>
      </c>
      <c r="E11712" t="s">
        <v>1145</v>
      </c>
      <c r="F11712" t="s">
        <v>1139</v>
      </c>
      <c r="G11712">
        <v>55673668400</v>
      </c>
      <c r="H11712" t="s">
        <v>16065</v>
      </c>
      <c r="I11712" t="s">
        <v>16066</v>
      </c>
      <c r="J11712" t="s">
        <v>16067</v>
      </c>
      <c r="K11712" t="s">
        <v>56</v>
      </c>
      <c r="L11712" t="s">
        <v>10719</v>
      </c>
    </row>
    <row r="11713" spans="1:12" x14ac:dyDescent="0.45">
      <c r="A11713">
        <v>30593566</v>
      </c>
      <c r="B11713" t="s">
        <v>1136</v>
      </c>
      <c r="C11713">
        <v>1897194</v>
      </c>
      <c r="D11713" t="s">
        <v>1137</v>
      </c>
      <c r="E11713" t="s">
        <v>1138</v>
      </c>
      <c r="F11713" t="s">
        <v>1139</v>
      </c>
      <c r="G11713">
        <v>55673668400</v>
      </c>
      <c r="H11713" t="s">
        <v>16065</v>
      </c>
      <c r="I11713" t="s">
        <v>16066</v>
      </c>
      <c r="J11713" t="s">
        <v>16067</v>
      </c>
      <c r="K11713" t="s">
        <v>56</v>
      </c>
      <c r="L11713" t="s">
        <v>10719</v>
      </c>
    </row>
    <row r="11714" spans="1:12" x14ac:dyDescent="0.45">
      <c r="A11714">
        <v>30593566</v>
      </c>
      <c r="B11714" t="s">
        <v>1136</v>
      </c>
      <c r="C11714">
        <v>1861146</v>
      </c>
      <c r="D11714" t="s">
        <v>1142</v>
      </c>
      <c r="E11714" t="s">
        <v>1143</v>
      </c>
      <c r="F11714" t="s">
        <v>1139</v>
      </c>
      <c r="G11714">
        <v>55673668400</v>
      </c>
      <c r="H11714" t="s">
        <v>16065</v>
      </c>
      <c r="I11714" t="s">
        <v>16066</v>
      </c>
      <c r="J11714" t="s">
        <v>16067</v>
      </c>
      <c r="K11714" t="s">
        <v>56</v>
      </c>
      <c r="L11714" t="s">
        <v>10719</v>
      </c>
    </row>
    <row r="11715" spans="1:12" x14ac:dyDescent="0.45">
      <c r="A11715">
        <v>30593566</v>
      </c>
      <c r="B11715" t="s">
        <v>1136</v>
      </c>
      <c r="C11715">
        <v>1893323</v>
      </c>
      <c r="D11715" t="s">
        <v>1148</v>
      </c>
      <c r="E11715" t="s">
        <v>1149</v>
      </c>
      <c r="F11715" t="s">
        <v>1139</v>
      </c>
      <c r="G11715">
        <v>55673668400</v>
      </c>
      <c r="H11715" t="s">
        <v>16065</v>
      </c>
      <c r="I11715" t="s">
        <v>16066</v>
      </c>
      <c r="J11715" t="s">
        <v>16067</v>
      </c>
      <c r="K11715" t="s">
        <v>56</v>
      </c>
      <c r="L11715" t="s">
        <v>10719</v>
      </c>
    </row>
    <row r="11716" spans="1:12" x14ac:dyDescent="0.45">
      <c r="A11716">
        <v>30593566</v>
      </c>
      <c r="B11716" t="s">
        <v>1136</v>
      </c>
      <c r="C11716">
        <v>1858437</v>
      </c>
      <c r="D11716" t="s">
        <v>1146</v>
      </c>
      <c r="E11716" t="s">
        <v>1147</v>
      </c>
      <c r="F11716" t="s">
        <v>1139</v>
      </c>
      <c r="G11716">
        <v>25950829800</v>
      </c>
      <c r="H11716" t="s">
        <v>4602</v>
      </c>
      <c r="I11716" t="s">
        <v>644</v>
      </c>
      <c r="J11716" t="s">
        <v>5661</v>
      </c>
      <c r="K11716" t="s">
        <v>205</v>
      </c>
      <c r="L11716" t="s">
        <v>16051</v>
      </c>
    </row>
    <row r="11717" spans="1:12" x14ac:dyDescent="0.45">
      <c r="A11717">
        <v>30593566</v>
      </c>
      <c r="B11717" t="s">
        <v>1136</v>
      </c>
      <c r="C11717">
        <v>1959274</v>
      </c>
      <c r="D11717" t="s">
        <v>1144</v>
      </c>
      <c r="E11717" t="s">
        <v>1145</v>
      </c>
      <c r="F11717" t="s">
        <v>1139</v>
      </c>
      <c r="G11717">
        <v>25950829800</v>
      </c>
      <c r="H11717" t="s">
        <v>4602</v>
      </c>
      <c r="I11717" t="s">
        <v>644</v>
      </c>
      <c r="J11717" t="s">
        <v>5661</v>
      </c>
      <c r="K11717" t="s">
        <v>205</v>
      </c>
      <c r="L11717" t="s">
        <v>16051</v>
      </c>
    </row>
    <row r="11718" spans="1:12" x14ac:dyDescent="0.45">
      <c r="A11718">
        <v>30593566</v>
      </c>
      <c r="B11718" t="s">
        <v>1136</v>
      </c>
      <c r="C11718">
        <v>1897194</v>
      </c>
      <c r="D11718" t="s">
        <v>1137</v>
      </c>
      <c r="E11718" t="s">
        <v>1138</v>
      </c>
      <c r="F11718" t="s">
        <v>1139</v>
      </c>
      <c r="G11718">
        <v>25950829800</v>
      </c>
      <c r="H11718" t="s">
        <v>4602</v>
      </c>
      <c r="I11718" t="s">
        <v>644</v>
      </c>
      <c r="J11718" t="s">
        <v>5661</v>
      </c>
      <c r="K11718" t="s">
        <v>205</v>
      </c>
      <c r="L11718" t="s">
        <v>16051</v>
      </c>
    </row>
    <row r="11719" spans="1:12" x14ac:dyDescent="0.45">
      <c r="A11719">
        <v>30593566</v>
      </c>
      <c r="B11719" t="s">
        <v>1136</v>
      </c>
      <c r="C11719">
        <v>1861146</v>
      </c>
      <c r="D11719" t="s">
        <v>1142</v>
      </c>
      <c r="E11719" t="s">
        <v>1143</v>
      </c>
      <c r="F11719" t="s">
        <v>1139</v>
      </c>
      <c r="G11719">
        <v>25950829800</v>
      </c>
      <c r="H11719" t="s">
        <v>4602</v>
      </c>
      <c r="I11719" t="s">
        <v>644</v>
      </c>
      <c r="J11719" t="s">
        <v>5661</v>
      </c>
      <c r="K11719" t="s">
        <v>205</v>
      </c>
      <c r="L11719" t="s">
        <v>16051</v>
      </c>
    </row>
    <row r="11720" spans="1:12" x14ac:dyDescent="0.45">
      <c r="A11720">
        <v>30593566</v>
      </c>
      <c r="B11720" t="s">
        <v>1136</v>
      </c>
      <c r="C11720">
        <v>1893323</v>
      </c>
      <c r="D11720" t="s">
        <v>1148</v>
      </c>
      <c r="E11720" t="s">
        <v>1149</v>
      </c>
      <c r="F11720" t="s">
        <v>1139</v>
      </c>
      <c r="G11720">
        <v>25950829800</v>
      </c>
      <c r="H11720" t="s">
        <v>4602</v>
      </c>
      <c r="I11720" t="s">
        <v>644</v>
      </c>
      <c r="J11720" t="s">
        <v>5661</v>
      </c>
      <c r="K11720" t="s">
        <v>205</v>
      </c>
      <c r="L11720" t="s">
        <v>16051</v>
      </c>
    </row>
    <row r="11721" spans="1:12" x14ac:dyDescent="0.45">
      <c r="A11721">
        <v>30593566</v>
      </c>
      <c r="B11721" t="s">
        <v>1136</v>
      </c>
      <c r="C11721">
        <v>1858437</v>
      </c>
      <c r="D11721" t="s">
        <v>1146</v>
      </c>
      <c r="E11721" t="s">
        <v>1147</v>
      </c>
      <c r="F11721" t="s">
        <v>1139</v>
      </c>
      <c r="G11721">
        <v>25950829800</v>
      </c>
      <c r="H11721" t="s">
        <v>4602</v>
      </c>
      <c r="I11721" t="s">
        <v>644</v>
      </c>
      <c r="J11721" t="s">
        <v>5661</v>
      </c>
      <c r="K11721" t="s">
        <v>205</v>
      </c>
      <c r="L11721" t="s">
        <v>16051</v>
      </c>
    </row>
    <row r="11722" spans="1:12" x14ac:dyDescent="0.45">
      <c r="A11722">
        <v>30593566</v>
      </c>
      <c r="B11722" t="s">
        <v>1136</v>
      </c>
      <c r="C11722">
        <v>1959274</v>
      </c>
      <c r="D11722" t="s">
        <v>1144</v>
      </c>
      <c r="E11722" t="s">
        <v>1145</v>
      </c>
      <c r="F11722" t="s">
        <v>1139</v>
      </c>
      <c r="G11722">
        <v>25950829800</v>
      </c>
      <c r="H11722" t="s">
        <v>4602</v>
      </c>
      <c r="I11722" t="s">
        <v>644</v>
      </c>
      <c r="J11722" t="s">
        <v>5661</v>
      </c>
      <c r="K11722" t="s">
        <v>205</v>
      </c>
      <c r="L11722" t="s">
        <v>16051</v>
      </c>
    </row>
    <row r="11723" spans="1:12" x14ac:dyDescent="0.45">
      <c r="A11723">
        <v>30593566</v>
      </c>
      <c r="B11723" t="s">
        <v>1136</v>
      </c>
      <c r="C11723">
        <v>1897194</v>
      </c>
      <c r="D11723" t="s">
        <v>1137</v>
      </c>
      <c r="E11723" t="s">
        <v>1138</v>
      </c>
      <c r="F11723" t="s">
        <v>1139</v>
      </c>
      <c r="G11723">
        <v>25950829800</v>
      </c>
      <c r="H11723" t="s">
        <v>4602</v>
      </c>
      <c r="I11723" t="s">
        <v>644</v>
      </c>
      <c r="J11723" t="s">
        <v>5661</v>
      </c>
      <c r="K11723" t="s">
        <v>205</v>
      </c>
      <c r="L11723" t="s">
        <v>16051</v>
      </c>
    </row>
    <row r="11724" spans="1:12" x14ac:dyDescent="0.45">
      <c r="A11724">
        <v>30593566</v>
      </c>
      <c r="B11724" t="s">
        <v>1136</v>
      </c>
      <c r="C11724">
        <v>1861146</v>
      </c>
      <c r="D11724" t="s">
        <v>1142</v>
      </c>
      <c r="E11724" t="s">
        <v>1143</v>
      </c>
      <c r="F11724" t="s">
        <v>1139</v>
      </c>
      <c r="G11724">
        <v>25950829800</v>
      </c>
      <c r="H11724" t="s">
        <v>4602</v>
      </c>
      <c r="I11724" t="s">
        <v>644</v>
      </c>
      <c r="J11724" t="s">
        <v>5661</v>
      </c>
      <c r="K11724" t="s">
        <v>205</v>
      </c>
      <c r="L11724" t="s">
        <v>16051</v>
      </c>
    </row>
    <row r="11725" spans="1:12" x14ac:dyDescent="0.45">
      <c r="A11725">
        <v>30593566</v>
      </c>
      <c r="B11725" t="s">
        <v>1136</v>
      </c>
      <c r="C11725">
        <v>1893323</v>
      </c>
      <c r="D11725" t="s">
        <v>1148</v>
      </c>
      <c r="E11725" t="s">
        <v>1149</v>
      </c>
      <c r="F11725" t="s">
        <v>1139</v>
      </c>
      <c r="G11725">
        <v>25950829800</v>
      </c>
      <c r="H11725" t="s">
        <v>4602</v>
      </c>
      <c r="I11725" t="s">
        <v>644</v>
      </c>
      <c r="J11725" t="s">
        <v>5661</v>
      </c>
      <c r="K11725" t="s">
        <v>205</v>
      </c>
      <c r="L11725" t="s">
        <v>16051</v>
      </c>
    </row>
    <row r="11726" spans="1:12" x14ac:dyDescent="0.45">
      <c r="A11726">
        <v>30593566</v>
      </c>
      <c r="B11726" t="s">
        <v>1136</v>
      </c>
      <c r="C11726">
        <v>1858437</v>
      </c>
      <c r="D11726" t="s">
        <v>1146</v>
      </c>
      <c r="E11726" t="s">
        <v>1147</v>
      </c>
      <c r="F11726" t="s">
        <v>1139</v>
      </c>
      <c r="G11726">
        <v>36450186500</v>
      </c>
      <c r="H11726" t="s">
        <v>16071</v>
      </c>
      <c r="I11726" t="s">
        <v>16072</v>
      </c>
      <c r="J11726" t="s">
        <v>16073</v>
      </c>
      <c r="K11726" t="s">
        <v>108</v>
      </c>
      <c r="L11726" t="s">
        <v>16051</v>
      </c>
    </row>
    <row r="11727" spans="1:12" x14ac:dyDescent="0.45">
      <c r="A11727">
        <v>30593566</v>
      </c>
      <c r="B11727" t="s">
        <v>1136</v>
      </c>
      <c r="C11727">
        <v>1959274</v>
      </c>
      <c r="D11727" t="s">
        <v>1144</v>
      </c>
      <c r="E11727" t="s">
        <v>1145</v>
      </c>
      <c r="F11727" t="s">
        <v>1139</v>
      </c>
      <c r="G11727">
        <v>36450186500</v>
      </c>
      <c r="H11727" t="s">
        <v>16071</v>
      </c>
      <c r="I11727" t="s">
        <v>16072</v>
      </c>
      <c r="J11727" t="s">
        <v>16073</v>
      </c>
      <c r="K11727" t="s">
        <v>108</v>
      </c>
      <c r="L11727" t="s">
        <v>16051</v>
      </c>
    </row>
    <row r="11728" spans="1:12" x14ac:dyDescent="0.45">
      <c r="A11728">
        <v>30593566</v>
      </c>
      <c r="B11728" t="s">
        <v>1136</v>
      </c>
      <c r="C11728">
        <v>1897194</v>
      </c>
      <c r="D11728" t="s">
        <v>1137</v>
      </c>
      <c r="E11728" t="s">
        <v>1138</v>
      </c>
      <c r="F11728" t="s">
        <v>1139</v>
      </c>
      <c r="G11728">
        <v>36450186500</v>
      </c>
      <c r="H11728" t="s">
        <v>16071</v>
      </c>
      <c r="I11728" t="s">
        <v>16072</v>
      </c>
      <c r="J11728" t="s">
        <v>16073</v>
      </c>
      <c r="K11728" t="s">
        <v>108</v>
      </c>
      <c r="L11728" t="s">
        <v>16051</v>
      </c>
    </row>
    <row r="11729" spans="1:12" x14ac:dyDescent="0.45">
      <c r="A11729">
        <v>30593566</v>
      </c>
      <c r="B11729" t="s">
        <v>1136</v>
      </c>
      <c r="C11729">
        <v>1861146</v>
      </c>
      <c r="D11729" t="s">
        <v>1142</v>
      </c>
      <c r="E11729" t="s">
        <v>1143</v>
      </c>
      <c r="F11729" t="s">
        <v>1139</v>
      </c>
      <c r="G11729">
        <v>36450186500</v>
      </c>
      <c r="H11729" t="s">
        <v>16071</v>
      </c>
      <c r="I11729" t="s">
        <v>16072</v>
      </c>
      <c r="J11729" t="s">
        <v>16073</v>
      </c>
      <c r="K11729" t="s">
        <v>108</v>
      </c>
      <c r="L11729" t="s">
        <v>16051</v>
      </c>
    </row>
    <row r="11730" spans="1:12" x14ac:dyDescent="0.45">
      <c r="A11730">
        <v>30593566</v>
      </c>
      <c r="B11730" t="s">
        <v>1136</v>
      </c>
      <c r="C11730">
        <v>1893323</v>
      </c>
      <c r="D11730" t="s">
        <v>1148</v>
      </c>
      <c r="E11730" t="s">
        <v>1149</v>
      </c>
      <c r="F11730" t="s">
        <v>1139</v>
      </c>
      <c r="G11730">
        <v>36450186500</v>
      </c>
      <c r="H11730" t="s">
        <v>16071</v>
      </c>
      <c r="I11730" t="s">
        <v>16072</v>
      </c>
      <c r="J11730" t="s">
        <v>16073</v>
      </c>
      <c r="K11730" t="s">
        <v>108</v>
      </c>
      <c r="L11730" t="s">
        <v>16051</v>
      </c>
    </row>
    <row r="11731" spans="1:12" x14ac:dyDescent="0.45">
      <c r="A11731">
        <v>30593566</v>
      </c>
      <c r="B11731" t="s">
        <v>1136</v>
      </c>
      <c r="C11731">
        <v>1858437</v>
      </c>
      <c r="D11731" t="s">
        <v>1146</v>
      </c>
      <c r="E11731" t="s">
        <v>1147</v>
      </c>
      <c r="F11731" t="s">
        <v>1139</v>
      </c>
      <c r="G11731">
        <v>14029690400</v>
      </c>
      <c r="H11731" t="s">
        <v>16044</v>
      </c>
      <c r="I11731" t="s">
        <v>16045</v>
      </c>
      <c r="J11731" t="s">
        <v>16046</v>
      </c>
      <c r="K11731" t="s">
        <v>2602</v>
      </c>
      <c r="L11731" t="s">
        <v>16047</v>
      </c>
    </row>
    <row r="11732" spans="1:12" x14ac:dyDescent="0.45">
      <c r="A11732">
        <v>30593566</v>
      </c>
      <c r="B11732" t="s">
        <v>1136</v>
      </c>
      <c r="C11732">
        <v>1959274</v>
      </c>
      <c r="D11732" t="s">
        <v>1144</v>
      </c>
      <c r="E11732" t="s">
        <v>1145</v>
      </c>
      <c r="F11732" t="s">
        <v>1139</v>
      </c>
      <c r="G11732">
        <v>14029690400</v>
      </c>
      <c r="H11732" t="s">
        <v>16044</v>
      </c>
      <c r="I11732" t="s">
        <v>16045</v>
      </c>
      <c r="J11732" t="s">
        <v>16046</v>
      </c>
      <c r="K11732" t="s">
        <v>2602</v>
      </c>
      <c r="L11732" t="s">
        <v>16047</v>
      </c>
    </row>
    <row r="11733" spans="1:12" x14ac:dyDescent="0.45">
      <c r="A11733">
        <v>30593566</v>
      </c>
      <c r="B11733" t="s">
        <v>1136</v>
      </c>
      <c r="C11733">
        <v>1897194</v>
      </c>
      <c r="D11733" t="s">
        <v>1137</v>
      </c>
      <c r="E11733" t="s">
        <v>1138</v>
      </c>
      <c r="F11733" t="s">
        <v>1139</v>
      </c>
      <c r="G11733">
        <v>14029690400</v>
      </c>
      <c r="H11733" t="s">
        <v>16044</v>
      </c>
      <c r="I11733" t="s">
        <v>16045</v>
      </c>
      <c r="J11733" t="s">
        <v>16046</v>
      </c>
      <c r="K11733" t="s">
        <v>2602</v>
      </c>
      <c r="L11733" t="s">
        <v>16047</v>
      </c>
    </row>
    <row r="11734" spans="1:12" x14ac:dyDescent="0.45">
      <c r="A11734">
        <v>30593566</v>
      </c>
      <c r="B11734" t="s">
        <v>1136</v>
      </c>
      <c r="C11734">
        <v>1861146</v>
      </c>
      <c r="D11734" t="s">
        <v>1142</v>
      </c>
      <c r="E11734" t="s">
        <v>1143</v>
      </c>
      <c r="F11734" t="s">
        <v>1139</v>
      </c>
      <c r="G11734">
        <v>14029690400</v>
      </c>
      <c r="H11734" t="s">
        <v>16044</v>
      </c>
      <c r="I11734" t="s">
        <v>16045</v>
      </c>
      <c r="J11734" t="s">
        <v>16046</v>
      </c>
      <c r="K11734" t="s">
        <v>2602</v>
      </c>
      <c r="L11734" t="s">
        <v>16047</v>
      </c>
    </row>
    <row r="11735" spans="1:12" x14ac:dyDescent="0.45">
      <c r="A11735">
        <v>30593566</v>
      </c>
      <c r="B11735" t="s">
        <v>1136</v>
      </c>
      <c r="C11735">
        <v>1893323</v>
      </c>
      <c r="D11735" t="s">
        <v>1148</v>
      </c>
      <c r="E11735" t="s">
        <v>1149</v>
      </c>
      <c r="F11735" t="s">
        <v>1139</v>
      </c>
      <c r="G11735">
        <v>14029690400</v>
      </c>
      <c r="H11735" t="s">
        <v>16044</v>
      </c>
      <c r="I11735" t="s">
        <v>16045</v>
      </c>
      <c r="J11735" t="s">
        <v>16046</v>
      </c>
      <c r="K11735" t="s">
        <v>2602</v>
      </c>
      <c r="L11735" t="s">
        <v>16047</v>
      </c>
    </row>
    <row r="11736" spans="1:12" x14ac:dyDescent="0.45">
      <c r="A11736">
        <v>30593566</v>
      </c>
      <c r="B11736" t="s">
        <v>1136</v>
      </c>
      <c r="C11736">
        <v>1858437</v>
      </c>
      <c r="D11736" t="s">
        <v>1146</v>
      </c>
      <c r="E11736" t="s">
        <v>1147</v>
      </c>
      <c r="F11736" t="s">
        <v>1139</v>
      </c>
      <c r="G11736">
        <v>7202789440</v>
      </c>
      <c r="H11736" t="s">
        <v>16052</v>
      </c>
      <c r="I11736" t="s">
        <v>10913</v>
      </c>
      <c r="J11736" t="s">
        <v>5961</v>
      </c>
      <c r="K11736" t="s">
        <v>496</v>
      </c>
      <c r="L11736" t="s">
        <v>7784</v>
      </c>
    </row>
    <row r="11737" spans="1:12" x14ac:dyDescent="0.45">
      <c r="A11737">
        <v>30593566</v>
      </c>
      <c r="B11737" t="s">
        <v>1136</v>
      </c>
      <c r="C11737">
        <v>1959274</v>
      </c>
      <c r="D11737" t="s">
        <v>1144</v>
      </c>
      <c r="E11737" t="s">
        <v>1145</v>
      </c>
      <c r="F11737" t="s">
        <v>1139</v>
      </c>
      <c r="G11737">
        <v>7202789440</v>
      </c>
      <c r="H11737" t="s">
        <v>16052</v>
      </c>
      <c r="I11737" t="s">
        <v>10913</v>
      </c>
      <c r="J11737" t="s">
        <v>5961</v>
      </c>
      <c r="K11737" t="s">
        <v>496</v>
      </c>
      <c r="L11737" t="s">
        <v>7784</v>
      </c>
    </row>
    <row r="11738" spans="1:12" x14ac:dyDescent="0.45">
      <c r="A11738">
        <v>30593566</v>
      </c>
      <c r="B11738" t="s">
        <v>1136</v>
      </c>
      <c r="C11738">
        <v>1897194</v>
      </c>
      <c r="D11738" t="s">
        <v>1137</v>
      </c>
      <c r="E11738" t="s">
        <v>1138</v>
      </c>
      <c r="F11738" t="s">
        <v>1139</v>
      </c>
      <c r="G11738">
        <v>7202789440</v>
      </c>
      <c r="H11738" t="s">
        <v>16052</v>
      </c>
      <c r="I11738" t="s">
        <v>10913</v>
      </c>
      <c r="J11738" t="s">
        <v>5961</v>
      </c>
      <c r="K11738" t="s">
        <v>496</v>
      </c>
      <c r="L11738" t="s">
        <v>7784</v>
      </c>
    </row>
    <row r="11739" spans="1:12" x14ac:dyDescent="0.45">
      <c r="A11739">
        <v>30593566</v>
      </c>
      <c r="B11739" t="s">
        <v>1136</v>
      </c>
      <c r="C11739">
        <v>1861146</v>
      </c>
      <c r="D11739" t="s">
        <v>1142</v>
      </c>
      <c r="E11739" t="s">
        <v>1143</v>
      </c>
      <c r="F11739" t="s">
        <v>1139</v>
      </c>
      <c r="G11739">
        <v>7202789440</v>
      </c>
      <c r="H11739" t="s">
        <v>16052</v>
      </c>
      <c r="I11739" t="s">
        <v>10913</v>
      </c>
      <c r="J11739" t="s">
        <v>5961</v>
      </c>
      <c r="K11739" t="s">
        <v>496</v>
      </c>
      <c r="L11739" t="s">
        <v>7784</v>
      </c>
    </row>
    <row r="11740" spans="1:12" x14ac:dyDescent="0.45">
      <c r="A11740">
        <v>30593566</v>
      </c>
      <c r="B11740" t="s">
        <v>1136</v>
      </c>
      <c r="C11740">
        <v>1893323</v>
      </c>
      <c r="D11740" t="s">
        <v>1148</v>
      </c>
      <c r="E11740" t="s">
        <v>1149</v>
      </c>
      <c r="F11740" t="s">
        <v>1139</v>
      </c>
      <c r="G11740">
        <v>7202789440</v>
      </c>
      <c r="H11740" t="s">
        <v>16052</v>
      </c>
      <c r="I11740" t="s">
        <v>10913</v>
      </c>
      <c r="J11740" t="s">
        <v>5961</v>
      </c>
      <c r="K11740" t="s">
        <v>496</v>
      </c>
      <c r="L11740" t="s">
        <v>7784</v>
      </c>
    </row>
    <row r="11741" spans="1:12" x14ac:dyDescent="0.45">
      <c r="A11741">
        <v>30593566</v>
      </c>
      <c r="B11741" t="s">
        <v>1136</v>
      </c>
      <c r="C11741">
        <v>1858437</v>
      </c>
      <c r="D11741" t="s">
        <v>1146</v>
      </c>
      <c r="E11741" t="s">
        <v>1147</v>
      </c>
      <c r="F11741" t="s">
        <v>1139</v>
      </c>
      <c r="G11741">
        <v>7003590166</v>
      </c>
      <c r="H11741" t="s">
        <v>16074</v>
      </c>
      <c r="I11741" t="s">
        <v>16075</v>
      </c>
      <c r="J11741" t="s">
        <v>16076</v>
      </c>
      <c r="K11741" t="s">
        <v>3694</v>
      </c>
      <c r="L11741" t="s">
        <v>10719</v>
      </c>
    </row>
    <row r="11742" spans="1:12" x14ac:dyDescent="0.45">
      <c r="A11742">
        <v>30593566</v>
      </c>
      <c r="B11742" t="s">
        <v>1136</v>
      </c>
      <c r="C11742">
        <v>1959274</v>
      </c>
      <c r="D11742" t="s">
        <v>1144</v>
      </c>
      <c r="E11742" t="s">
        <v>1145</v>
      </c>
      <c r="F11742" t="s">
        <v>1139</v>
      </c>
      <c r="G11742">
        <v>7003590166</v>
      </c>
      <c r="H11742" t="s">
        <v>16074</v>
      </c>
      <c r="I11742" t="s">
        <v>16075</v>
      </c>
      <c r="J11742" t="s">
        <v>16076</v>
      </c>
      <c r="K11742" t="s">
        <v>3694</v>
      </c>
      <c r="L11742" t="s">
        <v>10719</v>
      </c>
    </row>
    <row r="11743" spans="1:12" x14ac:dyDescent="0.45">
      <c r="A11743">
        <v>30593566</v>
      </c>
      <c r="B11743" t="s">
        <v>1136</v>
      </c>
      <c r="C11743">
        <v>1897194</v>
      </c>
      <c r="D11743" t="s">
        <v>1137</v>
      </c>
      <c r="E11743" t="s">
        <v>1138</v>
      </c>
      <c r="F11743" t="s">
        <v>1139</v>
      </c>
      <c r="G11743">
        <v>7003590166</v>
      </c>
      <c r="H11743" t="s">
        <v>16074</v>
      </c>
      <c r="I11743" t="s">
        <v>16075</v>
      </c>
      <c r="J11743" t="s">
        <v>16076</v>
      </c>
      <c r="K11743" t="s">
        <v>3694</v>
      </c>
      <c r="L11743" t="s">
        <v>10719</v>
      </c>
    </row>
    <row r="11744" spans="1:12" x14ac:dyDescent="0.45">
      <c r="A11744">
        <v>30593566</v>
      </c>
      <c r="B11744" t="s">
        <v>1136</v>
      </c>
      <c r="C11744">
        <v>1861146</v>
      </c>
      <c r="D11744" t="s">
        <v>1142</v>
      </c>
      <c r="E11744" t="s">
        <v>1143</v>
      </c>
      <c r="F11744" t="s">
        <v>1139</v>
      </c>
      <c r="G11744">
        <v>7003590166</v>
      </c>
      <c r="H11744" t="s">
        <v>16074</v>
      </c>
      <c r="I11744" t="s">
        <v>16075</v>
      </c>
      <c r="J11744" t="s">
        <v>16076</v>
      </c>
      <c r="K11744" t="s">
        <v>3694</v>
      </c>
      <c r="L11744" t="s">
        <v>10719</v>
      </c>
    </row>
    <row r="11745" spans="1:12" x14ac:dyDescent="0.45">
      <c r="A11745">
        <v>30593566</v>
      </c>
      <c r="B11745" t="s">
        <v>1136</v>
      </c>
      <c r="C11745">
        <v>1893323</v>
      </c>
      <c r="D11745" t="s">
        <v>1148</v>
      </c>
      <c r="E11745" t="s">
        <v>1149</v>
      </c>
      <c r="F11745" t="s">
        <v>1139</v>
      </c>
      <c r="G11745">
        <v>7003590166</v>
      </c>
      <c r="H11745" t="s">
        <v>16074</v>
      </c>
      <c r="I11745" t="s">
        <v>16075</v>
      </c>
      <c r="J11745" t="s">
        <v>16076</v>
      </c>
      <c r="K11745" t="s">
        <v>3694</v>
      </c>
      <c r="L11745" t="s">
        <v>10719</v>
      </c>
    </row>
    <row r="11746" spans="1:12" x14ac:dyDescent="0.45">
      <c r="A11746">
        <v>30593566</v>
      </c>
      <c r="B11746" t="s">
        <v>1136</v>
      </c>
      <c r="C11746">
        <v>1858437</v>
      </c>
      <c r="D11746" t="s">
        <v>1146</v>
      </c>
      <c r="E11746" t="s">
        <v>1147</v>
      </c>
      <c r="F11746" t="s">
        <v>1139</v>
      </c>
      <c r="G11746">
        <v>36450186500</v>
      </c>
      <c r="H11746" t="s">
        <v>16071</v>
      </c>
      <c r="I11746" t="s">
        <v>16072</v>
      </c>
      <c r="J11746" t="s">
        <v>16073</v>
      </c>
      <c r="K11746" t="s">
        <v>108</v>
      </c>
      <c r="L11746" t="s">
        <v>16051</v>
      </c>
    </row>
    <row r="11747" spans="1:12" x14ac:dyDescent="0.45">
      <c r="A11747">
        <v>30593566</v>
      </c>
      <c r="B11747" t="s">
        <v>1136</v>
      </c>
      <c r="C11747">
        <v>1959274</v>
      </c>
      <c r="D11747" t="s">
        <v>1144</v>
      </c>
      <c r="E11747" t="s">
        <v>1145</v>
      </c>
      <c r="F11747" t="s">
        <v>1139</v>
      </c>
      <c r="G11747">
        <v>36450186500</v>
      </c>
      <c r="H11747" t="s">
        <v>16071</v>
      </c>
      <c r="I11747" t="s">
        <v>16072</v>
      </c>
      <c r="J11747" t="s">
        <v>16073</v>
      </c>
      <c r="K11747" t="s">
        <v>108</v>
      </c>
      <c r="L11747" t="s">
        <v>16051</v>
      </c>
    </row>
    <row r="11748" spans="1:12" x14ac:dyDescent="0.45">
      <c r="A11748">
        <v>30593566</v>
      </c>
      <c r="B11748" t="s">
        <v>1136</v>
      </c>
      <c r="C11748">
        <v>1897194</v>
      </c>
      <c r="D11748" t="s">
        <v>1137</v>
      </c>
      <c r="E11748" t="s">
        <v>1138</v>
      </c>
      <c r="F11748" t="s">
        <v>1139</v>
      </c>
      <c r="G11748">
        <v>36450186500</v>
      </c>
      <c r="H11748" t="s">
        <v>16071</v>
      </c>
      <c r="I11748" t="s">
        <v>16072</v>
      </c>
      <c r="J11748" t="s">
        <v>16073</v>
      </c>
      <c r="K11748" t="s">
        <v>108</v>
      </c>
      <c r="L11748" t="s">
        <v>16051</v>
      </c>
    </row>
    <row r="11749" spans="1:12" x14ac:dyDescent="0.45">
      <c r="A11749">
        <v>30593566</v>
      </c>
      <c r="B11749" t="s">
        <v>1136</v>
      </c>
      <c r="C11749">
        <v>1861146</v>
      </c>
      <c r="D11749" t="s">
        <v>1142</v>
      </c>
      <c r="E11749" t="s">
        <v>1143</v>
      </c>
      <c r="F11749" t="s">
        <v>1139</v>
      </c>
      <c r="G11749">
        <v>36450186500</v>
      </c>
      <c r="H11749" t="s">
        <v>16071</v>
      </c>
      <c r="I11749" t="s">
        <v>16072</v>
      </c>
      <c r="J11749" t="s">
        <v>16073</v>
      </c>
      <c r="K11749" t="s">
        <v>108</v>
      </c>
      <c r="L11749" t="s">
        <v>16051</v>
      </c>
    </row>
    <row r="11750" spans="1:12" x14ac:dyDescent="0.45">
      <c r="A11750">
        <v>30593566</v>
      </c>
      <c r="B11750" t="s">
        <v>1136</v>
      </c>
      <c r="C11750">
        <v>1893323</v>
      </c>
      <c r="D11750" t="s">
        <v>1148</v>
      </c>
      <c r="E11750" t="s">
        <v>1149</v>
      </c>
      <c r="F11750" t="s">
        <v>1139</v>
      </c>
      <c r="G11750">
        <v>36450186500</v>
      </c>
      <c r="H11750" t="s">
        <v>16071</v>
      </c>
      <c r="I11750" t="s">
        <v>16072</v>
      </c>
      <c r="J11750" t="s">
        <v>16073</v>
      </c>
      <c r="K11750" t="s">
        <v>108</v>
      </c>
      <c r="L11750" t="s">
        <v>16051</v>
      </c>
    </row>
    <row r="11751" spans="1:12" x14ac:dyDescent="0.45">
      <c r="A11751">
        <v>30593566</v>
      </c>
      <c r="B11751" t="s">
        <v>1136</v>
      </c>
      <c r="C11751">
        <v>1858437</v>
      </c>
      <c r="D11751" t="s">
        <v>1146</v>
      </c>
      <c r="E11751" t="s">
        <v>1147</v>
      </c>
      <c r="F11751" t="s">
        <v>1139</v>
      </c>
      <c r="G11751">
        <v>57103033200</v>
      </c>
      <c r="H11751" t="s">
        <v>16053</v>
      </c>
      <c r="I11751" t="s">
        <v>16054</v>
      </c>
      <c r="J11751" t="s">
        <v>1313</v>
      </c>
      <c r="K11751" t="s">
        <v>1398</v>
      </c>
      <c r="L11751" t="s">
        <v>1139</v>
      </c>
    </row>
    <row r="11752" spans="1:12" x14ac:dyDescent="0.45">
      <c r="A11752">
        <v>30593566</v>
      </c>
      <c r="B11752" t="s">
        <v>1136</v>
      </c>
      <c r="C11752">
        <v>1959274</v>
      </c>
      <c r="D11752" t="s">
        <v>1144</v>
      </c>
      <c r="E11752" t="s">
        <v>1145</v>
      </c>
      <c r="F11752" t="s">
        <v>1139</v>
      </c>
      <c r="G11752">
        <v>57103033200</v>
      </c>
      <c r="H11752" t="s">
        <v>16053</v>
      </c>
      <c r="I11752" t="s">
        <v>16054</v>
      </c>
      <c r="J11752" t="s">
        <v>1313</v>
      </c>
      <c r="K11752" t="s">
        <v>1398</v>
      </c>
      <c r="L11752" t="s">
        <v>1139</v>
      </c>
    </row>
    <row r="11753" spans="1:12" x14ac:dyDescent="0.45">
      <c r="A11753">
        <v>30593566</v>
      </c>
      <c r="B11753" t="s">
        <v>1136</v>
      </c>
      <c r="C11753">
        <v>1897194</v>
      </c>
      <c r="D11753" t="s">
        <v>1137</v>
      </c>
      <c r="E11753" t="s">
        <v>1138</v>
      </c>
      <c r="F11753" t="s">
        <v>1139</v>
      </c>
      <c r="G11753">
        <v>57103033200</v>
      </c>
      <c r="H11753" t="s">
        <v>16053</v>
      </c>
      <c r="I11753" t="s">
        <v>16054</v>
      </c>
      <c r="J11753" t="s">
        <v>1313</v>
      </c>
      <c r="K11753" t="s">
        <v>1398</v>
      </c>
      <c r="L11753" t="s">
        <v>1139</v>
      </c>
    </row>
    <row r="11754" spans="1:12" x14ac:dyDescent="0.45">
      <c r="A11754">
        <v>30593566</v>
      </c>
      <c r="B11754" t="s">
        <v>1136</v>
      </c>
      <c r="C11754">
        <v>1861146</v>
      </c>
      <c r="D11754" t="s">
        <v>1142</v>
      </c>
      <c r="E11754" t="s">
        <v>1143</v>
      </c>
      <c r="F11754" t="s">
        <v>1139</v>
      </c>
      <c r="G11754">
        <v>57103033200</v>
      </c>
      <c r="H11754" t="s">
        <v>16053</v>
      </c>
      <c r="I11754" t="s">
        <v>16054</v>
      </c>
      <c r="J11754" t="s">
        <v>1313</v>
      </c>
      <c r="K11754" t="s">
        <v>1398</v>
      </c>
      <c r="L11754" t="s">
        <v>1139</v>
      </c>
    </row>
    <row r="11755" spans="1:12" x14ac:dyDescent="0.45">
      <c r="A11755">
        <v>30593566</v>
      </c>
      <c r="B11755" t="s">
        <v>1136</v>
      </c>
      <c r="C11755">
        <v>1893323</v>
      </c>
      <c r="D11755" t="s">
        <v>1148</v>
      </c>
      <c r="E11755" t="s">
        <v>1149</v>
      </c>
      <c r="F11755" t="s">
        <v>1139</v>
      </c>
      <c r="G11755">
        <v>57103033200</v>
      </c>
      <c r="H11755" t="s">
        <v>16053</v>
      </c>
      <c r="I11755" t="s">
        <v>16054</v>
      </c>
      <c r="J11755" t="s">
        <v>1313</v>
      </c>
      <c r="K11755" t="s">
        <v>1398</v>
      </c>
      <c r="L11755" t="s">
        <v>1139</v>
      </c>
    </row>
    <row r="11756" spans="1:12" x14ac:dyDescent="0.45">
      <c r="A11756">
        <v>30593566</v>
      </c>
      <c r="B11756" t="s">
        <v>1136</v>
      </c>
      <c r="C11756">
        <v>1858437</v>
      </c>
      <c r="D11756" t="s">
        <v>1146</v>
      </c>
      <c r="E11756" t="s">
        <v>1147</v>
      </c>
      <c r="F11756" t="s">
        <v>1139</v>
      </c>
      <c r="G11756">
        <v>7202789440</v>
      </c>
      <c r="H11756" t="s">
        <v>16052</v>
      </c>
      <c r="I11756" t="s">
        <v>10913</v>
      </c>
      <c r="J11756" t="s">
        <v>5961</v>
      </c>
      <c r="K11756" t="s">
        <v>496</v>
      </c>
      <c r="L11756" t="s">
        <v>7784</v>
      </c>
    </row>
    <row r="11757" spans="1:12" x14ac:dyDescent="0.45">
      <c r="A11757">
        <v>30593566</v>
      </c>
      <c r="B11757" t="s">
        <v>1136</v>
      </c>
      <c r="C11757">
        <v>1959274</v>
      </c>
      <c r="D11757" t="s">
        <v>1144</v>
      </c>
      <c r="E11757" t="s">
        <v>1145</v>
      </c>
      <c r="F11757" t="s">
        <v>1139</v>
      </c>
      <c r="G11757">
        <v>7202789440</v>
      </c>
      <c r="H11757" t="s">
        <v>16052</v>
      </c>
      <c r="I11757" t="s">
        <v>10913</v>
      </c>
      <c r="J11757" t="s">
        <v>5961</v>
      </c>
      <c r="K11757" t="s">
        <v>496</v>
      </c>
      <c r="L11757" t="s">
        <v>7784</v>
      </c>
    </row>
    <row r="11758" spans="1:12" x14ac:dyDescent="0.45">
      <c r="A11758">
        <v>30593566</v>
      </c>
      <c r="B11758" t="s">
        <v>1136</v>
      </c>
      <c r="C11758">
        <v>1897194</v>
      </c>
      <c r="D11758" t="s">
        <v>1137</v>
      </c>
      <c r="E11758" t="s">
        <v>1138</v>
      </c>
      <c r="F11758" t="s">
        <v>1139</v>
      </c>
      <c r="G11758">
        <v>7202789440</v>
      </c>
      <c r="H11758" t="s">
        <v>16052</v>
      </c>
      <c r="I11758" t="s">
        <v>10913</v>
      </c>
      <c r="J11758" t="s">
        <v>5961</v>
      </c>
      <c r="K11758" t="s">
        <v>496</v>
      </c>
      <c r="L11758" t="s">
        <v>7784</v>
      </c>
    </row>
    <row r="11759" spans="1:12" x14ac:dyDescent="0.45">
      <c r="A11759">
        <v>30593566</v>
      </c>
      <c r="B11759" t="s">
        <v>1136</v>
      </c>
      <c r="C11759">
        <v>1861146</v>
      </c>
      <c r="D11759" t="s">
        <v>1142</v>
      </c>
      <c r="E11759" t="s">
        <v>1143</v>
      </c>
      <c r="F11759" t="s">
        <v>1139</v>
      </c>
      <c r="G11759">
        <v>7202789440</v>
      </c>
      <c r="H11759" t="s">
        <v>16052</v>
      </c>
      <c r="I11759" t="s">
        <v>10913</v>
      </c>
      <c r="J11759" t="s">
        <v>5961</v>
      </c>
      <c r="K11759" t="s">
        <v>496</v>
      </c>
      <c r="L11759" t="s">
        <v>7784</v>
      </c>
    </row>
    <row r="11760" spans="1:12" x14ac:dyDescent="0.45">
      <c r="A11760">
        <v>30593566</v>
      </c>
      <c r="B11760" t="s">
        <v>1136</v>
      </c>
      <c r="C11760">
        <v>1893323</v>
      </c>
      <c r="D11760" t="s">
        <v>1148</v>
      </c>
      <c r="E11760" t="s">
        <v>1149</v>
      </c>
      <c r="F11760" t="s">
        <v>1139</v>
      </c>
      <c r="G11760">
        <v>7202789440</v>
      </c>
      <c r="H11760" t="s">
        <v>16052</v>
      </c>
      <c r="I11760" t="s">
        <v>10913</v>
      </c>
      <c r="J11760" t="s">
        <v>5961</v>
      </c>
      <c r="K11760" t="s">
        <v>496</v>
      </c>
      <c r="L11760" t="s">
        <v>7784</v>
      </c>
    </row>
    <row r="11761" spans="1:12" x14ac:dyDescent="0.45">
      <c r="A11761">
        <v>30593566</v>
      </c>
      <c r="B11761" t="s">
        <v>1136</v>
      </c>
      <c r="C11761">
        <v>1858437</v>
      </c>
      <c r="D11761" t="s">
        <v>1146</v>
      </c>
      <c r="E11761" t="s">
        <v>1147</v>
      </c>
      <c r="F11761" t="s">
        <v>1139</v>
      </c>
      <c r="G11761">
        <v>7003824446</v>
      </c>
      <c r="H11761" t="s">
        <v>16048</v>
      </c>
      <c r="I11761" t="s">
        <v>16049</v>
      </c>
      <c r="J11761" t="s">
        <v>16050</v>
      </c>
      <c r="K11761" t="s">
        <v>397</v>
      </c>
      <c r="L11761" t="s">
        <v>16051</v>
      </c>
    </row>
    <row r="11762" spans="1:12" x14ac:dyDescent="0.45">
      <c r="A11762">
        <v>30593566</v>
      </c>
      <c r="B11762" t="s">
        <v>1136</v>
      </c>
      <c r="C11762">
        <v>1959274</v>
      </c>
      <c r="D11762" t="s">
        <v>1144</v>
      </c>
      <c r="E11762" t="s">
        <v>1145</v>
      </c>
      <c r="F11762" t="s">
        <v>1139</v>
      </c>
      <c r="G11762">
        <v>7003824446</v>
      </c>
      <c r="H11762" t="s">
        <v>16048</v>
      </c>
      <c r="I11762" t="s">
        <v>16049</v>
      </c>
      <c r="J11762" t="s">
        <v>16050</v>
      </c>
      <c r="K11762" t="s">
        <v>397</v>
      </c>
      <c r="L11762" t="s">
        <v>16051</v>
      </c>
    </row>
    <row r="11763" spans="1:12" x14ac:dyDescent="0.45">
      <c r="A11763">
        <v>30593566</v>
      </c>
      <c r="B11763" t="s">
        <v>1136</v>
      </c>
      <c r="C11763">
        <v>1897194</v>
      </c>
      <c r="D11763" t="s">
        <v>1137</v>
      </c>
      <c r="E11763" t="s">
        <v>1138</v>
      </c>
      <c r="F11763" t="s">
        <v>1139</v>
      </c>
      <c r="G11763">
        <v>7003824446</v>
      </c>
      <c r="H11763" t="s">
        <v>16048</v>
      </c>
      <c r="I11763" t="s">
        <v>16049</v>
      </c>
      <c r="J11763" t="s">
        <v>16050</v>
      </c>
      <c r="K11763" t="s">
        <v>397</v>
      </c>
      <c r="L11763" t="s">
        <v>16051</v>
      </c>
    </row>
    <row r="11764" spans="1:12" x14ac:dyDescent="0.45">
      <c r="A11764">
        <v>30593566</v>
      </c>
      <c r="B11764" t="s">
        <v>1136</v>
      </c>
      <c r="C11764">
        <v>1861146</v>
      </c>
      <c r="D11764" t="s">
        <v>1142</v>
      </c>
      <c r="E11764" t="s">
        <v>1143</v>
      </c>
      <c r="F11764" t="s">
        <v>1139</v>
      </c>
      <c r="G11764">
        <v>7003824446</v>
      </c>
      <c r="H11764" t="s">
        <v>16048</v>
      </c>
      <c r="I11764" t="s">
        <v>16049</v>
      </c>
      <c r="J11764" t="s">
        <v>16050</v>
      </c>
      <c r="K11764" t="s">
        <v>397</v>
      </c>
      <c r="L11764" t="s">
        <v>16051</v>
      </c>
    </row>
    <row r="11765" spans="1:12" x14ac:dyDescent="0.45">
      <c r="A11765">
        <v>30593566</v>
      </c>
      <c r="B11765" t="s">
        <v>1136</v>
      </c>
      <c r="C11765">
        <v>1893323</v>
      </c>
      <c r="D11765" t="s">
        <v>1148</v>
      </c>
      <c r="E11765" t="s">
        <v>1149</v>
      </c>
      <c r="F11765" t="s">
        <v>1139</v>
      </c>
      <c r="G11765">
        <v>7003824446</v>
      </c>
      <c r="H11765" t="s">
        <v>16048</v>
      </c>
      <c r="I11765" t="s">
        <v>16049</v>
      </c>
      <c r="J11765" t="s">
        <v>16050</v>
      </c>
      <c r="K11765" t="s">
        <v>397</v>
      </c>
      <c r="L11765" t="s">
        <v>16051</v>
      </c>
    </row>
    <row r="11766" spans="1:12" x14ac:dyDescent="0.45">
      <c r="A11766">
        <v>30593566</v>
      </c>
      <c r="B11766" t="s">
        <v>1136</v>
      </c>
      <c r="C11766">
        <v>1858437</v>
      </c>
      <c r="D11766" t="s">
        <v>1146</v>
      </c>
      <c r="E11766" t="s">
        <v>1147</v>
      </c>
      <c r="F11766" t="s">
        <v>1139</v>
      </c>
      <c r="G11766">
        <v>57205438833</v>
      </c>
      <c r="H11766" t="s">
        <v>16055</v>
      </c>
      <c r="I11766" t="s">
        <v>16056</v>
      </c>
      <c r="J11766" t="s">
        <v>3347</v>
      </c>
      <c r="K11766" t="s">
        <v>213</v>
      </c>
      <c r="L11766" t="s">
        <v>16051</v>
      </c>
    </row>
    <row r="11767" spans="1:12" x14ac:dyDescent="0.45">
      <c r="A11767">
        <v>30593566</v>
      </c>
      <c r="B11767" t="s">
        <v>1136</v>
      </c>
      <c r="C11767">
        <v>1959274</v>
      </c>
      <c r="D11767" t="s">
        <v>1144</v>
      </c>
      <c r="E11767" t="s">
        <v>1145</v>
      </c>
      <c r="F11767" t="s">
        <v>1139</v>
      </c>
      <c r="G11767">
        <v>57205438833</v>
      </c>
      <c r="H11767" t="s">
        <v>16055</v>
      </c>
      <c r="I11767" t="s">
        <v>16056</v>
      </c>
      <c r="J11767" t="s">
        <v>3347</v>
      </c>
      <c r="K11767" t="s">
        <v>213</v>
      </c>
      <c r="L11767" t="s">
        <v>16051</v>
      </c>
    </row>
    <row r="11768" spans="1:12" x14ac:dyDescent="0.45">
      <c r="A11768">
        <v>30593566</v>
      </c>
      <c r="B11768" t="s">
        <v>1136</v>
      </c>
      <c r="C11768">
        <v>1897194</v>
      </c>
      <c r="D11768" t="s">
        <v>1137</v>
      </c>
      <c r="E11768" t="s">
        <v>1138</v>
      </c>
      <c r="F11768" t="s">
        <v>1139</v>
      </c>
      <c r="G11768">
        <v>57205438833</v>
      </c>
      <c r="H11768" t="s">
        <v>16055</v>
      </c>
      <c r="I11768" t="s">
        <v>16056</v>
      </c>
      <c r="J11768" t="s">
        <v>3347</v>
      </c>
      <c r="K11768" t="s">
        <v>213</v>
      </c>
      <c r="L11768" t="s">
        <v>16051</v>
      </c>
    </row>
    <row r="11769" spans="1:12" x14ac:dyDescent="0.45">
      <c r="A11769">
        <v>30593566</v>
      </c>
      <c r="B11769" t="s">
        <v>1136</v>
      </c>
      <c r="C11769">
        <v>1861146</v>
      </c>
      <c r="D11769" t="s">
        <v>1142</v>
      </c>
      <c r="E11769" t="s">
        <v>1143</v>
      </c>
      <c r="F11769" t="s">
        <v>1139</v>
      </c>
      <c r="G11769">
        <v>57205438833</v>
      </c>
      <c r="H11769" t="s">
        <v>16055</v>
      </c>
      <c r="I11769" t="s">
        <v>16056</v>
      </c>
      <c r="J11769" t="s">
        <v>3347</v>
      </c>
      <c r="K11769" t="s">
        <v>213</v>
      </c>
      <c r="L11769" t="s">
        <v>16051</v>
      </c>
    </row>
    <row r="11770" spans="1:12" x14ac:dyDescent="0.45">
      <c r="A11770">
        <v>30593566</v>
      </c>
      <c r="B11770" t="s">
        <v>1136</v>
      </c>
      <c r="C11770">
        <v>1893323</v>
      </c>
      <c r="D11770" t="s">
        <v>1148</v>
      </c>
      <c r="E11770" t="s">
        <v>1149</v>
      </c>
      <c r="F11770" t="s">
        <v>1139</v>
      </c>
      <c r="G11770">
        <v>57205438833</v>
      </c>
      <c r="H11770" t="s">
        <v>16055</v>
      </c>
      <c r="I11770" t="s">
        <v>16056</v>
      </c>
      <c r="J11770" t="s">
        <v>3347</v>
      </c>
      <c r="K11770" t="s">
        <v>213</v>
      </c>
      <c r="L11770" t="s">
        <v>16051</v>
      </c>
    </row>
    <row r="11771" spans="1:12" x14ac:dyDescent="0.45">
      <c r="A11771">
        <v>30593566</v>
      </c>
      <c r="B11771" t="s">
        <v>1136</v>
      </c>
      <c r="C11771">
        <v>1858437</v>
      </c>
      <c r="D11771" t="s">
        <v>1146</v>
      </c>
      <c r="E11771" t="s">
        <v>1147</v>
      </c>
      <c r="F11771" t="s">
        <v>1139</v>
      </c>
      <c r="G11771">
        <v>57200325337</v>
      </c>
      <c r="H11771" t="s">
        <v>16062</v>
      </c>
      <c r="I11771" t="s">
        <v>16063</v>
      </c>
      <c r="J11771" t="s">
        <v>16064</v>
      </c>
      <c r="K11771" t="s">
        <v>108</v>
      </c>
      <c r="L11771" t="s">
        <v>1139</v>
      </c>
    </row>
    <row r="11772" spans="1:12" x14ac:dyDescent="0.45">
      <c r="A11772">
        <v>30593566</v>
      </c>
      <c r="B11772" t="s">
        <v>1136</v>
      </c>
      <c r="C11772">
        <v>1959274</v>
      </c>
      <c r="D11772" t="s">
        <v>1144</v>
      </c>
      <c r="E11772" t="s">
        <v>1145</v>
      </c>
      <c r="F11772" t="s">
        <v>1139</v>
      </c>
      <c r="G11772">
        <v>57200325337</v>
      </c>
      <c r="H11772" t="s">
        <v>16062</v>
      </c>
      <c r="I11772" t="s">
        <v>16063</v>
      </c>
      <c r="J11772" t="s">
        <v>16064</v>
      </c>
      <c r="K11772" t="s">
        <v>108</v>
      </c>
      <c r="L11772" t="s">
        <v>1139</v>
      </c>
    </row>
    <row r="11773" spans="1:12" x14ac:dyDescent="0.45">
      <c r="A11773">
        <v>30593566</v>
      </c>
      <c r="B11773" t="s">
        <v>1136</v>
      </c>
      <c r="C11773">
        <v>1897194</v>
      </c>
      <c r="D11773" t="s">
        <v>1137</v>
      </c>
      <c r="E11773" t="s">
        <v>1138</v>
      </c>
      <c r="F11773" t="s">
        <v>1139</v>
      </c>
      <c r="G11773">
        <v>57200325337</v>
      </c>
      <c r="H11773" t="s">
        <v>16062</v>
      </c>
      <c r="I11773" t="s">
        <v>16063</v>
      </c>
      <c r="J11773" t="s">
        <v>16064</v>
      </c>
      <c r="K11773" t="s">
        <v>108</v>
      </c>
      <c r="L11773" t="s">
        <v>1139</v>
      </c>
    </row>
    <row r="11774" spans="1:12" x14ac:dyDescent="0.45">
      <c r="A11774">
        <v>30593566</v>
      </c>
      <c r="B11774" t="s">
        <v>1136</v>
      </c>
      <c r="C11774">
        <v>1861146</v>
      </c>
      <c r="D11774" t="s">
        <v>1142</v>
      </c>
      <c r="E11774" t="s">
        <v>1143</v>
      </c>
      <c r="F11774" t="s">
        <v>1139</v>
      </c>
      <c r="G11774">
        <v>57200325337</v>
      </c>
      <c r="H11774" t="s">
        <v>16062</v>
      </c>
      <c r="I11774" t="s">
        <v>16063</v>
      </c>
      <c r="J11774" t="s">
        <v>16064</v>
      </c>
      <c r="K11774" t="s">
        <v>108</v>
      </c>
      <c r="L11774" t="s">
        <v>1139</v>
      </c>
    </row>
    <row r="11775" spans="1:12" x14ac:dyDescent="0.45">
      <c r="A11775">
        <v>30593566</v>
      </c>
      <c r="B11775" t="s">
        <v>1136</v>
      </c>
      <c r="C11775">
        <v>1893323</v>
      </c>
      <c r="D11775" t="s">
        <v>1148</v>
      </c>
      <c r="E11775" t="s">
        <v>1149</v>
      </c>
      <c r="F11775" t="s">
        <v>1139</v>
      </c>
      <c r="G11775">
        <v>57200325337</v>
      </c>
      <c r="H11775" t="s">
        <v>16062</v>
      </c>
      <c r="I11775" t="s">
        <v>16063</v>
      </c>
      <c r="J11775" t="s">
        <v>16064</v>
      </c>
      <c r="K11775" t="s">
        <v>108</v>
      </c>
      <c r="L11775" t="s">
        <v>1139</v>
      </c>
    </row>
    <row r="11776" spans="1:12" x14ac:dyDescent="0.45">
      <c r="A11776">
        <v>30593566</v>
      </c>
      <c r="B11776" t="s">
        <v>1136</v>
      </c>
      <c r="C11776">
        <v>1858437</v>
      </c>
      <c r="D11776" t="s">
        <v>1146</v>
      </c>
      <c r="E11776" t="s">
        <v>1147</v>
      </c>
      <c r="F11776" t="s">
        <v>1139</v>
      </c>
      <c r="G11776">
        <v>55320273400</v>
      </c>
      <c r="H11776" t="s">
        <v>16057</v>
      </c>
      <c r="I11776" t="s">
        <v>16058</v>
      </c>
      <c r="J11776" t="s">
        <v>693</v>
      </c>
      <c r="K11776" t="s">
        <v>387</v>
      </c>
      <c r="L11776" t="s">
        <v>10719</v>
      </c>
    </row>
    <row r="11777" spans="1:12" x14ac:dyDescent="0.45">
      <c r="A11777">
        <v>30593566</v>
      </c>
      <c r="B11777" t="s">
        <v>1136</v>
      </c>
      <c r="C11777">
        <v>1959274</v>
      </c>
      <c r="D11777" t="s">
        <v>1144</v>
      </c>
      <c r="E11777" t="s">
        <v>1145</v>
      </c>
      <c r="F11777" t="s">
        <v>1139</v>
      </c>
      <c r="G11777">
        <v>55320273400</v>
      </c>
      <c r="H11777" t="s">
        <v>16057</v>
      </c>
      <c r="I11777" t="s">
        <v>16058</v>
      </c>
      <c r="J11777" t="s">
        <v>693</v>
      </c>
      <c r="K11777" t="s">
        <v>387</v>
      </c>
      <c r="L11777" t="s">
        <v>10719</v>
      </c>
    </row>
    <row r="11778" spans="1:12" x14ac:dyDescent="0.45">
      <c r="A11778">
        <v>30593566</v>
      </c>
      <c r="B11778" t="s">
        <v>1136</v>
      </c>
      <c r="C11778">
        <v>1897194</v>
      </c>
      <c r="D11778" t="s">
        <v>1137</v>
      </c>
      <c r="E11778" t="s">
        <v>1138</v>
      </c>
      <c r="F11778" t="s">
        <v>1139</v>
      </c>
      <c r="G11778">
        <v>55320273400</v>
      </c>
      <c r="H11778" t="s">
        <v>16057</v>
      </c>
      <c r="I11778" t="s">
        <v>16058</v>
      </c>
      <c r="J11778" t="s">
        <v>693</v>
      </c>
      <c r="K11778" t="s">
        <v>387</v>
      </c>
      <c r="L11778" t="s">
        <v>10719</v>
      </c>
    </row>
    <row r="11779" spans="1:12" x14ac:dyDescent="0.45">
      <c r="A11779">
        <v>30593566</v>
      </c>
      <c r="B11779" t="s">
        <v>1136</v>
      </c>
      <c r="C11779">
        <v>1861146</v>
      </c>
      <c r="D11779" t="s">
        <v>1142</v>
      </c>
      <c r="E11779" t="s">
        <v>1143</v>
      </c>
      <c r="F11779" t="s">
        <v>1139</v>
      </c>
      <c r="G11779">
        <v>55320273400</v>
      </c>
      <c r="H11779" t="s">
        <v>16057</v>
      </c>
      <c r="I11779" t="s">
        <v>16058</v>
      </c>
      <c r="J11779" t="s">
        <v>693</v>
      </c>
      <c r="K11779" t="s">
        <v>387</v>
      </c>
      <c r="L11779" t="s">
        <v>10719</v>
      </c>
    </row>
    <row r="11780" spans="1:12" x14ac:dyDescent="0.45">
      <c r="A11780">
        <v>30593566</v>
      </c>
      <c r="B11780" t="s">
        <v>1136</v>
      </c>
      <c r="C11780">
        <v>1893323</v>
      </c>
      <c r="D11780" t="s">
        <v>1148</v>
      </c>
      <c r="E11780" t="s">
        <v>1149</v>
      </c>
      <c r="F11780" t="s">
        <v>1139</v>
      </c>
      <c r="G11780">
        <v>55320273400</v>
      </c>
      <c r="H11780" t="s">
        <v>16057</v>
      </c>
      <c r="I11780" t="s">
        <v>16058</v>
      </c>
      <c r="J11780" t="s">
        <v>693</v>
      </c>
      <c r="K11780" t="s">
        <v>387</v>
      </c>
      <c r="L11780" t="s">
        <v>10719</v>
      </c>
    </row>
    <row r="11781" spans="1:12" x14ac:dyDescent="0.45">
      <c r="A11781">
        <v>30593566</v>
      </c>
      <c r="B11781" t="s">
        <v>1136</v>
      </c>
      <c r="C11781">
        <v>1858437</v>
      </c>
      <c r="D11781" t="s">
        <v>1146</v>
      </c>
      <c r="E11781" t="s">
        <v>1147</v>
      </c>
      <c r="F11781" t="s">
        <v>1139</v>
      </c>
      <c r="G11781">
        <v>57205438833</v>
      </c>
      <c r="H11781" t="s">
        <v>16055</v>
      </c>
      <c r="I11781" t="s">
        <v>16056</v>
      </c>
      <c r="J11781" t="s">
        <v>3347</v>
      </c>
      <c r="K11781" t="s">
        <v>213</v>
      </c>
      <c r="L11781" t="s">
        <v>16051</v>
      </c>
    </row>
    <row r="11782" spans="1:12" x14ac:dyDescent="0.45">
      <c r="A11782">
        <v>30593566</v>
      </c>
      <c r="B11782" t="s">
        <v>1136</v>
      </c>
      <c r="C11782">
        <v>1959274</v>
      </c>
      <c r="D11782" t="s">
        <v>1144</v>
      </c>
      <c r="E11782" t="s">
        <v>1145</v>
      </c>
      <c r="F11782" t="s">
        <v>1139</v>
      </c>
      <c r="G11782">
        <v>57205438833</v>
      </c>
      <c r="H11782" t="s">
        <v>16055</v>
      </c>
      <c r="I11782" t="s">
        <v>16056</v>
      </c>
      <c r="J11782" t="s">
        <v>3347</v>
      </c>
      <c r="K11782" t="s">
        <v>213</v>
      </c>
      <c r="L11782" t="s">
        <v>16051</v>
      </c>
    </row>
    <row r="11783" spans="1:12" x14ac:dyDescent="0.45">
      <c r="A11783">
        <v>30593566</v>
      </c>
      <c r="B11783" t="s">
        <v>1136</v>
      </c>
      <c r="C11783">
        <v>1897194</v>
      </c>
      <c r="D11783" t="s">
        <v>1137</v>
      </c>
      <c r="E11783" t="s">
        <v>1138</v>
      </c>
      <c r="F11783" t="s">
        <v>1139</v>
      </c>
      <c r="G11783">
        <v>57205438833</v>
      </c>
      <c r="H11783" t="s">
        <v>16055</v>
      </c>
      <c r="I11783" t="s">
        <v>16056</v>
      </c>
      <c r="J11783" t="s">
        <v>3347</v>
      </c>
      <c r="K11783" t="s">
        <v>213</v>
      </c>
      <c r="L11783" t="s">
        <v>16051</v>
      </c>
    </row>
    <row r="11784" spans="1:12" x14ac:dyDescent="0.45">
      <c r="A11784">
        <v>30593566</v>
      </c>
      <c r="B11784" t="s">
        <v>1136</v>
      </c>
      <c r="C11784">
        <v>1861146</v>
      </c>
      <c r="D11784" t="s">
        <v>1142</v>
      </c>
      <c r="E11784" t="s">
        <v>1143</v>
      </c>
      <c r="F11784" t="s">
        <v>1139</v>
      </c>
      <c r="G11784">
        <v>57205438833</v>
      </c>
      <c r="H11784" t="s">
        <v>16055</v>
      </c>
      <c r="I11784" t="s">
        <v>16056</v>
      </c>
      <c r="J11784" t="s">
        <v>3347</v>
      </c>
      <c r="K11784" t="s">
        <v>213</v>
      </c>
      <c r="L11784" t="s">
        <v>16051</v>
      </c>
    </row>
    <row r="11785" spans="1:12" x14ac:dyDescent="0.45">
      <c r="A11785">
        <v>30593566</v>
      </c>
      <c r="B11785" t="s">
        <v>1136</v>
      </c>
      <c r="C11785">
        <v>1893323</v>
      </c>
      <c r="D11785" t="s">
        <v>1148</v>
      </c>
      <c r="E11785" t="s">
        <v>1149</v>
      </c>
      <c r="F11785" t="s">
        <v>1139</v>
      </c>
      <c r="G11785">
        <v>57205438833</v>
      </c>
      <c r="H11785" t="s">
        <v>16055</v>
      </c>
      <c r="I11785" t="s">
        <v>16056</v>
      </c>
      <c r="J11785" t="s">
        <v>3347</v>
      </c>
      <c r="K11785" t="s">
        <v>213</v>
      </c>
      <c r="L11785" t="s">
        <v>16051</v>
      </c>
    </row>
    <row r="11786" spans="1:12" x14ac:dyDescent="0.45">
      <c r="A11786">
        <v>30593566</v>
      </c>
      <c r="B11786" t="s">
        <v>1136</v>
      </c>
      <c r="C11786">
        <v>1858437</v>
      </c>
      <c r="D11786" t="s">
        <v>1146</v>
      </c>
      <c r="E11786" t="s">
        <v>1147</v>
      </c>
      <c r="F11786" t="s">
        <v>1139</v>
      </c>
      <c r="G11786">
        <v>36450186500</v>
      </c>
      <c r="H11786" t="s">
        <v>16071</v>
      </c>
      <c r="I11786" t="s">
        <v>16072</v>
      </c>
      <c r="J11786" t="s">
        <v>16073</v>
      </c>
      <c r="K11786" t="s">
        <v>108</v>
      </c>
      <c r="L11786" t="s">
        <v>16051</v>
      </c>
    </row>
    <row r="11787" spans="1:12" x14ac:dyDescent="0.45">
      <c r="A11787">
        <v>30593566</v>
      </c>
      <c r="B11787" t="s">
        <v>1136</v>
      </c>
      <c r="C11787">
        <v>1959274</v>
      </c>
      <c r="D11787" t="s">
        <v>1144</v>
      </c>
      <c r="E11787" t="s">
        <v>1145</v>
      </c>
      <c r="F11787" t="s">
        <v>1139</v>
      </c>
      <c r="G11787">
        <v>36450186500</v>
      </c>
      <c r="H11787" t="s">
        <v>16071</v>
      </c>
      <c r="I11787" t="s">
        <v>16072</v>
      </c>
      <c r="J11787" t="s">
        <v>16073</v>
      </c>
      <c r="K11787" t="s">
        <v>108</v>
      </c>
      <c r="L11787" t="s">
        <v>16051</v>
      </c>
    </row>
    <row r="11788" spans="1:12" x14ac:dyDescent="0.45">
      <c r="A11788">
        <v>30593566</v>
      </c>
      <c r="B11788" t="s">
        <v>1136</v>
      </c>
      <c r="C11788">
        <v>1897194</v>
      </c>
      <c r="D11788" t="s">
        <v>1137</v>
      </c>
      <c r="E11788" t="s">
        <v>1138</v>
      </c>
      <c r="F11788" t="s">
        <v>1139</v>
      </c>
      <c r="G11788">
        <v>36450186500</v>
      </c>
      <c r="H11788" t="s">
        <v>16071</v>
      </c>
      <c r="I11788" t="s">
        <v>16072</v>
      </c>
      <c r="J11788" t="s">
        <v>16073</v>
      </c>
      <c r="K11788" t="s">
        <v>108</v>
      </c>
      <c r="L11788" t="s">
        <v>16051</v>
      </c>
    </row>
    <row r="11789" spans="1:12" x14ac:dyDescent="0.45">
      <c r="A11789">
        <v>30593566</v>
      </c>
      <c r="B11789" t="s">
        <v>1136</v>
      </c>
      <c r="C11789">
        <v>1861146</v>
      </c>
      <c r="D11789" t="s">
        <v>1142</v>
      </c>
      <c r="E11789" t="s">
        <v>1143</v>
      </c>
      <c r="F11789" t="s">
        <v>1139</v>
      </c>
      <c r="G11789">
        <v>36450186500</v>
      </c>
      <c r="H11789" t="s">
        <v>16071</v>
      </c>
      <c r="I11789" t="s">
        <v>16072</v>
      </c>
      <c r="J11789" t="s">
        <v>16073</v>
      </c>
      <c r="K11789" t="s">
        <v>108</v>
      </c>
      <c r="L11789" t="s">
        <v>16051</v>
      </c>
    </row>
    <row r="11790" spans="1:12" x14ac:dyDescent="0.45">
      <c r="A11790">
        <v>30593566</v>
      </c>
      <c r="B11790" t="s">
        <v>1136</v>
      </c>
      <c r="C11790">
        <v>1893323</v>
      </c>
      <c r="D11790" t="s">
        <v>1148</v>
      </c>
      <c r="E11790" t="s">
        <v>1149</v>
      </c>
      <c r="F11790" t="s">
        <v>1139</v>
      </c>
      <c r="G11790">
        <v>36450186500</v>
      </c>
      <c r="H11790" t="s">
        <v>16071</v>
      </c>
      <c r="I11790" t="s">
        <v>16072</v>
      </c>
      <c r="J11790" t="s">
        <v>16073</v>
      </c>
      <c r="K11790" t="s">
        <v>108</v>
      </c>
      <c r="L11790" t="s">
        <v>16051</v>
      </c>
    </row>
    <row r="11791" spans="1:12" x14ac:dyDescent="0.45">
      <c r="A11791">
        <v>30593566</v>
      </c>
      <c r="B11791" t="s">
        <v>1136</v>
      </c>
      <c r="C11791">
        <v>1858437</v>
      </c>
      <c r="D11791" t="s">
        <v>1146</v>
      </c>
      <c r="E11791" t="s">
        <v>1147</v>
      </c>
      <c r="F11791" t="s">
        <v>1139</v>
      </c>
      <c r="G11791">
        <v>57200136841</v>
      </c>
      <c r="H11791" t="s">
        <v>1140</v>
      </c>
      <c r="I11791" t="s">
        <v>1137</v>
      </c>
      <c r="J11791" t="s">
        <v>1141</v>
      </c>
      <c r="K11791" t="s">
        <v>369</v>
      </c>
      <c r="L11791" t="s">
        <v>1139</v>
      </c>
    </row>
    <row r="11792" spans="1:12" x14ac:dyDescent="0.45">
      <c r="A11792">
        <v>30593566</v>
      </c>
      <c r="B11792" t="s">
        <v>1136</v>
      </c>
      <c r="C11792">
        <v>1959274</v>
      </c>
      <c r="D11792" t="s">
        <v>1144</v>
      </c>
      <c r="E11792" t="s">
        <v>1145</v>
      </c>
      <c r="F11792" t="s">
        <v>1139</v>
      </c>
      <c r="G11792">
        <v>57200136841</v>
      </c>
      <c r="H11792" t="s">
        <v>1140</v>
      </c>
      <c r="I11792" t="s">
        <v>1137</v>
      </c>
      <c r="J11792" t="s">
        <v>1141</v>
      </c>
      <c r="K11792" t="s">
        <v>369</v>
      </c>
      <c r="L11792" t="s">
        <v>1139</v>
      </c>
    </row>
    <row r="11793" spans="1:12" x14ac:dyDescent="0.45">
      <c r="A11793">
        <v>30593566</v>
      </c>
      <c r="B11793" t="s">
        <v>1136</v>
      </c>
      <c r="C11793">
        <v>1897194</v>
      </c>
      <c r="D11793" t="s">
        <v>1137</v>
      </c>
      <c r="E11793" t="s">
        <v>1138</v>
      </c>
      <c r="F11793" t="s">
        <v>1139</v>
      </c>
      <c r="G11793">
        <v>57200136841</v>
      </c>
      <c r="H11793" t="s">
        <v>1140</v>
      </c>
      <c r="I11793" t="s">
        <v>1137</v>
      </c>
      <c r="J11793" t="s">
        <v>1141</v>
      </c>
      <c r="K11793" t="s">
        <v>369</v>
      </c>
      <c r="L11793" t="s">
        <v>1139</v>
      </c>
    </row>
    <row r="11794" spans="1:12" x14ac:dyDescent="0.45">
      <c r="A11794">
        <v>30593566</v>
      </c>
      <c r="B11794" t="s">
        <v>1136</v>
      </c>
      <c r="C11794">
        <v>1861146</v>
      </c>
      <c r="D11794" t="s">
        <v>1142</v>
      </c>
      <c r="E11794" t="s">
        <v>1143</v>
      </c>
      <c r="F11794" t="s">
        <v>1139</v>
      </c>
      <c r="G11794">
        <v>57200136841</v>
      </c>
      <c r="H11794" t="s">
        <v>1140</v>
      </c>
      <c r="I11794" t="s">
        <v>1137</v>
      </c>
      <c r="J11794" t="s">
        <v>1141</v>
      </c>
      <c r="K11794" t="s">
        <v>369</v>
      </c>
      <c r="L11794" t="s">
        <v>1139</v>
      </c>
    </row>
    <row r="11795" spans="1:12" x14ac:dyDescent="0.45">
      <c r="A11795">
        <v>30593566</v>
      </c>
      <c r="B11795" t="s">
        <v>1136</v>
      </c>
      <c r="C11795">
        <v>1893323</v>
      </c>
      <c r="D11795" t="s">
        <v>1148</v>
      </c>
      <c r="E11795" t="s">
        <v>1149</v>
      </c>
      <c r="F11795" t="s">
        <v>1139</v>
      </c>
      <c r="G11795">
        <v>57200136841</v>
      </c>
      <c r="H11795" t="s">
        <v>1140</v>
      </c>
      <c r="I11795" t="s">
        <v>1137</v>
      </c>
      <c r="J11795" t="s">
        <v>1141</v>
      </c>
      <c r="K11795" t="s">
        <v>369</v>
      </c>
      <c r="L11795" t="s">
        <v>1139</v>
      </c>
    </row>
    <row r="11796" spans="1:12" x14ac:dyDescent="0.45">
      <c r="A11796">
        <v>30593566</v>
      </c>
      <c r="B11796" t="s">
        <v>1136</v>
      </c>
      <c r="C11796">
        <v>1858437</v>
      </c>
      <c r="D11796" t="s">
        <v>1146</v>
      </c>
      <c r="E11796" t="s">
        <v>1147</v>
      </c>
      <c r="F11796" t="s">
        <v>1139</v>
      </c>
      <c r="G11796">
        <v>55673668400</v>
      </c>
      <c r="H11796" t="s">
        <v>16065</v>
      </c>
      <c r="I11796" t="s">
        <v>16066</v>
      </c>
      <c r="J11796" t="s">
        <v>16067</v>
      </c>
      <c r="K11796" t="s">
        <v>56</v>
      </c>
      <c r="L11796" t="s">
        <v>10719</v>
      </c>
    </row>
    <row r="11797" spans="1:12" x14ac:dyDescent="0.45">
      <c r="A11797">
        <v>30593566</v>
      </c>
      <c r="B11797" t="s">
        <v>1136</v>
      </c>
      <c r="C11797">
        <v>1959274</v>
      </c>
      <c r="D11797" t="s">
        <v>1144</v>
      </c>
      <c r="E11797" t="s">
        <v>1145</v>
      </c>
      <c r="F11797" t="s">
        <v>1139</v>
      </c>
      <c r="G11797">
        <v>55673668400</v>
      </c>
      <c r="H11797" t="s">
        <v>16065</v>
      </c>
      <c r="I11797" t="s">
        <v>16066</v>
      </c>
      <c r="J11797" t="s">
        <v>16067</v>
      </c>
      <c r="K11797" t="s">
        <v>56</v>
      </c>
      <c r="L11797" t="s">
        <v>10719</v>
      </c>
    </row>
    <row r="11798" spans="1:12" x14ac:dyDescent="0.45">
      <c r="A11798">
        <v>30593566</v>
      </c>
      <c r="B11798" t="s">
        <v>1136</v>
      </c>
      <c r="C11798">
        <v>1897194</v>
      </c>
      <c r="D11798" t="s">
        <v>1137</v>
      </c>
      <c r="E11798" t="s">
        <v>1138</v>
      </c>
      <c r="F11798" t="s">
        <v>1139</v>
      </c>
      <c r="G11798">
        <v>55673668400</v>
      </c>
      <c r="H11798" t="s">
        <v>16065</v>
      </c>
      <c r="I11798" t="s">
        <v>16066</v>
      </c>
      <c r="J11798" t="s">
        <v>16067</v>
      </c>
      <c r="K11798" t="s">
        <v>56</v>
      </c>
      <c r="L11798" t="s">
        <v>10719</v>
      </c>
    </row>
    <row r="11799" spans="1:12" x14ac:dyDescent="0.45">
      <c r="A11799">
        <v>30593566</v>
      </c>
      <c r="B11799" t="s">
        <v>1136</v>
      </c>
      <c r="C11799">
        <v>1861146</v>
      </c>
      <c r="D11799" t="s">
        <v>1142</v>
      </c>
      <c r="E11799" t="s">
        <v>1143</v>
      </c>
      <c r="F11799" t="s">
        <v>1139</v>
      </c>
      <c r="G11799">
        <v>55673668400</v>
      </c>
      <c r="H11799" t="s">
        <v>16065</v>
      </c>
      <c r="I11799" t="s">
        <v>16066</v>
      </c>
      <c r="J11799" t="s">
        <v>16067</v>
      </c>
      <c r="K11799" t="s">
        <v>56</v>
      </c>
      <c r="L11799" t="s">
        <v>10719</v>
      </c>
    </row>
    <row r="11800" spans="1:12" x14ac:dyDescent="0.45">
      <c r="A11800">
        <v>30593566</v>
      </c>
      <c r="B11800" t="s">
        <v>1136</v>
      </c>
      <c r="C11800">
        <v>1893323</v>
      </c>
      <c r="D11800" t="s">
        <v>1148</v>
      </c>
      <c r="E11800" t="s">
        <v>1149</v>
      </c>
      <c r="F11800" t="s">
        <v>1139</v>
      </c>
      <c r="G11800">
        <v>55673668400</v>
      </c>
      <c r="H11800" t="s">
        <v>16065</v>
      </c>
      <c r="I11800" t="s">
        <v>16066</v>
      </c>
      <c r="J11800" t="s">
        <v>16067</v>
      </c>
      <c r="K11800" t="s">
        <v>56</v>
      </c>
      <c r="L11800" t="s">
        <v>10719</v>
      </c>
    </row>
    <row r="11801" spans="1:12" x14ac:dyDescent="0.45">
      <c r="A11801">
        <v>30593566</v>
      </c>
      <c r="B11801" t="s">
        <v>1136</v>
      </c>
      <c r="C11801">
        <v>1858437</v>
      </c>
      <c r="D11801" t="s">
        <v>1146</v>
      </c>
      <c r="E11801" t="s">
        <v>1147</v>
      </c>
      <c r="F11801" t="s">
        <v>1139</v>
      </c>
      <c r="G11801">
        <v>25950829800</v>
      </c>
      <c r="H11801" t="s">
        <v>4602</v>
      </c>
      <c r="I11801" t="s">
        <v>644</v>
      </c>
      <c r="J11801" t="s">
        <v>5661</v>
      </c>
      <c r="K11801" t="s">
        <v>205</v>
      </c>
      <c r="L11801" t="s">
        <v>16051</v>
      </c>
    </row>
    <row r="11802" spans="1:12" x14ac:dyDescent="0.45">
      <c r="A11802">
        <v>30593566</v>
      </c>
      <c r="B11802" t="s">
        <v>1136</v>
      </c>
      <c r="C11802">
        <v>1959274</v>
      </c>
      <c r="D11802" t="s">
        <v>1144</v>
      </c>
      <c r="E11802" t="s">
        <v>1145</v>
      </c>
      <c r="F11802" t="s">
        <v>1139</v>
      </c>
      <c r="G11802">
        <v>25950829800</v>
      </c>
      <c r="H11802" t="s">
        <v>4602</v>
      </c>
      <c r="I11802" t="s">
        <v>644</v>
      </c>
      <c r="J11802" t="s">
        <v>5661</v>
      </c>
      <c r="K11802" t="s">
        <v>205</v>
      </c>
      <c r="L11802" t="s">
        <v>16051</v>
      </c>
    </row>
    <row r="11803" spans="1:12" x14ac:dyDescent="0.45">
      <c r="A11803">
        <v>30593566</v>
      </c>
      <c r="B11803" t="s">
        <v>1136</v>
      </c>
      <c r="C11803">
        <v>1897194</v>
      </c>
      <c r="D11803" t="s">
        <v>1137</v>
      </c>
      <c r="E11803" t="s">
        <v>1138</v>
      </c>
      <c r="F11803" t="s">
        <v>1139</v>
      </c>
      <c r="G11803">
        <v>25950829800</v>
      </c>
      <c r="H11803" t="s">
        <v>4602</v>
      </c>
      <c r="I11803" t="s">
        <v>644</v>
      </c>
      <c r="J11803" t="s">
        <v>5661</v>
      </c>
      <c r="K11803" t="s">
        <v>205</v>
      </c>
      <c r="L11803" t="s">
        <v>16051</v>
      </c>
    </row>
    <row r="11804" spans="1:12" x14ac:dyDescent="0.45">
      <c r="A11804">
        <v>30593566</v>
      </c>
      <c r="B11804" t="s">
        <v>1136</v>
      </c>
      <c r="C11804">
        <v>1861146</v>
      </c>
      <c r="D11804" t="s">
        <v>1142</v>
      </c>
      <c r="E11804" t="s">
        <v>1143</v>
      </c>
      <c r="F11804" t="s">
        <v>1139</v>
      </c>
      <c r="G11804">
        <v>25950829800</v>
      </c>
      <c r="H11804" t="s">
        <v>4602</v>
      </c>
      <c r="I11804" t="s">
        <v>644</v>
      </c>
      <c r="J11804" t="s">
        <v>5661</v>
      </c>
      <c r="K11804" t="s">
        <v>205</v>
      </c>
      <c r="L11804" t="s">
        <v>16051</v>
      </c>
    </row>
    <row r="11805" spans="1:12" x14ac:dyDescent="0.45">
      <c r="A11805">
        <v>30593566</v>
      </c>
      <c r="B11805" t="s">
        <v>1136</v>
      </c>
      <c r="C11805">
        <v>1893323</v>
      </c>
      <c r="D11805" t="s">
        <v>1148</v>
      </c>
      <c r="E11805" t="s">
        <v>1149</v>
      </c>
      <c r="F11805" t="s">
        <v>1139</v>
      </c>
      <c r="G11805">
        <v>25950829800</v>
      </c>
      <c r="H11805" t="s">
        <v>4602</v>
      </c>
      <c r="I11805" t="s">
        <v>644</v>
      </c>
      <c r="J11805" t="s">
        <v>5661</v>
      </c>
      <c r="K11805" t="s">
        <v>205</v>
      </c>
      <c r="L11805" t="s">
        <v>16051</v>
      </c>
    </row>
    <row r="11806" spans="1:12" x14ac:dyDescent="0.45">
      <c r="A11806">
        <v>30593566</v>
      </c>
      <c r="B11806" t="s">
        <v>1136</v>
      </c>
      <c r="C11806">
        <v>1858437</v>
      </c>
      <c r="D11806" t="s">
        <v>1146</v>
      </c>
      <c r="E11806" t="s">
        <v>1147</v>
      </c>
      <c r="F11806" t="s">
        <v>1139</v>
      </c>
      <c r="G11806">
        <v>55673668400</v>
      </c>
      <c r="H11806" t="s">
        <v>16065</v>
      </c>
      <c r="I11806" t="s">
        <v>16066</v>
      </c>
      <c r="J11806" t="s">
        <v>16067</v>
      </c>
      <c r="K11806" t="s">
        <v>56</v>
      </c>
      <c r="L11806" t="s">
        <v>10719</v>
      </c>
    </row>
    <row r="11807" spans="1:12" x14ac:dyDescent="0.45">
      <c r="A11807">
        <v>30593566</v>
      </c>
      <c r="B11807" t="s">
        <v>1136</v>
      </c>
      <c r="C11807">
        <v>1959274</v>
      </c>
      <c r="D11807" t="s">
        <v>1144</v>
      </c>
      <c r="E11807" t="s">
        <v>1145</v>
      </c>
      <c r="F11807" t="s">
        <v>1139</v>
      </c>
      <c r="G11807">
        <v>55673668400</v>
      </c>
      <c r="H11807" t="s">
        <v>16065</v>
      </c>
      <c r="I11807" t="s">
        <v>16066</v>
      </c>
      <c r="J11807" t="s">
        <v>16067</v>
      </c>
      <c r="K11807" t="s">
        <v>56</v>
      </c>
      <c r="L11807" t="s">
        <v>10719</v>
      </c>
    </row>
    <row r="11808" spans="1:12" x14ac:dyDescent="0.45">
      <c r="A11808">
        <v>30593566</v>
      </c>
      <c r="B11808" t="s">
        <v>1136</v>
      </c>
      <c r="C11808">
        <v>1897194</v>
      </c>
      <c r="D11808" t="s">
        <v>1137</v>
      </c>
      <c r="E11808" t="s">
        <v>1138</v>
      </c>
      <c r="F11808" t="s">
        <v>1139</v>
      </c>
      <c r="G11808">
        <v>55673668400</v>
      </c>
      <c r="H11808" t="s">
        <v>16065</v>
      </c>
      <c r="I11808" t="s">
        <v>16066</v>
      </c>
      <c r="J11808" t="s">
        <v>16067</v>
      </c>
      <c r="K11808" t="s">
        <v>56</v>
      </c>
      <c r="L11808" t="s">
        <v>10719</v>
      </c>
    </row>
    <row r="11809" spans="1:12" x14ac:dyDescent="0.45">
      <c r="A11809">
        <v>30593566</v>
      </c>
      <c r="B11809" t="s">
        <v>1136</v>
      </c>
      <c r="C11809">
        <v>1861146</v>
      </c>
      <c r="D11809" t="s">
        <v>1142</v>
      </c>
      <c r="E11809" t="s">
        <v>1143</v>
      </c>
      <c r="F11809" t="s">
        <v>1139</v>
      </c>
      <c r="G11809">
        <v>55673668400</v>
      </c>
      <c r="H11809" t="s">
        <v>16065</v>
      </c>
      <c r="I11809" t="s">
        <v>16066</v>
      </c>
      <c r="J11809" t="s">
        <v>16067</v>
      </c>
      <c r="K11809" t="s">
        <v>56</v>
      </c>
      <c r="L11809" t="s">
        <v>10719</v>
      </c>
    </row>
    <row r="11810" spans="1:12" x14ac:dyDescent="0.45">
      <c r="A11810">
        <v>30593566</v>
      </c>
      <c r="B11810" t="s">
        <v>1136</v>
      </c>
      <c r="C11810">
        <v>1893323</v>
      </c>
      <c r="D11810" t="s">
        <v>1148</v>
      </c>
      <c r="E11810" t="s">
        <v>1149</v>
      </c>
      <c r="F11810" t="s">
        <v>1139</v>
      </c>
      <c r="G11810">
        <v>55673668400</v>
      </c>
      <c r="H11810" t="s">
        <v>16065</v>
      </c>
      <c r="I11810" t="s">
        <v>16066</v>
      </c>
      <c r="J11810" t="s">
        <v>16067</v>
      </c>
      <c r="K11810" t="s">
        <v>56</v>
      </c>
      <c r="L11810" t="s">
        <v>10719</v>
      </c>
    </row>
    <row r="11811" spans="1:12" x14ac:dyDescent="0.45">
      <c r="A11811">
        <v>30593566</v>
      </c>
      <c r="B11811" t="s">
        <v>1136</v>
      </c>
      <c r="C11811">
        <v>1858437</v>
      </c>
      <c r="D11811" t="s">
        <v>1146</v>
      </c>
      <c r="E11811" t="s">
        <v>1147</v>
      </c>
      <c r="F11811" t="s">
        <v>1139</v>
      </c>
      <c r="G11811">
        <v>57202025920</v>
      </c>
      <c r="H11811" t="s">
        <v>16059</v>
      </c>
      <c r="I11811" t="s">
        <v>16060</v>
      </c>
      <c r="J11811" t="s">
        <v>16061</v>
      </c>
      <c r="K11811" t="s">
        <v>1273</v>
      </c>
      <c r="L11811" t="s">
        <v>1139</v>
      </c>
    </row>
    <row r="11812" spans="1:12" x14ac:dyDescent="0.45">
      <c r="A11812">
        <v>30593566</v>
      </c>
      <c r="B11812" t="s">
        <v>1136</v>
      </c>
      <c r="C11812">
        <v>1959274</v>
      </c>
      <c r="D11812" t="s">
        <v>1144</v>
      </c>
      <c r="E11812" t="s">
        <v>1145</v>
      </c>
      <c r="F11812" t="s">
        <v>1139</v>
      </c>
      <c r="G11812">
        <v>57202025920</v>
      </c>
      <c r="H11812" t="s">
        <v>16059</v>
      </c>
      <c r="I11812" t="s">
        <v>16060</v>
      </c>
      <c r="J11812" t="s">
        <v>16061</v>
      </c>
      <c r="K11812" t="s">
        <v>1273</v>
      </c>
      <c r="L11812" t="s">
        <v>1139</v>
      </c>
    </row>
    <row r="11813" spans="1:12" x14ac:dyDescent="0.45">
      <c r="A11813">
        <v>30593566</v>
      </c>
      <c r="B11813" t="s">
        <v>1136</v>
      </c>
      <c r="C11813">
        <v>1897194</v>
      </c>
      <c r="D11813" t="s">
        <v>1137</v>
      </c>
      <c r="E11813" t="s">
        <v>1138</v>
      </c>
      <c r="F11813" t="s">
        <v>1139</v>
      </c>
      <c r="G11813">
        <v>57202025920</v>
      </c>
      <c r="H11813" t="s">
        <v>16059</v>
      </c>
      <c r="I11813" t="s">
        <v>16060</v>
      </c>
      <c r="J11813" t="s">
        <v>16061</v>
      </c>
      <c r="K11813" t="s">
        <v>1273</v>
      </c>
      <c r="L11813" t="s">
        <v>1139</v>
      </c>
    </row>
    <row r="11814" spans="1:12" x14ac:dyDescent="0.45">
      <c r="A11814">
        <v>30593566</v>
      </c>
      <c r="B11814" t="s">
        <v>1136</v>
      </c>
      <c r="C11814">
        <v>1861146</v>
      </c>
      <c r="D11814" t="s">
        <v>1142</v>
      </c>
      <c r="E11814" t="s">
        <v>1143</v>
      </c>
      <c r="F11814" t="s">
        <v>1139</v>
      </c>
      <c r="G11814">
        <v>57202025920</v>
      </c>
      <c r="H11814" t="s">
        <v>16059</v>
      </c>
      <c r="I11814" t="s">
        <v>16060</v>
      </c>
      <c r="J11814" t="s">
        <v>16061</v>
      </c>
      <c r="K11814" t="s">
        <v>1273</v>
      </c>
      <c r="L11814" t="s">
        <v>1139</v>
      </c>
    </row>
    <row r="11815" spans="1:12" x14ac:dyDescent="0.45">
      <c r="A11815">
        <v>30593566</v>
      </c>
      <c r="B11815" t="s">
        <v>1136</v>
      </c>
      <c r="C11815">
        <v>1893323</v>
      </c>
      <c r="D11815" t="s">
        <v>1148</v>
      </c>
      <c r="E11815" t="s">
        <v>1149</v>
      </c>
      <c r="F11815" t="s">
        <v>1139</v>
      </c>
      <c r="G11815">
        <v>57202025920</v>
      </c>
      <c r="H11815" t="s">
        <v>16059</v>
      </c>
      <c r="I11815" t="s">
        <v>16060</v>
      </c>
      <c r="J11815" t="s">
        <v>16061</v>
      </c>
      <c r="K11815" t="s">
        <v>1273</v>
      </c>
      <c r="L11815" t="s">
        <v>1139</v>
      </c>
    </row>
    <row r="11816" spans="1:12" x14ac:dyDescent="0.45">
      <c r="A11816">
        <v>30593566</v>
      </c>
      <c r="B11816" t="s">
        <v>1136</v>
      </c>
      <c r="C11816">
        <v>1858437</v>
      </c>
      <c r="D11816" t="s">
        <v>1146</v>
      </c>
      <c r="E11816" t="s">
        <v>1147</v>
      </c>
      <c r="F11816" t="s">
        <v>1139</v>
      </c>
      <c r="G11816">
        <v>14029690400</v>
      </c>
      <c r="H11816" t="s">
        <v>16044</v>
      </c>
      <c r="I11816" t="s">
        <v>16045</v>
      </c>
      <c r="J11816" t="s">
        <v>16046</v>
      </c>
      <c r="K11816" t="s">
        <v>2602</v>
      </c>
      <c r="L11816" t="s">
        <v>16047</v>
      </c>
    </row>
    <row r="11817" spans="1:12" x14ac:dyDescent="0.45">
      <c r="A11817">
        <v>30593566</v>
      </c>
      <c r="B11817" t="s">
        <v>1136</v>
      </c>
      <c r="C11817">
        <v>1959274</v>
      </c>
      <c r="D11817" t="s">
        <v>1144</v>
      </c>
      <c r="E11817" t="s">
        <v>1145</v>
      </c>
      <c r="F11817" t="s">
        <v>1139</v>
      </c>
      <c r="G11817">
        <v>14029690400</v>
      </c>
      <c r="H11817" t="s">
        <v>16044</v>
      </c>
      <c r="I11817" t="s">
        <v>16045</v>
      </c>
      <c r="J11817" t="s">
        <v>16046</v>
      </c>
      <c r="K11817" t="s">
        <v>2602</v>
      </c>
      <c r="L11817" t="s">
        <v>16047</v>
      </c>
    </row>
    <row r="11818" spans="1:12" x14ac:dyDescent="0.45">
      <c r="A11818">
        <v>30593566</v>
      </c>
      <c r="B11818" t="s">
        <v>1136</v>
      </c>
      <c r="C11818">
        <v>1897194</v>
      </c>
      <c r="D11818" t="s">
        <v>1137</v>
      </c>
      <c r="E11818" t="s">
        <v>1138</v>
      </c>
      <c r="F11818" t="s">
        <v>1139</v>
      </c>
      <c r="G11818">
        <v>14029690400</v>
      </c>
      <c r="H11818" t="s">
        <v>16044</v>
      </c>
      <c r="I11818" t="s">
        <v>16045</v>
      </c>
      <c r="J11818" t="s">
        <v>16046</v>
      </c>
      <c r="K11818" t="s">
        <v>2602</v>
      </c>
      <c r="L11818" t="s">
        <v>16047</v>
      </c>
    </row>
    <row r="11819" spans="1:12" x14ac:dyDescent="0.45">
      <c r="A11819">
        <v>30593566</v>
      </c>
      <c r="B11819" t="s">
        <v>1136</v>
      </c>
      <c r="C11819">
        <v>1861146</v>
      </c>
      <c r="D11819" t="s">
        <v>1142</v>
      </c>
      <c r="E11819" t="s">
        <v>1143</v>
      </c>
      <c r="F11819" t="s">
        <v>1139</v>
      </c>
      <c r="G11819">
        <v>14029690400</v>
      </c>
      <c r="H11819" t="s">
        <v>16044</v>
      </c>
      <c r="I11819" t="s">
        <v>16045</v>
      </c>
      <c r="J11819" t="s">
        <v>16046</v>
      </c>
      <c r="K11819" t="s">
        <v>2602</v>
      </c>
      <c r="L11819" t="s">
        <v>16047</v>
      </c>
    </row>
    <row r="11820" spans="1:12" x14ac:dyDescent="0.45">
      <c r="A11820">
        <v>30593566</v>
      </c>
      <c r="B11820" t="s">
        <v>1136</v>
      </c>
      <c r="C11820">
        <v>1893323</v>
      </c>
      <c r="D11820" t="s">
        <v>1148</v>
      </c>
      <c r="E11820" t="s">
        <v>1149</v>
      </c>
      <c r="F11820" t="s">
        <v>1139</v>
      </c>
      <c r="G11820">
        <v>14029690400</v>
      </c>
      <c r="H11820" t="s">
        <v>16044</v>
      </c>
      <c r="I11820" t="s">
        <v>16045</v>
      </c>
      <c r="J11820" t="s">
        <v>16046</v>
      </c>
      <c r="K11820" t="s">
        <v>2602</v>
      </c>
      <c r="L11820" t="s">
        <v>16047</v>
      </c>
    </row>
    <row r="11821" spans="1:12" x14ac:dyDescent="0.45">
      <c r="A11821">
        <v>30593566</v>
      </c>
      <c r="B11821" t="s">
        <v>1136</v>
      </c>
      <c r="C11821">
        <v>1858437</v>
      </c>
      <c r="D11821" t="s">
        <v>1146</v>
      </c>
      <c r="E11821" t="s">
        <v>1147</v>
      </c>
      <c r="F11821" t="s">
        <v>1139</v>
      </c>
      <c r="G11821">
        <v>7003590166</v>
      </c>
      <c r="H11821" t="s">
        <v>16074</v>
      </c>
      <c r="I11821" t="s">
        <v>16075</v>
      </c>
      <c r="J11821" t="s">
        <v>16076</v>
      </c>
      <c r="K11821" t="s">
        <v>3694</v>
      </c>
      <c r="L11821" t="s">
        <v>10719</v>
      </c>
    </row>
    <row r="11822" spans="1:12" x14ac:dyDescent="0.45">
      <c r="A11822">
        <v>30593566</v>
      </c>
      <c r="B11822" t="s">
        <v>1136</v>
      </c>
      <c r="C11822">
        <v>1959274</v>
      </c>
      <c r="D11822" t="s">
        <v>1144</v>
      </c>
      <c r="E11822" t="s">
        <v>1145</v>
      </c>
      <c r="F11822" t="s">
        <v>1139</v>
      </c>
      <c r="G11822">
        <v>7003590166</v>
      </c>
      <c r="H11822" t="s">
        <v>16074</v>
      </c>
      <c r="I11822" t="s">
        <v>16075</v>
      </c>
      <c r="J11822" t="s">
        <v>16076</v>
      </c>
      <c r="K11822" t="s">
        <v>3694</v>
      </c>
      <c r="L11822" t="s">
        <v>10719</v>
      </c>
    </row>
    <row r="11823" spans="1:12" x14ac:dyDescent="0.45">
      <c r="A11823">
        <v>30593566</v>
      </c>
      <c r="B11823" t="s">
        <v>1136</v>
      </c>
      <c r="C11823">
        <v>1897194</v>
      </c>
      <c r="D11823" t="s">
        <v>1137</v>
      </c>
      <c r="E11823" t="s">
        <v>1138</v>
      </c>
      <c r="F11823" t="s">
        <v>1139</v>
      </c>
      <c r="G11823">
        <v>7003590166</v>
      </c>
      <c r="H11823" t="s">
        <v>16074</v>
      </c>
      <c r="I11823" t="s">
        <v>16075</v>
      </c>
      <c r="J11823" t="s">
        <v>16076</v>
      </c>
      <c r="K11823" t="s">
        <v>3694</v>
      </c>
      <c r="L11823" t="s">
        <v>10719</v>
      </c>
    </row>
    <row r="11824" spans="1:12" x14ac:dyDescent="0.45">
      <c r="A11824">
        <v>30593566</v>
      </c>
      <c r="B11824" t="s">
        <v>1136</v>
      </c>
      <c r="C11824">
        <v>1861146</v>
      </c>
      <c r="D11824" t="s">
        <v>1142</v>
      </c>
      <c r="E11824" t="s">
        <v>1143</v>
      </c>
      <c r="F11824" t="s">
        <v>1139</v>
      </c>
      <c r="G11824">
        <v>7003590166</v>
      </c>
      <c r="H11824" t="s">
        <v>16074</v>
      </c>
      <c r="I11824" t="s">
        <v>16075</v>
      </c>
      <c r="J11824" t="s">
        <v>16076</v>
      </c>
      <c r="K11824" t="s">
        <v>3694</v>
      </c>
      <c r="L11824" t="s">
        <v>10719</v>
      </c>
    </row>
    <row r="11825" spans="1:12" x14ac:dyDescent="0.45">
      <c r="A11825">
        <v>30593566</v>
      </c>
      <c r="B11825" t="s">
        <v>1136</v>
      </c>
      <c r="C11825">
        <v>1893323</v>
      </c>
      <c r="D11825" t="s">
        <v>1148</v>
      </c>
      <c r="E11825" t="s">
        <v>1149</v>
      </c>
      <c r="F11825" t="s">
        <v>1139</v>
      </c>
      <c r="G11825">
        <v>7003590166</v>
      </c>
      <c r="H11825" t="s">
        <v>16074</v>
      </c>
      <c r="I11825" t="s">
        <v>16075</v>
      </c>
      <c r="J11825" t="s">
        <v>16076</v>
      </c>
      <c r="K11825" t="s">
        <v>3694</v>
      </c>
      <c r="L11825" t="s">
        <v>10719</v>
      </c>
    </row>
    <row r="11826" spans="1:12" x14ac:dyDescent="0.45">
      <c r="A11826">
        <v>30593566</v>
      </c>
      <c r="B11826" t="s">
        <v>1136</v>
      </c>
      <c r="C11826">
        <v>1858437</v>
      </c>
      <c r="D11826" t="s">
        <v>1146</v>
      </c>
      <c r="E11826" t="s">
        <v>1147</v>
      </c>
      <c r="F11826" t="s">
        <v>1139</v>
      </c>
      <c r="G11826">
        <v>57205432419</v>
      </c>
      <c r="H11826" t="s">
        <v>16068</v>
      </c>
      <c r="I11826" t="s">
        <v>16069</v>
      </c>
      <c r="J11826" t="s">
        <v>16070</v>
      </c>
      <c r="K11826" t="s">
        <v>1258</v>
      </c>
      <c r="L11826" t="s">
        <v>1139</v>
      </c>
    </row>
    <row r="11827" spans="1:12" x14ac:dyDescent="0.45">
      <c r="A11827">
        <v>30593566</v>
      </c>
      <c r="B11827" t="s">
        <v>1136</v>
      </c>
      <c r="C11827">
        <v>1959274</v>
      </c>
      <c r="D11827" t="s">
        <v>1144</v>
      </c>
      <c r="E11827" t="s">
        <v>1145</v>
      </c>
      <c r="F11827" t="s">
        <v>1139</v>
      </c>
      <c r="G11827">
        <v>57205432419</v>
      </c>
      <c r="H11827" t="s">
        <v>16068</v>
      </c>
      <c r="I11827" t="s">
        <v>16069</v>
      </c>
      <c r="J11827" t="s">
        <v>16070</v>
      </c>
      <c r="K11827" t="s">
        <v>1258</v>
      </c>
      <c r="L11827" t="s">
        <v>1139</v>
      </c>
    </row>
    <row r="11828" spans="1:12" x14ac:dyDescent="0.45">
      <c r="A11828">
        <v>30593566</v>
      </c>
      <c r="B11828" t="s">
        <v>1136</v>
      </c>
      <c r="C11828">
        <v>1897194</v>
      </c>
      <c r="D11828" t="s">
        <v>1137</v>
      </c>
      <c r="E11828" t="s">
        <v>1138</v>
      </c>
      <c r="F11828" t="s">
        <v>1139</v>
      </c>
      <c r="G11828">
        <v>57205432419</v>
      </c>
      <c r="H11828" t="s">
        <v>16068</v>
      </c>
      <c r="I11828" t="s">
        <v>16069</v>
      </c>
      <c r="J11828" t="s">
        <v>16070</v>
      </c>
      <c r="K11828" t="s">
        <v>1258</v>
      </c>
      <c r="L11828" t="s">
        <v>1139</v>
      </c>
    </row>
    <row r="11829" spans="1:12" x14ac:dyDescent="0.45">
      <c r="A11829">
        <v>30593566</v>
      </c>
      <c r="B11829" t="s">
        <v>1136</v>
      </c>
      <c r="C11829">
        <v>1861146</v>
      </c>
      <c r="D11829" t="s">
        <v>1142</v>
      </c>
      <c r="E11829" t="s">
        <v>1143</v>
      </c>
      <c r="F11829" t="s">
        <v>1139</v>
      </c>
      <c r="G11829">
        <v>57205432419</v>
      </c>
      <c r="H11829" t="s">
        <v>16068</v>
      </c>
      <c r="I11829" t="s">
        <v>16069</v>
      </c>
      <c r="J11829" t="s">
        <v>16070</v>
      </c>
      <c r="K11829" t="s">
        <v>1258</v>
      </c>
      <c r="L11829" t="s">
        <v>1139</v>
      </c>
    </row>
    <row r="11830" spans="1:12" x14ac:dyDescent="0.45">
      <c r="A11830">
        <v>30593566</v>
      </c>
      <c r="B11830" t="s">
        <v>1136</v>
      </c>
      <c r="C11830">
        <v>1893323</v>
      </c>
      <c r="D11830" t="s">
        <v>1148</v>
      </c>
      <c r="E11830" t="s">
        <v>1149</v>
      </c>
      <c r="F11830" t="s">
        <v>1139</v>
      </c>
      <c r="G11830">
        <v>57205432419</v>
      </c>
      <c r="H11830" t="s">
        <v>16068</v>
      </c>
      <c r="I11830" t="s">
        <v>16069</v>
      </c>
      <c r="J11830" t="s">
        <v>16070</v>
      </c>
      <c r="K11830" t="s">
        <v>1258</v>
      </c>
      <c r="L11830" t="s">
        <v>1139</v>
      </c>
    </row>
    <row r="11831" spans="1:12" x14ac:dyDescent="0.45">
      <c r="A11831">
        <v>30593566</v>
      </c>
      <c r="B11831" t="s">
        <v>1136</v>
      </c>
      <c r="C11831">
        <v>1858437</v>
      </c>
      <c r="D11831" t="s">
        <v>1146</v>
      </c>
      <c r="E11831" t="s">
        <v>1147</v>
      </c>
      <c r="F11831" t="s">
        <v>1139</v>
      </c>
      <c r="G11831">
        <v>25950829800</v>
      </c>
      <c r="H11831" t="s">
        <v>4602</v>
      </c>
      <c r="I11831" t="s">
        <v>644</v>
      </c>
      <c r="J11831" t="s">
        <v>5661</v>
      </c>
      <c r="K11831" t="s">
        <v>205</v>
      </c>
      <c r="L11831" t="s">
        <v>16051</v>
      </c>
    </row>
    <row r="11832" spans="1:12" x14ac:dyDescent="0.45">
      <c r="A11832">
        <v>30593566</v>
      </c>
      <c r="B11832" t="s">
        <v>1136</v>
      </c>
      <c r="C11832">
        <v>1959274</v>
      </c>
      <c r="D11832" t="s">
        <v>1144</v>
      </c>
      <c r="E11832" t="s">
        <v>1145</v>
      </c>
      <c r="F11832" t="s">
        <v>1139</v>
      </c>
      <c r="G11832">
        <v>25950829800</v>
      </c>
      <c r="H11832" t="s">
        <v>4602</v>
      </c>
      <c r="I11832" t="s">
        <v>644</v>
      </c>
      <c r="J11832" t="s">
        <v>5661</v>
      </c>
      <c r="K11832" t="s">
        <v>205</v>
      </c>
      <c r="L11832" t="s">
        <v>16051</v>
      </c>
    </row>
    <row r="11833" spans="1:12" x14ac:dyDescent="0.45">
      <c r="A11833">
        <v>30593566</v>
      </c>
      <c r="B11833" t="s">
        <v>1136</v>
      </c>
      <c r="C11833">
        <v>1897194</v>
      </c>
      <c r="D11833" t="s">
        <v>1137</v>
      </c>
      <c r="E11833" t="s">
        <v>1138</v>
      </c>
      <c r="F11833" t="s">
        <v>1139</v>
      </c>
      <c r="G11833">
        <v>25950829800</v>
      </c>
      <c r="H11833" t="s">
        <v>4602</v>
      </c>
      <c r="I11833" t="s">
        <v>644</v>
      </c>
      <c r="J11833" t="s">
        <v>5661</v>
      </c>
      <c r="K11833" t="s">
        <v>205</v>
      </c>
      <c r="L11833" t="s">
        <v>16051</v>
      </c>
    </row>
    <row r="11834" spans="1:12" x14ac:dyDescent="0.45">
      <c r="A11834">
        <v>30593566</v>
      </c>
      <c r="B11834" t="s">
        <v>1136</v>
      </c>
      <c r="C11834">
        <v>1861146</v>
      </c>
      <c r="D11834" t="s">
        <v>1142</v>
      </c>
      <c r="E11834" t="s">
        <v>1143</v>
      </c>
      <c r="F11834" t="s">
        <v>1139</v>
      </c>
      <c r="G11834">
        <v>25950829800</v>
      </c>
      <c r="H11834" t="s">
        <v>4602</v>
      </c>
      <c r="I11834" t="s">
        <v>644</v>
      </c>
      <c r="J11834" t="s">
        <v>5661</v>
      </c>
      <c r="K11834" t="s">
        <v>205</v>
      </c>
      <c r="L11834" t="s">
        <v>16051</v>
      </c>
    </row>
    <row r="11835" spans="1:12" x14ac:dyDescent="0.45">
      <c r="A11835">
        <v>30593566</v>
      </c>
      <c r="B11835" t="s">
        <v>1136</v>
      </c>
      <c r="C11835">
        <v>1893323</v>
      </c>
      <c r="D11835" t="s">
        <v>1148</v>
      </c>
      <c r="E11835" t="s">
        <v>1149</v>
      </c>
      <c r="F11835" t="s">
        <v>1139</v>
      </c>
      <c r="G11835">
        <v>25950829800</v>
      </c>
      <c r="H11835" t="s">
        <v>4602</v>
      </c>
      <c r="I11835" t="s">
        <v>644</v>
      </c>
      <c r="J11835" t="s">
        <v>5661</v>
      </c>
      <c r="K11835" t="s">
        <v>205</v>
      </c>
      <c r="L11835" t="s">
        <v>16051</v>
      </c>
    </row>
    <row r="11836" spans="1:12" x14ac:dyDescent="0.45">
      <c r="A11836">
        <v>30593566</v>
      </c>
      <c r="B11836" t="s">
        <v>1136</v>
      </c>
      <c r="C11836">
        <v>1858437</v>
      </c>
      <c r="D11836" t="s">
        <v>1146</v>
      </c>
      <c r="E11836" t="s">
        <v>1147</v>
      </c>
      <c r="F11836" t="s">
        <v>1139</v>
      </c>
      <c r="G11836">
        <v>57200325337</v>
      </c>
      <c r="H11836" t="s">
        <v>16062</v>
      </c>
      <c r="I11836" t="s">
        <v>16063</v>
      </c>
      <c r="J11836" t="s">
        <v>16064</v>
      </c>
      <c r="K11836" t="s">
        <v>108</v>
      </c>
      <c r="L11836" t="s">
        <v>1139</v>
      </c>
    </row>
    <row r="11837" spans="1:12" x14ac:dyDescent="0.45">
      <c r="A11837">
        <v>30593566</v>
      </c>
      <c r="B11837" t="s">
        <v>1136</v>
      </c>
      <c r="C11837">
        <v>1959274</v>
      </c>
      <c r="D11837" t="s">
        <v>1144</v>
      </c>
      <c r="E11837" t="s">
        <v>1145</v>
      </c>
      <c r="F11837" t="s">
        <v>1139</v>
      </c>
      <c r="G11837">
        <v>57200325337</v>
      </c>
      <c r="H11837" t="s">
        <v>16062</v>
      </c>
      <c r="I11837" t="s">
        <v>16063</v>
      </c>
      <c r="J11837" t="s">
        <v>16064</v>
      </c>
      <c r="K11837" t="s">
        <v>108</v>
      </c>
      <c r="L11837" t="s">
        <v>1139</v>
      </c>
    </row>
    <row r="11838" spans="1:12" x14ac:dyDescent="0.45">
      <c r="A11838">
        <v>30593566</v>
      </c>
      <c r="B11838" t="s">
        <v>1136</v>
      </c>
      <c r="C11838">
        <v>1897194</v>
      </c>
      <c r="D11838" t="s">
        <v>1137</v>
      </c>
      <c r="E11838" t="s">
        <v>1138</v>
      </c>
      <c r="F11838" t="s">
        <v>1139</v>
      </c>
      <c r="G11838">
        <v>57200325337</v>
      </c>
      <c r="H11838" t="s">
        <v>16062</v>
      </c>
      <c r="I11838" t="s">
        <v>16063</v>
      </c>
      <c r="J11838" t="s">
        <v>16064</v>
      </c>
      <c r="K11838" t="s">
        <v>108</v>
      </c>
      <c r="L11838" t="s">
        <v>1139</v>
      </c>
    </row>
    <row r="11839" spans="1:12" x14ac:dyDescent="0.45">
      <c r="A11839">
        <v>30593566</v>
      </c>
      <c r="B11839" t="s">
        <v>1136</v>
      </c>
      <c r="C11839">
        <v>1861146</v>
      </c>
      <c r="D11839" t="s">
        <v>1142</v>
      </c>
      <c r="E11839" t="s">
        <v>1143</v>
      </c>
      <c r="F11839" t="s">
        <v>1139</v>
      </c>
      <c r="G11839">
        <v>57200325337</v>
      </c>
      <c r="H11839" t="s">
        <v>16062</v>
      </c>
      <c r="I11839" t="s">
        <v>16063</v>
      </c>
      <c r="J11839" t="s">
        <v>16064</v>
      </c>
      <c r="K11839" t="s">
        <v>108</v>
      </c>
      <c r="L11839" t="s">
        <v>1139</v>
      </c>
    </row>
    <row r="11840" spans="1:12" x14ac:dyDescent="0.45">
      <c r="A11840">
        <v>30593566</v>
      </c>
      <c r="B11840" t="s">
        <v>1136</v>
      </c>
      <c r="C11840">
        <v>1893323</v>
      </c>
      <c r="D11840" t="s">
        <v>1148</v>
      </c>
      <c r="E11840" t="s">
        <v>1149</v>
      </c>
      <c r="F11840" t="s">
        <v>1139</v>
      </c>
      <c r="G11840">
        <v>57200325337</v>
      </c>
      <c r="H11840" t="s">
        <v>16062</v>
      </c>
      <c r="I11840" t="s">
        <v>16063</v>
      </c>
      <c r="J11840" t="s">
        <v>16064</v>
      </c>
      <c r="K11840" t="s">
        <v>108</v>
      </c>
      <c r="L11840" t="s">
        <v>1139</v>
      </c>
    </row>
    <row r="11841" spans="1:12" x14ac:dyDescent="0.45">
      <c r="A11841">
        <v>30593566</v>
      </c>
      <c r="B11841" t="s">
        <v>1136</v>
      </c>
      <c r="C11841">
        <v>1858437</v>
      </c>
      <c r="D11841" t="s">
        <v>1146</v>
      </c>
      <c r="E11841" t="s">
        <v>1147</v>
      </c>
      <c r="F11841" t="s">
        <v>1139</v>
      </c>
      <c r="G11841">
        <v>57205438833</v>
      </c>
      <c r="H11841" t="s">
        <v>16055</v>
      </c>
      <c r="I11841" t="s">
        <v>16056</v>
      </c>
      <c r="J11841" t="s">
        <v>3347</v>
      </c>
      <c r="K11841" t="s">
        <v>213</v>
      </c>
      <c r="L11841" t="s">
        <v>16051</v>
      </c>
    </row>
    <row r="11842" spans="1:12" x14ac:dyDescent="0.45">
      <c r="A11842">
        <v>30593566</v>
      </c>
      <c r="B11842" t="s">
        <v>1136</v>
      </c>
      <c r="C11842">
        <v>1959274</v>
      </c>
      <c r="D11842" t="s">
        <v>1144</v>
      </c>
      <c r="E11842" t="s">
        <v>1145</v>
      </c>
      <c r="F11842" t="s">
        <v>1139</v>
      </c>
      <c r="G11842">
        <v>57205438833</v>
      </c>
      <c r="H11842" t="s">
        <v>16055</v>
      </c>
      <c r="I11842" t="s">
        <v>16056</v>
      </c>
      <c r="J11842" t="s">
        <v>3347</v>
      </c>
      <c r="K11842" t="s">
        <v>213</v>
      </c>
      <c r="L11842" t="s">
        <v>16051</v>
      </c>
    </row>
    <row r="11843" spans="1:12" x14ac:dyDescent="0.45">
      <c r="A11843">
        <v>30593566</v>
      </c>
      <c r="B11843" t="s">
        <v>1136</v>
      </c>
      <c r="C11843">
        <v>1897194</v>
      </c>
      <c r="D11843" t="s">
        <v>1137</v>
      </c>
      <c r="E11843" t="s">
        <v>1138</v>
      </c>
      <c r="F11843" t="s">
        <v>1139</v>
      </c>
      <c r="G11843">
        <v>57205438833</v>
      </c>
      <c r="H11843" t="s">
        <v>16055</v>
      </c>
      <c r="I11843" t="s">
        <v>16056</v>
      </c>
      <c r="J11843" t="s">
        <v>3347</v>
      </c>
      <c r="K11843" t="s">
        <v>213</v>
      </c>
      <c r="L11843" t="s">
        <v>16051</v>
      </c>
    </row>
    <row r="11844" spans="1:12" x14ac:dyDescent="0.45">
      <c r="A11844">
        <v>30593566</v>
      </c>
      <c r="B11844" t="s">
        <v>1136</v>
      </c>
      <c r="C11844">
        <v>1861146</v>
      </c>
      <c r="D11844" t="s">
        <v>1142</v>
      </c>
      <c r="E11844" t="s">
        <v>1143</v>
      </c>
      <c r="F11844" t="s">
        <v>1139</v>
      </c>
      <c r="G11844">
        <v>57205438833</v>
      </c>
      <c r="H11844" t="s">
        <v>16055</v>
      </c>
      <c r="I11844" t="s">
        <v>16056</v>
      </c>
      <c r="J11844" t="s">
        <v>3347</v>
      </c>
      <c r="K11844" t="s">
        <v>213</v>
      </c>
      <c r="L11844" t="s">
        <v>16051</v>
      </c>
    </row>
    <row r="11845" spans="1:12" x14ac:dyDescent="0.45">
      <c r="A11845">
        <v>30593566</v>
      </c>
      <c r="B11845" t="s">
        <v>1136</v>
      </c>
      <c r="C11845">
        <v>1893323</v>
      </c>
      <c r="D11845" t="s">
        <v>1148</v>
      </c>
      <c r="E11845" t="s">
        <v>1149</v>
      </c>
      <c r="F11845" t="s">
        <v>1139</v>
      </c>
      <c r="G11845">
        <v>57205438833</v>
      </c>
      <c r="H11845" t="s">
        <v>16055</v>
      </c>
      <c r="I11845" t="s">
        <v>16056</v>
      </c>
      <c r="J11845" t="s">
        <v>3347</v>
      </c>
      <c r="K11845" t="s">
        <v>213</v>
      </c>
      <c r="L11845" t="s">
        <v>16051</v>
      </c>
    </row>
    <row r="11846" spans="1:12" x14ac:dyDescent="0.45">
      <c r="A11846">
        <v>30593566</v>
      </c>
      <c r="B11846" t="s">
        <v>1136</v>
      </c>
      <c r="C11846">
        <v>1858437</v>
      </c>
      <c r="D11846" t="s">
        <v>1146</v>
      </c>
      <c r="E11846" t="s">
        <v>1147</v>
      </c>
      <c r="F11846" t="s">
        <v>1139</v>
      </c>
      <c r="G11846">
        <v>57202025920</v>
      </c>
      <c r="H11846" t="s">
        <v>16059</v>
      </c>
      <c r="I11846" t="s">
        <v>16060</v>
      </c>
      <c r="J11846" t="s">
        <v>16061</v>
      </c>
      <c r="K11846" t="s">
        <v>1273</v>
      </c>
      <c r="L11846" t="s">
        <v>1139</v>
      </c>
    </row>
    <row r="11847" spans="1:12" x14ac:dyDescent="0.45">
      <c r="A11847">
        <v>30593566</v>
      </c>
      <c r="B11847" t="s">
        <v>1136</v>
      </c>
      <c r="C11847">
        <v>1959274</v>
      </c>
      <c r="D11847" t="s">
        <v>1144</v>
      </c>
      <c r="E11847" t="s">
        <v>1145</v>
      </c>
      <c r="F11847" t="s">
        <v>1139</v>
      </c>
      <c r="G11847">
        <v>57202025920</v>
      </c>
      <c r="H11847" t="s">
        <v>16059</v>
      </c>
      <c r="I11847" t="s">
        <v>16060</v>
      </c>
      <c r="J11847" t="s">
        <v>16061</v>
      </c>
      <c r="K11847" t="s">
        <v>1273</v>
      </c>
      <c r="L11847" t="s">
        <v>1139</v>
      </c>
    </row>
    <row r="11848" spans="1:12" x14ac:dyDescent="0.45">
      <c r="A11848">
        <v>30593566</v>
      </c>
      <c r="B11848" t="s">
        <v>1136</v>
      </c>
      <c r="C11848">
        <v>1897194</v>
      </c>
      <c r="D11848" t="s">
        <v>1137</v>
      </c>
      <c r="E11848" t="s">
        <v>1138</v>
      </c>
      <c r="F11848" t="s">
        <v>1139</v>
      </c>
      <c r="G11848">
        <v>57202025920</v>
      </c>
      <c r="H11848" t="s">
        <v>16059</v>
      </c>
      <c r="I11848" t="s">
        <v>16060</v>
      </c>
      <c r="J11848" t="s">
        <v>16061</v>
      </c>
      <c r="K11848" t="s">
        <v>1273</v>
      </c>
      <c r="L11848" t="s">
        <v>1139</v>
      </c>
    </row>
    <row r="11849" spans="1:12" x14ac:dyDescent="0.45">
      <c r="A11849">
        <v>30593566</v>
      </c>
      <c r="B11849" t="s">
        <v>1136</v>
      </c>
      <c r="C11849">
        <v>1861146</v>
      </c>
      <c r="D11849" t="s">
        <v>1142</v>
      </c>
      <c r="E11849" t="s">
        <v>1143</v>
      </c>
      <c r="F11849" t="s">
        <v>1139</v>
      </c>
      <c r="G11849">
        <v>57202025920</v>
      </c>
      <c r="H11849" t="s">
        <v>16059</v>
      </c>
      <c r="I11849" t="s">
        <v>16060</v>
      </c>
      <c r="J11849" t="s">
        <v>16061</v>
      </c>
      <c r="K11849" t="s">
        <v>1273</v>
      </c>
      <c r="L11849" t="s">
        <v>1139</v>
      </c>
    </row>
    <row r="11850" spans="1:12" x14ac:dyDescent="0.45">
      <c r="A11850">
        <v>30593566</v>
      </c>
      <c r="B11850" t="s">
        <v>1136</v>
      </c>
      <c r="C11850">
        <v>1893323</v>
      </c>
      <c r="D11850" t="s">
        <v>1148</v>
      </c>
      <c r="E11850" t="s">
        <v>1149</v>
      </c>
      <c r="F11850" t="s">
        <v>1139</v>
      </c>
      <c r="G11850">
        <v>57202025920</v>
      </c>
      <c r="H11850" t="s">
        <v>16059</v>
      </c>
      <c r="I11850" t="s">
        <v>16060</v>
      </c>
      <c r="J11850" t="s">
        <v>16061</v>
      </c>
      <c r="K11850" t="s">
        <v>1273</v>
      </c>
      <c r="L11850" t="s">
        <v>1139</v>
      </c>
    </row>
    <row r="11851" spans="1:12" x14ac:dyDescent="0.45">
      <c r="A11851">
        <v>30593566</v>
      </c>
      <c r="B11851" t="s">
        <v>1136</v>
      </c>
      <c r="C11851">
        <v>1858437</v>
      </c>
      <c r="D11851" t="s">
        <v>1146</v>
      </c>
      <c r="E11851" t="s">
        <v>1147</v>
      </c>
      <c r="F11851" t="s">
        <v>1139</v>
      </c>
      <c r="G11851">
        <v>57202025920</v>
      </c>
      <c r="H11851" t="s">
        <v>16059</v>
      </c>
      <c r="I11851" t="s">
        <v>16060</v>
      </c>
      <c r="J11851" t="s">
        <v>16061</v>
      </c>
      <c r="K11851" t="s">
        <v>1273</v>
      </c>
      <c r="L11851" t="s">
        <v>1139</v>
      </c>
    </row>
    <row r="11852" spans="1:12" x14ac:dyDescent="0.45">
      <c r="A11852">
        <v>30593566</v>
      </c>
      <c r="B11852" t="s">
        <v>1136</v>
      </c>
      <c r="C11852">
        <v>1959274</v>
      </c>
      <c r="D11852" t="s">
        <v>1144</v>
      </c>
      <c r="E11852" t="s">
        <v>1145</v>
      </c>
      <c r="F11852" t="s">
        <v>1139</v>
      </c>
      <c r="G11852">
        <v>57202025920</v>
      </c>
      <c r="H11852" t="s">
        <v>16059</v>
      </c>
      <c r="I11852" t="s">
        <v>16060</v>
      </c>
      <c r="J11852" t="s">
        <v>16061</v>
      </c>
      <c r="K11852" t="s">
        <v>1273</v>
      </c>
      <c r="L11852" t="s">
        <v>1139</v>
      </c>
    </row>
    <row r="11853" spans="1:12" x14ac:dyDescent="0.45">
      <c r="A11853">
        <v>30593566</v>
      </c>
      <c r="B11853" t="s">
        <v>1136</v>
      </c>
      <c r="C11853">
        <v>1897194</v>
      </c>
      <c r="D11853" t="s">
        <v>1137</v>
      </c>
      <c r="E11853" t="s">
        <v>1138</v>
      </c>
      <c r="F11853" t="s">
        <v>1139</v>
      </c>
      <c r="G11853">
        <v>57202025920</v>
      </c>
      <c r="H11853" t="s">
        <v>16059</v>
      </c>
      <c r="I11853" t="s">
        <v>16060</v>
      </c>
      <c r="J11853" t="s">
        <v>16061</v>
      </c>
      <c r="K11853" t="s">
        <v>1273</v>
      </c>
      <c r="L11853" t="s">
        <v>1139</v>
      </c>
    </row>
    <row r="11854" spans="1:12" x14ac:dyDescent="0.45">
      <c r="A11854">
        <v>30593566</v>
      </c>
      <c r="B11854" t="s">
        <v>1136</v>
      </c>
      <c r="C11854">
        <v>1861146</v>
      </c>
      <c r="D11854" t="s">
        <v>1142</v>
      </c>
      <c r="E11854" t="s">
        <v>1143</v>
      </c>
      <c r="F11854" t="s">
        <v>1139</v>
      </c>
      <c r="G11854">
        <v>57202025920</v>
      </c>
      <c r="H11854" t="s">
        <v>16059</v>
      </c>
      <c r="I11854" t="s">
        <v>16060</v>
      </c>
      <c r="J11854" t="s">
        <v>16061</v>
      </c>
      <c r="K11854" t="s">
        <v>1273</v>
      </c>
      <c r="L11854" t="s">
        <v>1139</v>
      </c>
    </row>
    <row r="11855" spans="1:12" x14ac:dyDescent="0.45">
      <c r="A11855">
        <v>30593566</v>
      </c>
      <c r="B11855" t="s">
        <v>1136</v>
      </c>
      <c r="C11855">
        <v>1893323</v>
      </c>
      <c r="D11855" t="s">
        <v>1148</v>
      </c>
      <c r="E11855" t="s">
        <v>1149</v>
      </c>
      <c r="F11855" t="s">
        <v>1139</v>
      </c>
      <c r="G11855">
        <v>57202025920</v>
      </c>
      <c r="H11855" t="s">
        <v>16059</v>
      </c>
      <c r="I11855" t="s">
        <v>16060</v>
      </c>
      <c r="J11855" t="s">
        <v>16061</v>
      </c>
      <c r="K11855" t="s">
        <v>1273</v>
      </c>
      <c r="L11855" t="s">
        <v>1139</v>
      </c>
    </row>
    <row r="11856" spans="1:12" x14ac:dyDescent="0.45">
      <c r="A11856">
        <v>30593566</v>
      </c>
      <c r="B11856" t="s">
        <v>1136</v>
      </c>
      <c r="C11856">
        <v>1858437</v>
      </c>
      <c r="D11856" t="s">
        <v>1146</v>
      </c>
      <c r="E11856" t="s">
        <v>1147</v>
      </c>
      <c r="F11856" t="s">
        <v>1139</v>
      </c>
      <c r="G11856">
        <v>7202789440</v>
      </c>
      <c r="H11856" t="s">
        <v>16052</v>
      </c>
      <c r="I11856" t="s">
        <v>10913</v>
      </c>
      <c r="J11856" t="s">
        <v>5961</v>
      </c>
      <c r="K11856" t="s">
        <v>496</v>
      </c>
      <c r="L11856" t="s">
        <v>7784</v>
      </c>
    </row>
    <row r="11857" spans="1:12" x14ac:dyDescent="0.45">
      <c r="A11857">
        <v>30593566</v>
      </c>
      <c r="B11857" t="s">
        <v>1136</v>
      </c>
      <c r="C11857">
        <v>1959274</v>
      </c>
      <c r="D11857" t="s">
        <v>1144</v>
      </c>
      <c r="E11857" t="s">
        <v>1145</v>
      </c>
      <c r="F11857" t="s">
        <v>1139</v>
      </c>
      <c r="G11857">
        <v>7202789440</v>
      </c>
      <c r="H11857" t="s">
        <v>16052</v>
      </c>
      <c r="I11857" t="s">
        <v>10913</v>
      </c>
      <c r="J11857" t="s">
        <v>5961</v>
      </c>
      <c r="K11857" t="s">
        <v>496</v>
      </c>
      <c r="L11857" t="s">
        <v>7784</v>
      </c>
    </row>
    <row r="11858" spans="1:12" x14ac:dyDescent="0.45">
      <c r="A11858">
        <v>30593566</v>
      </c>
      <c r="B11858" t="s">
        <v>1136</v>
      </c>
      <c r="C11858">
        <v>1897194</v>
      </c>
      <c r="D11858" t="s">
        <v>1137</v>
      </c>
      <c r="E11858" t="s">
        <v>1138</v>
      </c>
      <c r="F11858" t="s">
        <v>1139</v>
      </c>
      <c r="G11858">
        <v>7202789440</v>
      </c>
      <c r="H11858" t="s">
        <v>16052</v>
      </c>
      <c r="I11858" t="s">
        <v>10913</v>
      </c>
      <c r="J11858" t="s">
        <v>5961</v>
      </c>
      <c r="K11858" t="s">
        <v>496</v>
      </c>
      <c r="L11858" t="s">
        <v>7784</v>
      </c>
    </row>
    <row r="11859" spans="1:12" x14ac:dyDescent="0.45">
      <c r="A11859">
        <v>30593566</v>
      </c>
      <c r="B11859" t="s">
        <v>1136</v>
      </c>
      <c r="C11859">
        <v>1861146</v>
      </c>
      <c r="D11859" t="s">
        <v>1142</v>
      </c>
      <c r="E11859" t="s">
        <v>1143</v>
      </c>
      <c r="F11859" t="s">
        <v>1139</v>
      </c>
      <c r="G11859">
        <v>7202789440</v>
      </c>
      <c r="H11859" t="s">
        <v>16052</v>
      </c>
      <c r="I11859" t="s">
        <v>10913</v>
      </c>
      <c r="J11859" t="s">
        <v>5961</v>
      </c>
      <c r="K11859" t="s">
        <v>496</v>
      </c>
      <c r="L11859" t="s">
        <v>7784</v>
      </c>
    </row>
    <row r="11860" spans="1:12" x14ac:dyDescent="0.45">
      <c r="A11860">
        <v>30593566</v>
      </c>
      <c r="B11860" t="s">
        <v>1136</v>
      </c>
      <c r="C11860">
        <v>1893323</v>
      </c>
      <c r="D11860" t="s">
        <v>1148</v>
      </c>
      <c r="E11860" t="s">
        <v>1149</v>
      </c>
      <c r="F11860" t="s">
        <v>1139</v>
      </c>
      <c r="G11860">
        <v>7202789440</v>
      </c>
      <c r="H11860" t="s">
        <v>16052</v>
      </c>
      <c r="I11860" t="s">
        <v>10913</v>
      </c>
      <c r="J11860" t="s">
        <v>5961</v>
      </c>
      <c r="K11860" t="s">
        <v>496</v>
      </c>
      <c r="L11860" t="s">
        <v>7784</v>
      </c>
    </row>
    <row r="11861" spans="1:12" x14ac:dyDescent="0.45">
      <c r="A11861">
        <v>30593566</v>
      </c>
      <c r="B11861" t="s">
        <v>1136</v>
      </c>
      <c r="C11861">
        <v>1858437</v>
      </c>
      <c r="D11861" t="s">
        <v>1146</v>
      </c>
      <c r="E11861" t="s">
        <v>1147</v>
      </c>
      <c r="F11861" t="s">
        <v>1139</v>
      </c>
      <c r="G11861">
        <v>7003590166</v>
      </c>
      <c r="H11861" t="s">
        <v>16074</v>
      </c>
      <c r="I11861" t="s">
        <v>16075</v>
      </c>
      <c r="J11861" t="s">
        <v>16076</v>
      </c>
      <c r="K11861" t="s">
        <v>3694</v>
      </c>
      <c r="L11861" t="s">
        <v>10719</v>
      </c>
    </row>
    <row r="11862" spans="1:12" x14ac:dyDescent="0.45">
      <c r="A11862">
        <v>30593566</v>
      </c>
      <c r="B11862" t="s">
        <v>1136</v>
      </c>
      <c r="C11862">
        <v>1959274</v>
      </c>
      <c r="D11862" t="s">
        <v>1144</v>
      </c>
      <c r="E11862" t="s">
        <v>1145</v>
      </c>
      <c r="F11862" t="s">
        <v>1139</v>
      </c>
      <c r="G11862">
        <v>7003590166</v>
      </c>
      <c r="H11862" t="s">
        <v>16074</v>
      </c>
      <c r="I11862" t="s">
        <v>16075</v>
      </c>
      <c r="J11862" t="s">
        <v>16076</v>
      </c>
      <c r="K11862" t="s">
        <v>3694</v>
      </c>
      <c r="L11862" t="s">
        <v>10719</v>
      </c>
    </row>
    <row r="11863" spans="1:12" x14ac:dyDescent="0.45">
      <c r="A11863">
        <v>30593566</v>
      </c>
      <c r="B11863" t="s">
        <v>1136</v>
      </c>
      <c r="C11863">
        <v>1897194</v>
      </c>
      <c r="D11863" t="s">
        <v>1137</v>
      </c>
      <c r="E11863" t="s">
        <v>1138</v>
      </c>
      <c r="F11863" t="s">
        <v>1139</v>
      </c>
      <c r="G11863">
        <v>7003590166</v>
      </c>
      <c r="H11863" t="s">
        <v>16074</v>
      </c>
      <c r="I11863" t="s">
        <v>16075</v>
      </c>
      <c r="J11863" t="s">
        <v>16076</v>
      </c>
      <c r="K11863" t="s">
        <v>3694</v>
      </c>
      <c r="L11863" t="s">
        <v>10719</v>
      </c>
    </row>
    <row r="11864" spans="1:12" x14ac:dyDescent="0.45">
      <c r="A11864">
        <v>30593566</v>
      </c>
      <c r="B11864" t="s">
        <v>1136</v>
      </c>
      <c r="C11864">
        <v>1861146</v>
      </c>
      <c r="D11864" t="s">
        <v>1142</v>
      </c>
      <c r="E11864" t="s">
        <v>1143</v>
      </c>
      <c r="F11864" t="s">
        <v>1139</v>
      </c>
      <c r="G11864">
        <v>7003590166</v>
      </c>
      <c r="H11864" t="s">
        <v>16074</v>
      </c>
      <c r="I11864" t="s">
        <v>16075</v>
      </c>
      <c r="J11864" t="s">
        <v>16076</v>
      </c>
      <c r="K11864" t="s">
        <v>3694</v>
      </c>
      <c r="L11864" t="s">
        <v>10719</v>
      </c>
    </row>
    <row r="11865" spans="1:12" x14ac:dyDescent="0.45">
      <c r="A11865">
        <v>30593566</v>
      </c>
      <c r="B11865" t="s">
        <v>1136</v>
      </c>
      <c r="C11865">
        <v>1893323</v>
      </c>
      <c r="D11865" t="s">
        <v>1148</v>
      </c>
      <c r="E11865" t="s">
        <v>1149</v>
      </c>
      <c r="F11865" t="s">
        <v>1139</v>
      </c>
      <c r="G11865">
        <v>7003590166</v>
      </c>
      <c r="H11865" t="s">
        <v>16074</v>
      </c>
      <c r="I11865" t="s">
        <v>16075</v>
      </c>
      <c r="J11865" t="s">
        <v>16076</v>
      </c>
      <c r="K11865" t="s">
        <v>3694</v>
      </c>
      <c r="L11865" t="s">
        <v>10719</v>
      </c>
    </row>
    <row r="11866" spans="1:12" x14ac:dyDescent="0.45">
      <c r="A11866">
        <v>30593566</v>
      </c>
      <c r="B11866" t="s">
        <v>1136</v>
      </c>
      <c r="C11866">
        <v>1858437</v>
      </c>
      <c r="D11866" t="s">
        <v>1146</v>
      </c>
      <c r="E11866" t="s">
        <v>1147</v>
      </c>
      <c r="F11866" t="s">
        <v>1139</v>
      </c>
      <c r="G11866">
        <v>36450186500</v>
      </c>
      <c r="H11866" t="s">
        <v>16071</v>
      </c>
      <c r="I11866" t="s">
        <v>16072</v>
      </c>
      <c r="J11866" t="s">
        <v>16073</v>
      </c>
      <c r="K11866" t="s">
        <v>108</v>
      </c>
      <c r="L11866" t="s">
        <v>16051</v>
      </c>
    </row>
    <row r="11867" spans="1:12" x14ac:dyDescent="0.45">
      <c r="A11867">
        <v>30593566</v>
      </c>
      <c r="B11867" t="s">
        <v>1136</v>
      </c>
      <c r="C11867">
        <v>1959274</v>
      </c>
      <c r="D11867" t="s">
        <v>1144</v>
      </c>
      <c r="E11867" t="s">
        <v>1145</v>
      </c>
      <c r="F11867" t="s">
        <v>1139</v>
      </c>
      <c r="G11867">
        <v>36450186500</v>
      </c>
      <c r="H11867" t="s">
        <v>16071</v>
      </c>
      <c r="I11867" t="s">
        <v>16072</v>
      </c>
      <c r="J11867" t="s">
        <v>16073</v>
      </c>
      <c r="K11867" t="s">
        <v>108</v>
      </c>
      <c r="L11867" t="s">
        <v>16051</v>
      </c>
    </row>
    <row r="11868" spans="1:12" x14ac:dyDescent="0.45">
      <c r="A11868">
        <v>30593566</v>
      </c>
      <c r="B11868" t="s">
        <v>1136</v>
      </c>
      <c r="C11868">
        <v>1897194</v>
      </c>
      <c r="D11868" t="s">
        <v>1137</v>
      </c>
      <c r="E11868" t="s">
        <v>1138</v>
      </c>
      <c r="F11868" t="s">
        <v>1139</v>
      </c>
      <c r="G11868">
        <v>36450186500</v>
      </c>
      <c r="H11868" t="s">
        <v>16071</v>
      </c>
      <c r="I11868" t="s">
        <v>16072</v>
      </c>
      <c r="J11868" t="s">
        <v>16073</v>
      </c>
      <c r="K11868" t="s">
        <v>108</v>
      </c>
      <c r="L11868" t="s">
        <v>16051</v>
      </c>
    </row>
    <row r="11869" spans="1:12" x14ac:dyDescent="0.45">
      <c r="A11869">
        <v>30593566</v>
      </c>
      <c r="B11869" t="s">
        <v>1136</v>
      </c>
      <c r="C11869">
        <v>1861146</v>
      </c>
      <c r="D11869" t="s">
        <v>1142</v>
      </c>
      <c r="E11869" t="s">
        <v>1143</v>
      </c>
      <c r="F11869" t="s">
        <v>1139</v>
      </c>
      <c r="G11869">
        <v>36450186500</v>
      </c>
      <c r="H11869" t="s">
        <v>16071</v>
      </c>
      <c r="I11869" t="s">
        <v>16072</v>
      </c>
      <c r="J11869" t="s">
        <v>16073</v>
      </c>
      <c r="K11869" t="s">
        <v>108</v>
      </c>
      <c r="L11869" t="s">
        <v>16051</v>
      </c>
    </row>
    <row r="11870" spans="1:12" x14ac:dyDescent="0.45">
      <c r="A11870">
        <v>30593566</v>
      </c>
      <c r="B11870" t="s">
        <v>1136</v>
      </c>
      <c r="C11870">
        <v>1893323</v>
      </c>
      <c r="D11870" t="s">
        <v>1148</v>
      </c>
      <c r="E11870" t="s">
        <v>1149</v>
      </c>
      <c r="F11870" t="s">
        <v>1139</v>
      </c>
      <c r="G11870">
        <v>36450186500</v>
      </c>
      <c r="H11870" t="s">
        <v>16071</v>
      </c>
      <c r="I11870" t="s">
        <v>16072</v>
      </c>
      <c r="J11870" t="s">
        <v>16073</v>
      </c>
      <c r="K11870" t="s">
        <v>108</v>
      </c>
      <c r="L11870" t="s">
        <v>16051</v>
      </c>
    </row>
    <row r="11871" spans="1:12" x14ac:dyDescent="0.45">
      <c r="A11871">
        <v>30593566</v>
      </c>
      <c r="B11871" t="s">
        <v>1136</v>
      </c>
      <c r="C11871">
        <v>1858437</v>
      </c>
      <c r="D11871" t="s">
        <v>1146</v>
      </c>
      <c r="E11871" t="s">
        <v>1147</v>
      </c>
      <c r="F11871" t="s">
        <v>1139</v>
      </c>
      <c r="G11871">
        <v>25950829800</v>
      </c>
      <c r="H11871" t="s">
        <v>4602</v>
      </c>
      <c r="I11871" t="s">
        <v>644</v>
      </c>
      <c r="J11871" t="s">
        <v>5661</v>
      </c>
      <c r="K11871" t="s">
        <v>205</v>
      </c>
      <c r="L11871" t="s">
        <v>16051</v>
      </c>
    </row>
    <row r="11872" spans="1:12" x14ac:dyDescent="0.45">
      <c r="A11872">
        <v>30593566</v>
      </c>
      <c r="B11872" t="s">
        <v>1136</v>
      </c>
      <c r="C11872">
        <v>1959274</v>
      </c>
      <c r="D11872" t="s">
        <v>1144</v>
      </c>
      <c r="E11872" t="s">
        <v>1145</v>
      </c>
      <c r="F11872" t="s">
        <v>1139</v>
      </c>
      <c r="G11872">
        <v>25950829800</v>
      </c>
      <c r="H11872" t="s">
        <v>4602</v>
      </c>
      <c r="I11872" t="s">
        <v>644</v>
      </c>
      <c r="J11872" t="s">
        <v>5661</v>
      </c>
      <c r="K11872" t="s">
        <v>205</v>
      </c>
      <c r="L11872" t="s">
        <v>16051</v>
      </c>
    </row>
    <row r="11873" spans="1:12" x14ac:dyDescent="0.45">
      <c r="A11873">
        <v>30593566</v>
      </c>
      <c r="B11873" t="s">
        <v>1136</v>
      </c>
      <c r="C11873">
        <v>1897194</v>
      </c>
      <c r="D11873" t="s">
        <v>1137</v>
      </c>
      <c r="E11873" t="s">
        <v>1138</v>
      </c>
      <c r="F11873" t="s">
        <v>1139</v>
      </c>
      <c r="G11873">
        <v>25950829800</v>
      </c>
      <c r="H11873" t="s">
        <v>4602</v>
      </c>
      <c r="I11873" t="s">
        <v>644</v>
      </c>
      <c r="J11873" t="s">
        <v>5661</v>
      </c>
      <c r="K11873" t="s">
        <v>205</v>
      </c>
      <c r="L11873" t="s">
        <v>16051</v>
      </c>
    </row>
    <row r="11874" spans="1:12" x14ac:dyDescent="0.45">
      <c r="A11874">
        <v>30593566</v>
      </c>
      <c r="B11874" t="s">
        <v>1136</v>
      </c>
      <c r="C11874">
        <v>1861146</v>
      </c>
      <c r="D11874" t="s">
        <v>1142</v>
      </c>
      <c r="E11874" t="s">
        <v>1143</v>
      </c>
      <c r="F11874" t="s">
        <v>1139</v>
      </c>
      <c r="G11874">
        <v>25950829800</v>
      </c>
      <c r="H11874" t="s">
        <v>4602</v>
      </c>
      <c r="I11874" t="s">
        <v>644</v>
      </c>
      <c r="J11874" t="s">
        <v>5661</v>
      </c>
      <c r="K11874" t="s">
        <v>205</v>
      </c>
      <c r="L11874" t="s">
        <v>16051</v>
      </c>
    </row>
    <row r="11875" spans="1:12" x14ac:dyDescent="0.45">
      <c r="A11875">
        <v>30593566</v>
      </c>
      <c r="B11875" t="s">
        <v>1136</v>
      </c>
      <c r="C11875">
        <v>1893323</v>
      </c>
      <c r="D11875" t="s">
        <v>1148</v>
      </c>
      <c r="E11875" t="s">
        <v>1149</v>
      </c>
      <c r="F11875" t="s">
        <v>1139</v>
      </c>
      <c r="G11875">
        <v>25950829800</v>
      </c>
      <c r="H11875" t="s">
        <v>4602</v>
      </c>
      <c r="I11875" t="s">
        <v>644</v>
      </c>
      <c r="J11875" t="s">
        <v>5661</v>
      </c>
      <c r="K11875" t="s">
        <v>205</v>
      </c>
      <c r="L11875" t="s">
        <v>16051</v>
      </c>
    </row>
    <row r="11876" spans="1:12" x14ac:dyDescent="0.45">
      <c r="A11876">
        <v>30593566</v>
      </c>
      <c r="B11876" t="s">
        <v>1136</v>
      </c>
      <c r="C11876">
        <v>1858437</v>
      </c>
      <c r="D11876" t="s">
        <v>1146</v>
      </c>
      <c r="E11876" t="s">
        <v>1147</v>
      </c>
      <c r="F11876" t="s">
        <v>1139</v>
      </c>
      <c r="G11876">
        <v>7003590166</v>
      </c>
      <c r="H11876" t="s">
        <v>16074</v>
      </c>
      <c r="I11876" t="s">
        <v>16075</v>
      </c>
      <c r="J11876" t="s">
        <v>16076</v>
      </c>
      <c r="K11876" t="s">
        <v>3694</v>
      </c>
      <c r="L11876" t="s">
        <v>10719</v>
      </c>
    </row>
    <row r="11877" spans="1:12" x14ac:dyDescent="0.45">
      <c r="A11877">
        <v>30593566</v>
      </c>
      <c r="B11877" t="s">
        <v>1136</v>
      </c>
      <c r="C11877">
        <v>1959274</v>
      </c>
      <c r="D11877" t="s">
        <v>1144</v>
      </c>
      <c r="E11877" t="s">
        <v>1145</v>
      </c>
      <c r="F11877" t="s">
        <v>1139</v>
      </c>
      <c r="G11877">
        <v>7003590166</v>
      </c>
      <c r="H11877" t="s">
        <v>16074</v>
      </c>
      <c r="I11877" t="s">
        <v>16075</v>
      </c>
      <c r="J11877" t="s">
        <v>16076</v>
      </c>
      <c r="K11877" t="s">
        <v>3694</v>
      </c>
      <c r="L11877" t="s">
        <v>10719</v>
      </c>
    </row>
    <row r="11878" spans="1:12" x14ac:dyDescent="0.45">
      <c r="A11878">
        <v>30593566</v>
      </c>
      <c r="B11878" t="s">
        <v>1136</v>
      </c>
      <c r="C11878">
        <v>1897194</v>
      </c>
      <c r="D11878" t="s">
        <v>1137</v>
      </c>
      <c r="E11878" t="s">
        <v>1138</v>
      </c>
      <c r="F11878" t="s">
        <v>1139</v>
      </c>
      <c r="G11878">
        <v>7003590166</v>
      </c>
      <c r="H11878" t="s">
        <v>16074</v>
      </c>
      <c r="I11878" t="s">
        <v>16075</v>
      </c>
      <c r="J11878" t="s">
        <v>16076</v>
      </c>
      <c r="K11878" t="s">
        <v>3694</v>
      </c>
      <c r="L11878" t="s">
        <v>10719</v>
      </c>
    </row>
    <row r="11879" spans="1:12" x14ac:dyDescent="0.45">
      <c r="A11879">
        <v>30593566</v>
      </c>
      <c r="B11879" t="s">
        <v>1136</v>
      </c>
      <c r="C11879">
        <v>1861146</v>
      </c>
      <c r="D11879" t="s">
        <v>1142</v>
      </c>
      <c r="E11879" t="s">
        <v>1143</v>
      </c>
      <c r="F11879" t="s">
        <v>1139</v>
      </c>
      <c r="G11879">
        <v>7003590166</v>
      </c>
      <c r="H11879" t="s">
        <v>16074</v>
      </c>
      <c r="I11879" t="s">
        <v>16075</v>
      </c>
      <c r="J11879" t="s">
        <v>16076</v>
      </c>
      <c r="K11879" t="s">
        <v>3694</v>
      </c>
      <c r="L11879" t="s">
        <v>10719</v>
      </c>
    </row>
    <row r="11880" spans="1:12" x14ac:dyDescent="0.45">
      <c r="A11880">
        <v>30593566</v>
      </c>
      <c r="B11880" t="s">
        <v>1136</v>
      </c>
      <c r="C11880">
        <v>1893323</v>
      </c>
      <c r="D11880" t="s">
        <v>1148</v>
      </c>
      <c r="E11880" t="s">
        <v>1149</v>
      </c>
      <c r="F11880" t="s">
        <v>1139</v>
      </c>
      <c r="G11880">
        <v>7003590166</v>
      </c>
      <c r="H11880" t="s">
        <v>16074</v>
      </c>
      <c r="I11880" t="s">
        <v>16075</v>
      </c>
      <c r="J11880" t="s">
        <v>16076</v>
      </c>
      <c r="K11880" t="s">
        <v>3694</v>
      </c>
      <c r="L11880" t="s">
        <v>10719</v>
      </c>
    </row>
    <row r="11881" spans="1:12" x14ac:dyDescent="0.45">
      <c r="A11881">
        <v>30593566</v>
      </c>
      <c r="B11881" t="s">
        <v>1136</v>
      </c>
      <c r="C11881">
        <v>1858437</v>
      </c>
      <c r="D11881" t="s">
        <v>1146</v>
      </c>
      <c r="E11881" t="s">
        <v>1147</v>
      </c>
      <c r="F11881" t="s">
        <v>1139</v>
      </c>
      <c r="G11881">
        <v>55673668400</v>
      </c>
      <c r="H11881" t="s">
        <v>16065</v>
      </c>
      <c r="I11881" t="s">
        <v>16066</v>
      </c>
      <c r="J11881" t="s">
        <v>16067</v>
      </c>
      <c r="K11881" t="s">
        <v>56</v>
      </c>
      <c r="L11881" t="s">
        <v>10719</v>
      </c>
    </row>
    <row r="11882" spans="1:12" x14ac:dyDescent="0.45">
      <c r="A11882">
        <v>30593566</v>
      </c>
      <c r="B11882" t="s">
        <v>1136</v>
      </c>
      <c r="C11882">
        <v>1959274</v>
      </c>
      <c r="D11882" t="s">
        <v>1144</v>
      </c>
      <c r="E11882" t="s">
        <v>1145</v>
      </c>
      <c r="F11882" t="s">
        <v>1139</v>
      </c>
      <c r="G11882">
        <v>55673668400</v>
      </c>
      <c r="H11882" t="s">
        <v>16065</v>
      </c>
      <c r="I11882" t="s">
        <v>16066</v>
      </c>
      <c r="J11882" t="s">
        <v>16067</v>
      </c>
      <c r="K11882" t="s">
        <v>56</v>
      </c>
      <c r="L11882" t="s">
        <v>10719</v>
      </c>
    </row>
    <row r="11883" spans="1:12" x14ac:dyDescent="0.45">
      <c r="A11883">
        <v>30593566</v>
      </c>
      <c r="B11883" t="s">
        <v>1136</v>
      </c>
      <c r="C11883">
        <v>1897194</v>
      </c>
      <c r="D11883" t="s">
        <v>1137</v>
      </c>
      <c r="E11883" t="s">
        <v>1138</v>
      </c>
      <c r="F11883" t="s">
        <v>1139</v>
      </c>
      <c r="G11883">
        <v>55673668400</v>
      </c>
      <c r="H11883" t="s">
        <v>16065</v>
      </c>
      <c r="I11883" t="s">
        <v>16066</v>
      </c>
      <c r="J11883" t="s">
        <v>16067</v>
      </c>
      <c r="K11883" t="s">
        <v>56</v>
      </c>
      <c r="L11883" t="s">
        <v>10719</v>
      </c>
    </row>
    <row r="11884" spans="1:12" x14ac:dyDescent="0.45">
      <c r="A11884">
        <v>30593566</v>
      </c>
      <c r="B11884" t="s">
        <v>1136</v>
      </c>
      <c r="C11884">
        <v>1861146</v>
      </c>
      <c r="D11884" t="s">
        <v>1142</v>
      </c>
      <c r="E11884" t="s">
        <v>1143</v>
      </c>
      <c r="F11884" t="s">
        <v>1139</v>
      </c>
      <c r="G11884">
        <v>55673668400</v>
      </c>
      <c r="H11884" t="s">
        <v>16065</v>
      </c>
      <c r="I11884" t="s">
        <v>16066</v>
      </c>
      <c r="J11884" t="s">
        <v>16067</v>
      </c>
      <c r="K11884" t="s">
        <v>56</v>
      </c>
      <c r="L11884" t="s">
        <v>10719</v>
      </c>
    </row>
    <row r="11885" spans="1:12" x14ac:dyDescent="0.45">
      <c r="A11885">
        <v>30593566</v>
      </c>
      <c r="B11885" t="s">
        <v>1136</v>
      </c>
      <c r="C11885">
        <v>1893323</v>
      </c>
      <c r="D11885" t="s">
        <v>1148</v>
      </c>
      <c r="E11885" t="s">
        <v>1149</v>
      </c>
      <c r="F11885" t="s">
        <v>1139</v>
      </c>
      <c r="G11885">
        <v>55673668400</v>
      </c>
      <c r="H11885" t="s">
        <v>16065</v>
      </c>
      <c r="I11885" t="s">
        <v>16066</v>
      </c>
      <c r="J11885" t="s">
        <v>16067</v>
      </c>
      <c r="K11885" t="s">
        <v>56</v>
      </c>
      <c r="L11885" t="s">
        <v>10719</v>
      </c>
    </row>
    <row r="11886" spans="1:12" x14ac:dyDescent="0.45">
      <c r="A11886">
        <v>30593566</v>
      </c>
      <c r="B11886" t="s">
        <v>1136</v>
      </c>
      <c r="C11886">
        <v>1858437</v>
      </c>
      <c r="D11886" t="s">
        <v>1146</v>
      </c>
      <c r="E11886" t="s">
        <v>1147</v>
      </c>
      <c r="F11886" t="s">
        <v>1139</v>
      </c>
      <c r="G11886">
        <v>57103033200</v>
      </c>
      <c r="H11886" t="s">
        <v>16053</v>
      </c>
      <c r="I11886" t="s">
        <v>16054</v>
      </c>
      <c r="J11886" t="s">
        <v>1313</v>
      </c>
      <c r="K11886" t="s">
        <v>1398</v>
      </c>
      <c r="L11886" t="s">
        <v>1139</v>
      </c>
    </row>
    <row r="11887" spans="1:12" x14ac:dyDescent="0.45">
      <c r="A11887">
        <v>30593566</v>
      </c>
      <c r="B11887" t="s">
        <v>1136</v>
      </c>
      <c r="C11887">
        <v>1959274</v>
      </c>
      <c r="D11887" t="s">
        <v>1144</v>
      </c>
      <c r="E11887" t="s">
        <v>1145</v>
      </c>
      <c r="F11887" t="s">
        <v>1139</v>
      </c>
      <c r="G11887">
        <v>57103033200</v>
      </c>
      <c r="H11887" t="s">
        <v>16053</v>
      </c>
      <c r="I11887" t="s">
        <v>16054</v>
      </c>
      <c r="J11887" t="s">
        <v>1313</v>
      </c>
      <c r="K11887" t="s">
        <v>1398</v>
      </c>
      <c r="L11887" t="s">
        <v>1139</v>
      </c>
    </row>
    <row r="11888" spans="1:12" x14ac:dyDescent="0.45">
      <c r="A11888">
        <v>30593566</v>
      </c>
      <c r="B11888" t="s">
        <v>1136</v>
      </c>
      <c r="C11888">
        <v>1897194</v>
      </c>
      <c r="D11888" t="s">
        <v>1137</v>
      </c>
      <c r="E11888" t="s">
        <v>1138</v>
      </c>
      <c r="F11888" t="s">
        <v>1139</v>
      </c>
      <c r="G11888">
        <v>57103033200</v>
      </c>
      <c r="H11888" t="s">
        <v>16053</v>
      </c>
      <c r="I11888" t="s">
        <v>16054</v>
      </c>
      <c r="J11888" t="s">
        <v>1313</v>
      </c>
      <c r="K11888" t="s">
        <v>1398</v>
      </c>
      <c r="L11888" t="s">
        <v>1139</v>
      </c>
    </row>
    <row r="11889" spans="1:12" x14ac:dyDescent="0.45">
      <c r="A11889">
        <v>30593566</v>
      </c>
      <c r="B11889" t="s">
        <v>1136</v>
      </c>
      <c r="C11889">
        <v>1861146</v>
      </c>
      <c r="D11889" t="s">
        <v>1142</v>
      </c>
      <c r="E11889" t="s">
        <v>1143</v>
      </c>
      <c r="F11889" t="s">
        <v>1139</v>
      </c>
      <c r="G11889">
        <v>57103033200</v>
      </c>
      <c r="H11889" t="s">
        <v>16053</v>
      </c>
      <c r="I11889" t="s">
        <v>16054</v>
      </c>
      <c r="J11889" t="s">
        <v>1313</v>
      </c>
      <c r="K11889" t="s">
        <v>1398</v>
      </c>
      <c r="L11889" t="s">
        <v>1139</v>
      </c>
    </row>
    <row r="11890" spans="1:12" x14ac:dyDescent="0.45">
      <c r="A11890">
        <v>30593566</v>
      </c>
      <c r="B11890" t="s">
        <v>1136</v>
      </c>
      <c r="C11890">
        <v>1893323</v>
      </c>
      <c r="D11890" t="s">
        <v>1148</v>
      </c>
      <c r="E11890" t="s">
        <v>1149</v>
      </c>
      <c r="F11890" t="s">
        <v>1139</v>
      </c>
      <c r="G11890">
        <v>57103033200</v>
      </c>
      <c r="H11890" t="s">
        <v>16053</v>
      </c>
      <c r="I11890" t="s">
        <v>16054</v>
      </c>
      <c r="J11890" t="s">
        <v>1313</v>
      </c>
      <c r="K11890" t="s">
        <v>1398</v>
      </c>
      <c r="L11890" t="s">
        <v>1139</v>
      </c>
    </row>
    <row r="11891" spans="1:12" x14ac:dyDescent="0.45">
      <c r="A11891">
        <v>30593566</v>
      </c>
      <c r="B11891" t="s">
        <v>1136</v>
      </c>
      <c r="C11891">
        <v>1858437</v>
      </c>
      <c r="D11891" t="s">
        <v>1146</v>
      </c>
      <c r="E11891" t="s">
        <v>1147</v>
      </c>
      <c r="F11891" t="s">
        <v>1139</v>
      </c>
      <c r="G11891">
        <v>57205432419</v>
      </c>
      <c r="H11891" t="s">
        <v>16068</v>
      </c>
      <c r="I11891" t="s">
        <v>16069</v>
      </c>
      <c r="J11891" t="s">
        <v>16070</v>
      </c>
      <c r="K11891" t="s">
        <v>1258</v>
      </c>
      <c r="L11891" t="s">
        <v>1139</v>
      </c>
    </row>
    <row r="11892" spans="1:12" x14ac:dyDescent="0.45">
      <c r="A11892">
        <v>30593566</v>
      </c>
      <c r="B11892" t="s">
        <v>1136</v>
      </c>
      <c r="C11892">
        <v>1959274</v>
      </c>
      <c r="D11892" t="s">
        <v>1144</v>
      </c>
      <c r="E11892" t="s">
        <v>1145</v>
      </c>
      <c r="F11892" t="s">
        <v>1139</v>
      </c>
      <c r="G11892">
        <v>57205432419</v>
      </c>
      <c r="H11892" t="s">
        <v>16068</v>
      </c>
      <c r="I11892" t="s">
        <v>16069</v>
      </c>
      <c r="J11892" t="s">
        <v>16070</v>
      </c>
      <c r="K11892" t="s">
        <v>1258</v>
      </c>
      <c r="L11892" t="s">
        <v>1139</v>
      </c>
    </row>
    <row r="11893" spans="1:12" x14ac:dyDescent="0.45">
      <c r="A11893">
        <v>30593566</v>
      </c>
      <c r="B11893" t="s">
        <v>1136</v>
      </c>
      <c r="C11893">
        <v>1897194</v>
      </c>
      <c r="D11893" t="s">
        <v>1137</v>
      </c>
      <c r="E11893" t="s">
        <v>1138</v>
      </c>
      <c r="F11893" t="s">
        <v>1139</v>
      </c>
      <c r="G11893">
        <v>57205432419</v>
      </c>
      <c r="H11893" t="s">
        <v>16068</v>
      </c>
      <c r="I11893" t="s">
        <v>16069</v>
      </c>
      <c r="J11893" t="s">
        <v>16070</v>
      </c>
      <c r="K11893" t="s">
        <v>1258</v>
      </c>
      <c r="L11893" t="s">
        <v>1139</v>
      </c>
    </row>
    <row r="11894" spans="1:12" x14ac:dyDescent="0.45">
      <c r="A11894">
        <v>30593566</v>
      </c>
      <c r="B11894" t="s">
        <v>1136</v>
      </c>
      <c r="C11894">
        <v>1861146</v>
      </c>
      <c r="D11894" t="s">
        <v>1142</v>
      </c>
      <c r="E11894" t="s">
        <v>1143</v>
      </c>
      <c r="F11894" t="s">
        <v>1139</v>
      </c>
      <c r="G11894">
        <v>57205432419</v>
      </c>
      <c r="H11894" t="s">
        <v>16068</v>
      </c>
      <c r="I11894" t="s">
        <v>16069</v>
      </c>
      <c r="J11894" t="s">
        <v>16070</v>
      </c>
      <c r="K11894" t="s">
        <v>1258</v>
      </c>
      <c r="L11894" t="s">
        <v>1139</v>
      </c>
    </row>
    <row r="11895" spans="1:12" x14ac:dyDescent="0.45">
      <c r="A11895">
        <v>30593566</v>
      </c>
      <c r="B11895" t="s">
        <v>1136</v>
      </c>
      <c r="C11895">
        <v>1893323</v>
      </c>
      <c r="D11895" t="s">
        <v>1148</v>
      </c>
      <c r="E11895" t="s">
        <v>1149</v>
      </c>
      <c r="F11895" t="s">
        <v>1139</v>
      </c>
      <c r="G11895">
        <v>57205432419</v>
      </c>
      <c r="H11895" t="s">
        <v>16068</v>
      </c>
      <c r="I11895" t="s">
        <v>16069</v>
      </c>
      <c r="J11895" t="s">
        <v>16070</v>
      </c>
      <c r="K11895" t="s">
        <v>1258</v>
      </c>
      <c r="L11895" t="s">
        <v>1139</v>
      </c>
    </row>
    <row r="11896" spans="1:12" x14ac:dyDescent="0.45">
      <c r="A11896">
        <v>30593566</v>
      </c>
      <c r="B11896" t="s">
        <v>1136</v>
      </c>
      <c r="C11896">
        <v>1858437</v>
      </c>
      <c r="D11896" t="s">
        <v>1146</v>
      </c>
      <c r="E11896" t="s">
        <v>1147</v>
      </c>
      <c r="F11896" t="s">
        <v>1139</v>
      </c>
      <c r="G11896">
        <v>57202025920</v>
      </c>
      <c r="H11896" t="s">
        <v>16059</v>
      </c>
      <c r="I11896" t="s">
        <v>16060</v>
      </c>
      <c r="J11896" t="s">
        <v>16061</v>
      </c>
      <c r="K11896" t="s">
        <v>1273</v>
      </c>
      <c r="L11896" t="s">
        <v>1139</v>
      </c>
    </row>
    <row r="11897" spans="1:12" x14ac:dyDescent="0.45">
      <c r="A11897">
        <v>30593566</v>
      </c>
      <c r="B11897" t="s">
        <v>1136</v>
      </c>
      <c r="C11897">
        <v>1959274</v>
      </c>
      <c r="D11897" t="s">
        <v>1144</v>
      </c>
      <c r="E11897" t="s">
        <v>1145</v>
      </c>
      <c r="F11897" t="s">
        <v>1139</v>
      </c>
      <c r="G11897">
        <v>57202025920</v>
      </c>
      <c r="H11897" t="s">
        <v>16059</v>
      </c>
      <c r="I11897" t="s">
        <v>16060</v>
      </c>
      <c r="J11897" t="s">
        <v>16061</v>
      </c>
      <c r="K11897" t="s">
        <v>1273</v>
      </c>
      <c r="L11897" t="s">
        <v>1139</v>
      </c>
    </row>
    <row r="11898" spans="1:12" x14ac:dyDescent="0.45">
      <c r="A11898">
        <v>30593566</v>
      </c>
      <c r="B11898" t="s">
        <v>1136</v>
      </c>
      <c r="C11898">
        <v>1897194</v>
      </c>
      <c r="D11898" t="s">
        <v>1137</v>
      </c>
      <c r="E11898" t="s">
        <v>1138</v>
      </c>
      <c r="F11898" t="s">
        <v>1139</v>
      </c>
      <c r="G11898">
        <v>57202025920</v>
      </c>
      <c r="H11898" t="s">
        <v>16059</v>
      </c>
      <c r="I11898" t="s">
        <v>16060</v>
      </c>
      <c r="J11898" t="s">
        <v>16061</v>
      </c>
      <c r="K11898" t="s">
        <v>1273</v>
      </c>
      <c r="L11898" t="s">
        <v>1139</v>
      </c>
    </row>
    <row r="11899" spans="1:12" x14ac:dyDescent="0.45">
      <c r="A11899">
        <v>30593566</v>
      </c>
      <c r="B11899" t="s">
        <v>1136</v>
      </c>
      <c r="C11899">
        <v>1861146</v>
      </c>
      <c r="D11899" t="s">
        <v>1142</v>
      </c>
      <c r="E11899" t="s">
        <v>1143</v>
      </c>
      <c r="F11899" t="s">
        <v>1139</v>
      </c>
      <c r="G11899">
        <v>57202025920</v>
      </c>
      <c r="H11899" t="s">
        <v>16059</v>
      </c>
      <c r="I11899" t="s">
        <v>16060</v>
      </c>
      <c r="J11899" t="s">
        <v>16061</v>
      </c>
      <c r="K11899" t="s">
        <v>1273</v>
      </c>
      <c r="L11899" t="s">
        <v>1139</v>
      </c>
    </row>
    <row r="11900" spans="1:12" x14ac:dyDescent="0.45">
      <c r="A11900">
        <v>30593566</v>
      </c>
      <c r="B11900" t="s">
        <v>1136</v>
      </c>
      <c r="C11900">
        <v>1893323</v>
      </c>
      <c r="D11900" t="s">
        <v>1148</v>
      </c>
      <c r="E11900" t="s">
        <v>1149</v>
      </c>
      <c r="F11900" t="s">
        <v>1139</v>
      </c>
      <c r="G11900">
        <v>57202025920</v>
      </c>
      <c r="H11900" t="s">
        <v>16059</v>
      </c>
      <c r="I11900" t="s">
        <v>16060</v>
      </c>
      <c r="J11900" t="s">
        <v>16061</v>
      </c>
      <c r="K11900" t="s">
        <v>1273</v>
      </c>
      <c r="L11900" t="s">
        <v>1139</v>
      </c>
    </row>
    <row r="11901" spans="1:12" x14ac:dyDescent="0.45">
      <c r="A11901">
        <v>30593566</v>
      </c>
      <c r="B11901" t="s">
        <v>1136</v>
      </c>
      <c r="C11901">
        <v>1858437</v>
      </c>
      <c r="D11901" t="s">
        <v>1146</v>
      </c>
      <c r="E11901" t="s">
        <v>1147</v>
      </c>
      <c r="F11901" t="s">
        <v>1139</v>
      </c>
      <c r="G11901">
        <v>57200136841</v>
      </c>
      <c r="H11901" t="s">
        <v>1140</v>
      </c>
      <c r="I11901" t="s">
        <v>1137</v>
      </c>
      <c r="J11901" t="s">
        <v>1141</v>
      </c>
      <c r="K11901" t="s">
        <v>369</v>
      </c>
      <c r="L11901" t="s">
        <v>1139</v>
      </c>
    </row>
    <row r="11902" spans="1:12" x14ac:dyDescent="0.45">
      <c r="A11902">
        <v>30593566</v>
      </c>
      <c r="B11902" t="s">
        <v>1136</v>
      </c>
      <c r="C11902">
        <v>1959274</v>
      </c>
      <c r="D11902" t="s">
        <v>1144</v>
      </c>
      <c r="E11902" t="s">
        <v>1145</v>
      </c>
      <c r="F11902" t="s">
        <v>1139</v>
      </c>
      <c r="G11902">
        <v>57200136841</v>
      </c>
      <c r="H11902" t="s">
        <v>1140</v>
      </c>
      <c r="I11902" t="s">
        <v>1137</v>
      </c>
      <c r="J11902" t="s">
        <v>1141</v>
      </c>
      <c r="K11902" t="s">
        <v>369</v>
      </c>
      <c r="L11902" t="s">
        <v>1139</v>
      </c>
    </row>
    <row r="11903" spans="1:12" x14ac:dyDescent="0.45">
      <c r="A11903">
        <v>30593566</v>
      </c>
      <c r="B11903" t="s">
        <v>1136</v>
      </c>
      <c r="C11903">
        <v>1897194</v>
      </c>
      <c r="D11903" t="s">
        <v>1137</v>
      </c>
      <c r="E11903" t="s">
        <v>1138</v>
      </c>
      <c r="F11903" t="s">
        <v>1139</v>
      </c>
      <c r="G11903">
        <v>57200136841</v>
      </c>
      <c r="H11903" t="s">
        <v>1140</v>
      </c>
      <c r="I11903" t="s">
        <v>1137</v>
      </c>
      <c r="J11903" t="s">
        <v>1141</v>
      </c>
      <c r="K11903" t="s">
        <v>369</v>
      </c>
      <c r="L11903" t="s">
        <v>1139</v>
      </c>
    </row>
    <row r="11904" spans="1:12" x14ac:dyDescent="0.45">
      <c r="A11904">
        <v>30593566</v>
      </c>
      <c r="B11904" t="s">
        <v>1136</v>
      </c>
      <c r="C11904">
        <v>1861146</v>
      </c>
      <c r="D11904" t="s">
        <v>1142</v>
      </c>
      <c r="E11904" t="s">
        <v>1143</v>
      </c>
      <c r="F11904" t="s">
        <v>1139</v>
      </c>
      <c r="G11904">
        <v>57200136841</v>
      </c>
      <c r="H11904" t="s">
        <v>1140</v>
      </c>
      <c r="I11904" t="s">
        <v>1137</v>
      </c>
      <c r="J11904" t="s">
        <v>1141</v>
      </c>
      <c r="K11904" t="s">
        <v>369</v>
      </c>
      <c r="L11904" t="s">
        <v>1139</v>
      </c>
    </row>
    <row r="11905" spans="1:12" x14ac:dyDescent="0.45">
      <c r="A11905">
        <v>30593566</v>
      </c>
      <c r="B11905" t="s">
        <v>1136</v>
      </c>
      <c r="C11905">
        <v>1893323</v>
      </c>
      <c r="D11905" t="s">
        <v>1148</v>
      </c>
      <c r="E11905" t="s">
        <v>1149</v>
      </c>
      <c r="F11905" t="s">
        <v>1139</v>
      </c>
      <c r="G11905">
        <v>57200136841</v>
      </c>
      <c r="H11905" t="s">
        <v>1140</v>
      </c>
      <c r="I11905" t="s">
        <v>1137</v>
      </c>
      <c r="J11905" t="s">
        <v>1141</v>
      </c>
      <c r="K11905" t="s">
        <v>369</v>
      </c>
      <c r="L11905" t="s">
        <v>1139</v>
      </c>
    </row>
    <row r="11906" spans="1:12" x14ac:dyDescent="0.45">
      <c r="A11906">
        <v>30593566</v>
      </c>
      <c r="B11906" t="s">
        <v>1136</v>
      </c>
      <c r="C11906">
        <v>1858437</v>
      </c>
      <c r="D11906" t="s">
        <v>1146</v>
      </c>
      <c r="E11906" t="s">
        <v>1147</v>
      </c>
      <c r="F11906" t="s">
        <v>1139</v>
      </c>
      <c r="G11906">
        <v>57103033200</v>
      </c>
      <c r="H11906" t="s">
        <v>16053</v>
      </c>
      <c r="I11906" t="s">
        <v>16054</v>
      </c>
      <c r="J11906" t="s">
        <v>1313</v>
      </c>
      <c r="K11906" t="s">
        <v>1398</v>
      </c>
      <c r="L11906" t="s">
        <v>1139</v>
      </c>
    </row>
    <row r="11907" spans="1:12" x14ac:dyDescent="0.45">
      <c r="A11907">
        <v>30593566</v>
      </c>
      <c r="B11907" t="s">
        <v>1136</v>
      </c>
      <c r="C11907">
        <v>1959274</v>
      </c>
      <c r="D11907" t="s">
        <v>1144</v>
      </c>
      <c r="E11907" t="s">
        <v>1145</v>
      </c>
      <c r="F11907" t="s">
        <v>1139</v>
      </c>
      <c r="G11907">
        <v>57103033200</v>
      </c>
      <c r="H11907" t="s">
        <v>16053</v>
      </c>
      <c r="I11907" t="s">
        <v>16054</v>
      </c>
      <c r="J11907" t="s">
        <v>1313</v>
      </c>
      <c r="K11907" t="s">
        <v>1398</v>
      </c>
      <c r="L11907" t="s">
        <v>1139</v>
      </c>
    </row>
    <row r="11908" spans="1:12" x14ac:dyDescent="0.45">
      <c r="A11908">
        <v>30593566</v>
      </c>
      <c r="B11908" t="s">
        <v>1136</v>
      </c>
      <c r="C11908">
        <v>1897194</v>
      </c>
      <c r="D11908" t="s">
        <v>1137</v>
      </c>
      <c r="E11908" t="s">
        <v>1138</v>
      </c>
      <c r="F11908" t="s">
        <v>1139</v>
      </c>
      <c r="G11908">
        <v>57103033200</v>
      </c>
      <c r="H11908" t="s">
        <v>16053</v>
      </c>
      <c r="I11908" t="s">
        <v>16054</v>
      </c>
      <c r="J11908" t="s">
        <v>1313</v>
      </c>
      <c r="K11908" t="s">
        <v>1398</v>
      </c>
      <c r="L11908" t="s">
        <v>1139</v>
      </c>
    </row>
    <row r="11909" spans="1:12" x14ac:dyDescent="0.45">
      <c r="A11909">
        <v>30593566</v>
      </c>
      <c r="B11909" t="s">
        <v>1136</v>
      </c>
      <c r="C11909">
        <v>1861146</v>
      </c>
      <c r="D11909" t="s">
        <v>1142</v>
      </c>
      <c r="E11909" t="s">
        <v>1143</v>
      </c>
      <c r="F11909" t="s">
        <v>1139</v>
      </c>
      <c r="G11909">
        <v>57103033200</v>
      </c>
      <c r="H11909" t="s">
        <v>16053</v>
      </c>
      <c r="I11909" t="s">
        <v>16054</v>
      </c>
      <c r="J11909" t="s">
        <v>1313</v>
      </c>
      <c r="K11909" t="s">
        <v>1398</v>
      </c>
      <c r="L11909" t="s">
        <v>1139</v>
      </c>
    </row>
    <row r="11910" spans="1:12" x14ac:dyDescent="0.45">
      <c r="A11910">
        <v>30593566</v>
      </c>
      <c r="B11910" t="s">
        <v>1136</v>
      </c>
      <c r="C11910">
        <v>1893323</v>
      </c>
      <c r="D11910" t="s">
        <v>1148</v>
      </c>
      <c r="E11910" t="s">
        <v>1149</v>
      </c>
      <c r="F11910" t="s">
        <v>1139</v>
      </c>
      <c r="G11910">
        <v>57103033200</v>
      </c>
      <c r="H11910" t="s">
        <v>16053</v>
      </c>
      <c r="I11910" t="s">
        <v>16054</v>
      </c>
      <c r="J11910" t="s">
        <v>1313</v>
      </c>
      <c r="K11910" t="s">
        <v>1398</v>
      </c>
      <c r="L11910" t="s">
        <v>1139</v>
      </c>
    </row>
    <row r="11911" spans="1:12" x14ac:dyDescent="0.45">
      <c r="A11911">
        <v>30593566</v>
      </c>
      <c r="B11911" t="s">
        <v>1136</v>
      </c>
      <c r="C11911">
        <v>1858437</v>
      </c>
      <c r="D11911" t="s">
        <v>1146</v>
      </c>
      <c r="E11911" t="s">
        <v>1147</v>
      </c>
      <c r="F11911" t="s">
        <v>1139</v>
      </c>
      <c r="G11911">
        <v>14029690400</v>
      </c>
      <c r="H11911" t="s">
        <v>16044</v>
      </c>
      <c r="I11911" t="s">
        <v>16045</v>
      </c>
      <c r="J11911" t="s">
        <v>16046</v>
      </c>
      <c r="K11911" t="s">
        <v>2602</v>
      </c>
      <c r="L11911" t="s">
        <v>16047</v>
      </c>
    </row>
    <row r="11912" spans="1:12" x14ac:dyDescent="0.45">
      <c r="A11912">
        <v>30593566</v>
      </c>
      <c r="B11912" t="s">
        <v>1136</v>
      </c>
      <c r="C11912">
        <v>1959274</v>
      </c>
      <c r="D11912" t="s">
        <v>1144</v>
      </c>
      <c r="E11912" t="s">
        <v>1145</v>
      </c>
      <c r="F11912" t="s">
        <v>1139</v>
      </c>
      <c r="G11912">
        <v>14029690400</v>
      </c>
      <c r="H11912" t="s">
        <v>16044</v>
      </c>
      <c r="I11912" t="s">
        <v>16045</v>
      </c>
      <c r="J11912" t="s">
        <v>16046</v>
      </c>
      <c r="K11912" t="s">
        <v>2602</v>
      </c>
      <c r="L11912" t="s">
        <v>16047</v>
      </c>
    </row>
    <row r="11913" spans="1:12" x14ac:dyDescent="0.45">
      <c r="A11913">
        <v>30593566</v>
      </c>
      <c r="B11913" t="s">
        <v>1136</v>
      </c>
      <c r="C11913">
        <v>1897194</v>
      </c>
      <c r="D11913" t="s">
        <v>1137</v>
      </c>
      <c r="E11913" t="s">
        <v>1138</v>
      </c>
      <c r="F11913" t="s">
        <v>1139</v>
      </c>
      <c r="G11913">
        <v>14029690400</v>
      </c>
      <c r="H11913" t="s">
        <v>16044</v>
      </c>
      <c r="I11913" t="s">
        <v>16045</v>
      </c>
      <c r="J11913" t="s">
        <v>16046</v>
      </c>
      <c r="K11913" t="s">
        <v>2602</v>
      </c>
      <c r="L11913" t="s">
        <v>16047</v>
      </c>
    </row>
    <row r="11914" spans="1:12" x14ac:dyDescent="0.45">
      <c r="A11914">
        <v>30593566</v>
      </c>
      <c r="B11914" t="s">
        <v>1136</v>
      </c>
      <c r="C11914">
        <v>1861146</v>
      </c>
      <c r="D11914" t="s">
        <v>1142</v>
      </c>
      <c r="E11914" t="s">
        <v>1143</v>
      </c>
      <c r="F11914" t="s">
        <v>1139</v>
      </c>
      <c r="G11914">
        <v>14029690400</v>
      </c>
      <c r="H11914" t="s">
        <v>16044</v>
      </c>
      <c r="I11914" t="s">
        <v>16045</v>
      </c>
      <c r="J11914" t="s">
        <v>16046</v>
      </c>
      <c r="K11914" t="s">
        <v>2602</v>
      </c>
      <c r="L11914" t="s">
        <v>16047</v>
      </c>
    </row>
    <row r="11915" spans="1:12" x14ac:dyDescent="0.45">
      <c r="A11915">
        <v>30593566</v>
      </c>
      <c r="B11915" t="s">
        <v>1136</v>
      </c>
      <c r="C11915">
        <v>1893323</v>
      </c>
      <c r="D11915" t="s">
        <v>1148</v>
      </c>
      <c r="E11915" t="s">
        <v>1149</v>
      </c>
      <c r="F11915" t="s">
        <v>1139</v>
      </c>
      <c r="G11915">
        <v>14029690400</v>
      </c>
      <c r="H11915" t="s">
        <v>16044</v>
      </c>
      <c r="I11915" t="s">
        <v>16045</v>
      </c>
      <c r="J11915" t="s">
        <v>16046</v>
      </c>
      <c r="K11915" t="s">
        <v>2602</v>
      </c>
      <c r="L11915" t="s">
        <v>16047</v>
      </c>
    </row>
    <row r="11916" spans="1:12" x14ac:dyDescent="0.45">
      <c r="A11916">
        <v>30593566</v>
      </c>
      <c r="B11916" t="s">
        <v>1136</v>
      </c>
      <c r="C11916">
        <v>1858437</v>
      </c>
      <c r="D11916" t="s">
        <v>1146</v>
      </c>
      <c r="E11916" t="s">
        <v>1147</v>
      </c>
      <c r="F11916" t="s">
        <v>1139</v>
      </c>
      <c r="G11916">
        <v>57205432419</v>
      </c>
      <c r="H11916" t="s">
        <v>16068</v>
      </c>
      <c r="I11916" t="s">
        <v>16069</v>
      </c>
      <c r="J11916" t="s">
        <v>16070</v>
      </c>
      <c r="K11916" t="s">
        <v>1258</v>
      </c>
      <c r="L11916" t="s">
        <v>1139</v>
      </c>
    </row>
    <row r="11917" spans="1:12" x14ac:dyDescent="0.45">
      <c r="A11917">
        <v>30593566</v>
      </c>
      <c r="B11917" t="s">
        <v>1136</v>
      </c>
      <c r="C11917">
        <v>1959274</v>
      </c>
      <c r="D11917" t="s">
        <v>1144</v>
      </c>
      <c r="E11917" t="s">
        <v>1145</v>
      </c>
      <c r="F11917" t="s">
        <v>1139</v>
      </c>
      <c r="G11917">
        <v>57205432419</v>
      </c>
      <c r="H11917" t="s">
        <v>16068</v>
      </c>
      <c r="I11917" t="s">
        <v>16069</v>
      </c>
      <c r="J11917" t="s">
        <v>16070</v>
      </c>
      <c r="K11917" t="s">
        <v>1258</v>
      </c>
      <c r="L11917" t="s">
        <v>1139</v>
      </c>
    </row>
    <row r="11918" spans="1:12" x14ac:dyDescent="0.45">
      <c r="A11918">
        <v>30593566</v>
      </c>
      <c r="B11918" t="s">
        <v>1136</v>
      </c>
      <c r="C11918">
        <v>1897194</v>
      </c>
      <c r="D11918" t="s">
        <v>1137</v>
      </c>
      <c r="E11918" t="s">
        <v>1138</v>
      </c>
      <c r="F11918" t="s">
        <v>1139</v>
      </c>
      <c r="G11918">
        <v>57205432419</v>
      </c>
      <c r="H11918" t="s">
        <v>16068</v>
      </c>
      <c r="I11918" t="s">
        <v>16069</v>
      </c>
      <c r="J11918" t="s">
        <v>16070</v>
      </c>
      <c r="K11918" t="s">
        <v>1258</v>
      </c>
      <c r="L11918" t="s">
        <v>1139</v>
      </c>
    </row>
    <row r="11919" spans="1:12" x14ac:dyDescent="0.45">
      <c r="A11919">
        <v>30593566</v>
      </c>
      <c r="B11919" t="s">
        <v>1136</v>
      </c>
      <c r="C11919">
        <v>1861146</v>
      </c>
      <c r="D11919" t="s">
        <v>1142</v>
      </c>
      <c r="E11919" t="s">
        <v>1143</v>
      </c>
      <c r="F11919" t="s">
        <v>1139</v>
      </c>
      <c r="G11919">
        <v>57205432419</v>
      </c>
      <c r="H11919" t="s">
        <v>16068</v>
      </c>
      <c r="I11919" t="s">
        <v>16069</v>
      </c>
      <c r="J11919" t="s">
        <v>16070</v>
      </c>
      <c r="K11919" t="s">
        <v>1258</v>
      </c>
      <c r="L11919" t="s">
        <v>1139</v>
      </c>
    </row>
    <row r="11920" spans="1:12" x14ac:dyDescent="0.45">
      <c r="A11920">
        <v>30593566</v>
      </c>
      <c r="B11920" t="s">
        <v>1136</v>
      </c>
      <c r="C11920">
        <v>1893323</v>
      </c>
      <c r="D11920" t="s">
        <v>1148</v>
      </c>
      <c r="E11920" t="s">
        <v>1149</v>
      </c>
      <c r="F11920" t="s">
        <v>1139</v>
      </c>
      <c r="G11920">
        <v>57205432419</v>
      </c>
      <c r="H11920" t="s">
        <v>16068</v>
      </c>
      <c r="I11920" t="s">
        <v>16069</v>
      </c>
      <c r="J11920" t="s">
        <v>16070</v>
      </c>
      <c r="K11920" t="s">
        <v>1258</v>
      </c>
      <c r="L11920" t="s">
        <v>1139</v>
      </c>
    </row>
    <row r="11921" spans="1:12" x14ac:dyDescent="0.45">
      <c r="A11921">
        <v>30593566</v>
      </c>
      <c r="B11921" t="s">
        <v>1136</v>
      </c>
      <c r="C11921">
        <v>1858437</v>
      </c>
      <c r="D11921" t="s">
        <v>1146</v>
      </c>
      <c r="E11921" t="s">
        <v>1147</v>
      </c>
      <c r="F11921" t="s">
        <v>1139</v>
      </c>
      <c r="G11921">
        <v>36450186500</v>
      </c>
      <c r="H11921" t="s">
        <v>16071</v>
      </c>
      <c r="I11921" t="s">
        <v>16072</v>
      </c>
      <c r="J11921" t="s">
        <v>16073</v>
      </c>
      <c r="K11921" t="s">
        <v>108</v>
      </c>
      <c r="L11921" t="s">
        <v>16051</v>
      </c>
    </row>
    <row r="11922" spans="1:12" x14ac:dyDescent="0.45">
      <c r="A11922">
        <v>30593566</v>
      </c>
      <c r="B11922" t="s">
        <v>1136</v>
      </c>
      <c r="C11922">
        <v>1959274</v>
      </c>
      <c r="D11922" t="s">
        <v>1144</v>
      </c>
      <c r="E11922" t="s">
        <v>1145</v>
      </c>
      <c r="F11922" t="s">
        <v>1139</v>
      </c>
      <c r="G11922">
        <v>36450186500</v>
      </c>
      <c r="H11922" t="s">
        <v>16071</v>
      </c>
      <c r="I11922" t="s">
        <v>16072</v>
      </c>
      <c r="J11922" t="s">
        <v>16073</v>
      </c>
      <c r="K11922" t="s">
        <v>108</v>
      </c>
      <c r="L11922" t="s">
        <v>16051</v>
      </c>
    </row>
    <row r="11923" spans="1:12" x14ac:dyDescent="0.45">
      <c r="A11923">
        <v>30593566</v>
      </c>
      <c r="B11923" t="s">
        <v>1136</v>
      </c>
      <c r="C11923">
        <v>1897194</v>
      </c>
      <c r="D11923" t="s">
        <v>1137</v>
      </c>
      <c r="E11923" t="s">
        <v>1138</v>
      </c>
      <c r="F11923" t="s">
        <v>1139</v>
      </c>
      <c r="G11923">
        <v>36450186500</v>
      </c>
      <c r="H11923" t="s">
        <v>16071</v>
      </c>
      <c r="I11923" t="s">
        <v>16072</v>
      </c>
      <c r="J11923" t="s">
        <v>16073</v>
      </c>
      <c r="K11923" t="s">
        <v>108</v>
      </c>
      <c r="L11923" t="s">
        <v>16051</v>
      </c>
    </row>
    <row r="11924" spans="1:12" x14ac:dyDescent="0.45">
      <c r="A11924">
        <v>30593566</v>
      </c>
      <c r="B11924" t="s">
        <v>1136</v>
      </c>
      <c r="C11924">
        <v>1861146</v>
      </c>
      <c r="D11924" t="s">
        <v>1142</v>
      </c>
      <c r="E11924" t="s">
        <v>1143</v>
      </c>
      <c r="F11924" t="s">
        <v>1139</v>
      </c>
      <c r="G11924">
        <v>36450186500</v>
      </c>
      <c r="H11924" t="s">
        <v>16071</v>
      </c>
      <c r="I11924" t="s">
        <v>16072</v>
      </c>
      <c r="J11924" t="s">
        <v>16073</v>
      </c>
      <c r="K11924" t="s">
        <v>108</v>
      </c>
      <c r="L11924" t="s">
        <v>16051</v>
      </c>
    </row>
    <row r="11925" spans="1:12" x14ac:dyDescent="0.45">
      <c r="A11925">
        <v>30593566</v>
      </c>
      <c r="B11925" t="s">
        <v>1136</v>
      </c>
      <c r="C11925">
        <v>1893323</v>
      </c>
      <c r="D11925" t="s">
        <v>1148</v>
      </c>
      <c r="E11925" t="s">
        <v>1149</v>
      </c>
      <c r="F11925" t="s">
        <v>1139</v>
      </c>
      <c r="G11925">
        <v>36450186500</v>
      </c>
      <c r="H11925" t="s">
        <v>16071</v>
      </c>
      <c r="I11925" t="s">
        <v>16072</v>
      </c>
      <c r="J11925" t="s">
        <v>16073</v>
      </c>
      <c r="K11925" t="s">
        <v>108</v>
      </c>
      <c r="L11925" t="s">
        <v>16051</v>
      </c>
    </row>
    <row r="11926" spans="1:12" x14ac:dyDescent="0.45">
      <c r="A11926">
        <v>30593566</v>
      </c>
      <c r="B11926" t="s">
        <v>1136</v>
      </c>
      <c r="C11926">
        <v>1858437</v>
      </c>
      <c r="D11926" t="s">
        <v>1146</v>
      </c>
      <c r="E11926" t="s">
        <v>1147</v>
      </c>
      <c r="F11926" t="s">
        <v>1139</v>
      </c>
      <c r="G11926">
        <v>57205432419</v>
      </c>
      <c r="H11926" t="s">
        <v>16068</v>
      </c>
      <c r="I11926" t="s">
        <v>16069</v>
      </c>
      <c r="J11926" t="s">
        <v>16070</v>
      </c>
      <c r="K11926" t="s">
        <v>1258</v>
      </c>
      <c r="L11926" t="s">
        <v>1139</v>
      </c>
    </row>
    <row r="11927" spans="1:12" x14ac:dyDescent="0.45">
      <c r="A11927">
        <v>30593566</v>
      </c>
      <c r="B11927" t="s">
        <v>1136</v>
      </c>
      <c r="C11927">
        <v>1959274</v>
      </c>
      <c r="D11927" t="s">
        <v>1144</v>
      </c>
      <c r="E11927" t="s">
        <v>1145</v>
      </c>
      <c r="F11927" t="s">
        <v>1139</v>
      </c>
      <c r="G11927">
        <v>57205432419</v>
      </c>
      <c r="H11927" t="s">
        <v>16068</v>
      </c>
      <c r="I11927" t="s">
        <v>16069</v>
      </c>
      <c r="J11927" t="s">
        <v>16070</v>
      </c>
      <c r="K11927" t="s">
        <v>1258</v>
      </c>
      <c r="L11927" t="s">
        <v>1139</v>
      </c>
    </row>
    <row r="11928" spans="1:12" x14ac:dyDescent="0.45">
      <c r="A11928">
        <v>30593566</v>
      </c>
      <c r="B11928" t="s">
        <v>1136</v>
      </c>
      <c r="C11928">
        <v>1897194</v>
      </c>
      <c r="D11928" t="s">
        <v>1137</v>
      </c>
      <c r="E11928" t="s">
        <v>1138</v>
      </c>
      <c r="F11928" t="s">
        <v>1139</v>
      </c>
      <c r="G11928">
        <v>57205432419</v>
      </c>
      <c r="H11928" t="s">
        <v>16068</v>
      </c>
      <c r="I11928" t="s">
        <v>16069</v>
      </c>
      <c r="J11928" t="s">
        <v>16070</v>
      </c>
      <c r="K11928" t="s">
        <v>1258</v>
      </c>
      <c r="L11928" t="s">
        <v>1139</v>
      </c>
    </row>
    <row r="11929" spans="1:12" x14ac:dyDescent="0.45">
      <c r="A11929">
        <v>30593566</v>
      </c>
      <c r="B11929" t="s">
        <v>1136</v>
      </c>
      <c r="C11929">
        <v>1861146</v>
      </c>
      <c r="D11929" t="s">
        <v>1142</v>
      </c>
      <c r="E11929" t="s">
        <v>1143</v>
      </c>
      <c r="F11929" t="s">
        <v>1139</v>
      </c>
      <c r="G11929">
        <v>57205432419</v>
      </c>
      <c r="H11929" t="s">
        <v>16068</v>
      </c>
      <c r="I11929" t="s">
        <v>16069</v>
      </c>
      <c r="J11929" t="s">
        <v>16070</v>
      </c>
      <c r="K11929" t="s">
        <v>1258</v>
      </c>
      <c r="L11929" t="s">
        <v>1139</v>
      </c>
    </row>
    <row r="11930" spans="1:12" x14ac:dyDescent="0.45">
      <c r="A11930">
        <v>30593566</v>
      </c>
      <c r="B11930" t="s">
        <v>1136</v>
      </c>
      <c r="C11930">
        <v>1893323</v>
      </c>
      <c r="D11930" t="s">
        <v>1148</v>
      </c>
      <c r="E11930" t="s">
        <v>1149</v>
      </c>
      <c r="F11930" t="s">
        <v>1139</v>
      </c>
      <c r="G11930">
        <v>57205432419</v>
      </c>
      <c r="H11930" t="s">
        <v>16068</v>
      </c>
      <c r="I11930" t="s">
        <v>16069</v>
      </c>
      <c r="J11930" t="s">
        <v>16070</v>
      </c>
      <c r="K11930" t="s">
        <v>1258</v>
      </c>
      <c r="L11930" t="s">
        <v>1139</v>
      </c>
    </row>
    <row r="11931" spans="1:12" x14ac:dyDescent="0.45">
      <c r="A11931">
        <v>30593566</v>
      </c>
      <c r="B11931" t="s">
        <v>1136</v>
      </c>
      <c r="C11931">
        <v>1858437</v>
      </c>
      <c r="D11931" t="s">
        <v>1146</v>
      </c>
      <c r="E11931" t="s">
        <v>1147</v>
      </c>
      <c r="F11931" t="s">
        <v>1139</v>
      </c>
      <c r="G11931">
        <v>55320273400</v>
      </c>
      <c r="H11931" t="s">
        <v>16057</v>
      </c>
      <c r="I11931" t="s">
        <v>16058</v>
      </c>
      <c r="J11931" t="s">
        <v>693</v>
      </c>
      <c r="K11931" t="s">
        <v>387</v>
      </c>
      <c r="L11931" t="s">
        <v>10719</v>
      </c>
    </row>
    <row r="11932" spans="1:12" x14ac:dyDescent="0.45">
      <c r="A11932">
        <v>30593566</v>
      </c>
      <c r="B11932" t="s">
        <v>1136</v>
      </c>
      <c r="C11932">
        <v>1959274</v>
      </c>
      <c r="D11932" t="s">
        <v>1144</v>
      </c>
      <c r="E11932" t="s">
        <v>1145</v>
      </c>
      <c r="F11932" t="s">
        <v>1139</v>
      </c>
      <c r="G11932">
        <v>55320273400</v>
      </c>
      <c r="H11932" t="s">
        <v>16057</v>
      </c>
      <c r="I11932" t="s">
        <v>16058</v>
      </c>
      <c r="J11932" t="s">
        <v>693</v>
      </c>
      <c r="K11932" t="s">
        <v>387</v>
      </c>
      <c r="L11932" t="s">
        <v>10719</v>
      </c>
    </row>
    <row r="11933" spans="1:12" x14ac:dyDescent="0.45">
      <c r="A11933">
        <v>30593566</v>
      </c>
      <c r="B11933" t="s">
        <v>1136</v>
      </c>
      <c r="C11933">
        <v>1897194</v>
      </c>
      <c r="D11933" t="s">
        <v>1137</v>
      </c>
      <c r="E11933" t="s">
        <v>1138</v>
      </c>
      <c r="F11933" t="s">
        <v>1139</v>
      </c>
      <c r="G11933">
        <v>55320273400</v>
      </c>
      <c r="H11933" t="s">
        <v>16057</v>
      </c>
      <c r="I11933" t="s">
        <v>16058</v>
      </c>
      <c r="J11933" t="s">
        <v>693</v>
      </c>
      <c r="K11933" t="s">
        <v>387</v>
      </c>
      <c r="L11933" t="s">
        <v>10719</v>
      </c>
    </row>
    <row r="11934" spans="1:12" x14ac:dyDescent="0.45">
      <c r="A11934">
        <v>30593566</v>
      </c>
      <c r="B11934" t="s">
        <v>1136</v>
      </c>
      <c r="C11934">
        <v>1861146</v>
      </c>
      <c r="D11934" t="s">
        <v>1142</v>
      </c>
      <c r="E11934" t="s">
        <v>1143</v>
      </c>
      <c r="F11934" t="s">
        <v>1139</v>
      </c>
      <c r="G11934">
        <v>55320273400</v>
      </c>
      <c r="H11934" t="s">
        <v>16057</v>
      </c>
      <c r="I11934" t="s">
        <v>16058</v>
      </c>
      <c r="J11934" t="s">
        <v>693</v>
      </c>
      <c r="K11934" t="s">
        <v>387</v>
      </c>
      <c r="L11934" t="s">
        <v>10719</v>
      </c>
    </row>
    <row r="11935" spans="1:12" x14ac:dyDescent="0.45">
      <c r="A11935">
        <v>30593566</v>
      </c>
      <c r="B11935" t="s">
        <v>1136</v>
      </c>
      <c r="C11935">
        <v>1893323</v>
      </c>
      <c r="D11935" t="s">
        <v>1148</v>
      </c>
      <c r="E11935" t="s">
        <v>1149</v>
      </c>
      <c r="F11935" t="s">
        <v>1139</v>
      </c>
      <c r="G11935">
        <v>55320273400</v>
      </c>
      <c r="H11935" t="s">
        <v>16057</v>
      </c>
      <c r="I11935" t="s">
        <v>16058</v>
      </c>
      <c r="J11935" t="s">
        <v>693</v>
      </c>
      <c r="K11935" t="s">
        <v>387</v>
      </c>
      <c r="L11935" t="s">
        <v>10719</v>
      </c>
    </row>
    <row r="11936" spans="1:12" x14ac:dyDescent="0.45">
      <c r="A11936">
        <v>30593566</v>
      </c>
      <c r="B11936" t="s">
        <v>1136</v>
      </c>
      <c r="C11936">
        <v>1858437</v>
      </c>
      <c r="D11936" t="s">
        <v>1146</v>
      </c>
      <c r="E11936" t="s">
        <v>1147</v>
      </c>
      <c r="F11936" t="s">
        <v>1139</v>
      </c>
      <c r="G11936">
        <v>57103033200</v>
      </c>
      <c r="H11936" t="s">
        <v>16053</v>
      </c>
      <c r="I11936" t="s">
        <v>16054</v>
      </c>
      <c r="J11936" t="s">
        <v>1313</v>
      </c>
      <c r="K11936" t="s">
        <v>1398</v>
      </c>
      <c r="L11936" t="s">
        <v>1139</v>
      </c>
    </row>
    <row r="11937" spans="1:12" x14ac:dyDescent="0.45">
      <c r="A11937">
        <v>30593566</v>
      </c>
      <c r="B11937" t="s">
        <v>1136</v>
      </c>
      <c r="C11937">
        <v>1959274</v>
      </c>
      <c r="D11937" t="s">
        <v>1144</v>
      </c>
      <c r="E11937" t="s">
        <v>1145</v>
      </c>
      <c r="F11937" t="s">
        <v>1139</v>
      </c>
      <c r="G11937">
        <v>57103033200</v>
      </c>
      <c r="H11937" t="s">
        <v>16053</v>
      </c>
      <c r="I11937" t="s">
        <v>16054</v>
      </c>
      <c r="J11937" t="s">
        <v>1313</v>
      </c>
      <c r="K11937" t="s">
        <v>1398</v>
      </c>
      <c r="L11937" t="s">
        <v>1139</v>
      </c>
    </row>
    <row r="11938" spans="1:12" x14ac:dyDescent="0.45">
      <c r="A11938">
        <v>30593566</v>
      </c>
      <c r="B11938" t="s">
        <v>1136</v>
      </c>
      <c r="C11938">
        <v>1897194</v>
      </c>
      <c r="D11938" t="s">
        <v>1137</v>
      </c>
      <c r="E11938" t="s">
        <v>1138</v>
      </c>
      <c r="F11938" t="s">
        <v>1139</v>
      </c>
      <c r="G11938">
        <v>57103033200</v>
      </c>
      <c r="H11938" t="s">
        <v>16053</v>
      </c>
      <c r="I11938" t="s">
        <v>16054</v>
      </c>
      <c r="J11938" t="s">
        <v>1313</v>
      </c>
      <c r="K11938" t="s">
        <v>1398</v>
      </c>
      <c r="L11938" t="s">
        <v>1139</v>
      </c>
    </row>
    <row r="11939" spans="1:12" x14ac:dyDescent="0.45">
      <c r="A11939">
        <v>30593566</v>
      </c>
      <c r="B11939" t="s">
        <v>1136</v>
      </c>
      <c r="C11939">
        <v>1861146</v>
      </c>
      <c r="D11939" t="s">
        <v>1142</v>
      </c>
      <c r="E11939" t="s">
        <v>1143</v>
      </c>
      <c r="F11939" t="s">
        <v>1139</v>
      </c>
      <c r="G11939">
        <v>57103033200</v>
      </c>
      <c r="H11939" t="s">
        <v>16053</v>
      </c>
      <c r="I11939" t="s">
        <v>16054</v>
      </c>
      <c r="J11939" t="s">
        <v>1313</v>
      </c>
      <c r="K11939" t="s">
        <v>1398</v>
      </c>
      <c r="L11939" t="s">
        <v>1139</v>
      </c>
    </row>
    <row r="11940" spans="1:12" x14ac:dyDescent="0.45">
      <c r="A11940">
        <v>30593566</v>
      </c>
      <c r="B11940" t="s">
        <v>1136</v>
      </c>
      <c r="C11940">
        <v>1893323</v>
      </c>
      <c r="D11940" t="s">
        <v>1148</v>
      </c>
      <c r="E11940" t="s">
        <v>1149</v>
      </c>
      <c r="F11940" t="s">
        <v>1139</v>
      </c>
      <c r="G11940">
        <v>57103033200</v>
      </c>
      <c r="H11940" t="s">
        <v>16053</v>
      </c>
      <c r="I11940" t="s">
        <v>16054</v>
      </c>
      <c r="J11940" t="s">
        <v>1313</v>
      </c>
      <c r="K11940" t="s">
        <v>1398</v>
      </c>
      <c r="L11940" t="s">
        <v>1139</v>
      </c>
    </row>
    <row r="11941" spans="1:12" x14ac:dyDescent="0.45">
      <c r="A11941">
        <v>30593566</v>
      </c>
      <c r="B11941" t="s">
        <v>1136</v>
      </c>
      <c r="C11941">
        <v>1858437</v>
      </c>
      <c r="D11941" t="s">
        <v>1146</v>
      </c>
      <c r="E11941" t="s">
        <v>1147</v>
      </c>
      <c r="F11941" t="s">
        <v>1139</v>
      </c>
      <c r="G11941">
        <v>57200325337</v>
      </c>
      <c r="H11941" t="s">
        <v>16062</v>
      </c>
      <c r="I11941" t="s">
        <v>16063</v>
      </c>
      <c r="J11941" t="s">
        <v>16064</v>
      </c>
      <c r="K11941" t="s">
        <v>108</v>
      </c>
      <c r="L11941" t="s">
        <v>1139</v>
      </c>
    </row>
    <row r="11942" spans="1:12" x14ac:dyDescent="0.45">
      <c r="A11942">
        <v>30593566</v>
      </c>
      <c r="B11942" t="s">
        <v>1136</v>
      </c>
      <c r="C11942">
        <v>1959274</v>
      </c>
      <c r="D11942" t="s">
        <v>1144</v>
      </c>
      <c r="E11942" t="s">
        <v>1145</v>
      </c>
      <c r="F11942" t="s">
        <v>1139</v>
      </c>
      <c r="G11942">
        <v>57200325337</v>
      </c>
      <c r="H11942" t="s">
        <v>16062</v>
      </c>
      <c r="I11942" t="s">
        <v>16063</v>
      </c>
      <c r="J11942" t="s">
        <v>16064</v>
      </c>
      <c r="K11942" t="s">
        <v>108</v>
      </c>
      <c r="L11942" t="s">
        <v>1139</v>
      </c>
    </row>
    <row r="11943" spans="1:12" x14ac:dyDescent="0.45">
      <c r="A11943">
        <v>30593566</v>
      </c>
      <c r="B11943" t="s">
        <v>1136</v>
      </c>
      <c r="C11943">
        <v>1897194</v>
      </c>
      <c r="D11943" t="s">
        <v>1137</v>
      </c>
      <c r="E11943" t="s">
        <v>1138</v>
      </c>
      <c r="F11943" t="s">
        <v>1139</v>
      </c>
      <c r="G11943">
        <v>57200325337</v>
      </c>
      <c r="H11943" t="s">
        <v>16062</v>
      </c>
      <c r="I11943" t="s">
        <v>16063</v>
      </c>
      <c r="J11943" t="s">
        <v>16064</v>
      </c>
      <c r="K11943" t="s">
        <v>108</v>
      </c>
      <c r="L11943" t="s">
        <v>1139</v>
      </c>
    </row>
    <row r="11944" spans="1:12" x14ac:dyDescent="0.45">
      <c r="A11944">
        <v>30593566</v>
      </c>
      <c r="B11944" t="s">
        <v>1136</v>
      </c>
      <c r="C11944">
        <v>1861146</v>
      </c>
      <c r="D11944" t="s">
        <v>1142</v>
      </c>
      <c r="E11944" t="s">
        <v>1143</v>
      </c>
      <c r="F11944" t="s">
        <v>1139</v>
      </c>
      <c r="G11944">
        <v>57200325337</v>
      </c>
      <c r="H11944" t="s">
        <v>16062</v>
      </c>
      <c r="I11944" t="s">
        <v>16063</v>
      </c>
      <c r="J11944" t="s">
        <v>16064</v>
      </c>
      <c r="K11944" t="s">
        <v>108</v>
      </c>
      <c r="L11944" t="s">
        <v>1139</v>
      </c>
    </row>
    <row r="11945" spans="1:12" x14ac:dyDescent="0.45">
      <c r="A11945">
        <v>30593566</v>
      </c>
      <c r="B11945" t="s">
        <v>1136</v>
      </c>
      <c r="C11945">
        <v>1893323</v>
      </c>
      <c r="D11945" t="s">
        <v>1148</v>
      </c>
      <c r="E11945" t="s">
        <v>1149</v>
      </c>
      <c r="F11945" t="s">
        <v>1139</v>
      </c>
      <c r="G11945">
        <v>57200325337</v>
      </c>
      <c r="H11945" t="s">
        <v>16062</v>
      </c>
      <c r="I11945" t="s">
        <v>16063</v>
      </c>
      <c r="J11945" t="s">
        <v>16064</v>
      </c>
      <c r="K11945" t="s">
        <v>108</v>
      </c>
      <c r="L11945" t="s">
        <v>1139</v>
      </c>
    </row>
    <row r="11946" spans="1:12" x14ac:dyDescent="0.45">
      <c r="A11946">
        <v>30593566</v>
      </c>
      <c r="B11946" t="s">
        <v>1136</v>
      </c>
      <c r="C11946">
        <v>1858437</v>
      </c>
      <c r="D11946" t="s">
        <v>1146</v>
      </c>
      <c r="E11946" t="s">
        <v>1147</v>
      </c>
      <c r="F11946" t="s">
        <v>1139</v>
      </c>
      <c r="G11946">
        <v>7003824446</v>
      </c>
      <c r="H11946" t="s">
        <v>16048</v>
      </c>
      <c r="I11946" t="s">
        <v>16049</v>
      </c>
      <c r="J11946" t="s">
        <v>16050</v>
      </c>
      <c r="K11946" t="s">
        <v>397</v>
      </c>
      <c r="L11946" t="s">
        <v>16051</v>
      </c>
    </row>
    <row r="11947" spans="1:12" x14ac:dyDescent="0.45">
      <c r="A11947">
        <v>30593566</v>
      </c>
      <c r="B11947" t="s">
        <v>1136</v>
      </c>
      <c r="C11947">
        <v>1959274</v>
      </c>
      <c r="D11947" t="s">
        <v>1144</v>
      </c>
      <c r="E11947" t="s">
        <v>1145</v>
      </c>
      <c r="F11947" t="s">
        <v>1139</v>
      </c>
      <c r="G11947">
        <v>7003824446</v>
      </c>
      <c r="H11947" t="s">
        <v>16048</v>
      </c>
      <c r="I11947" t="s">
        <v>16049</v>
      </c>
      <c r="J11947" t="s">
        <v>16050</v>
      </c>
      <c r="K11947" t="s">
        <v>397</v>
      </c>
      <c r="L11947" t="s">
        <v>16051</v>
      </c>
    </row>
    <row r="11948" spans="1:12" x14ac:dyDescent="0.45">
      <c r="A11948">
        <v>30593566</v>
      </c>
      <c r="B11948" t="s">
        <v>1136</v>
      </c>
      <c r="C11948">
        <v>1897194</v>
      </c>
      <c r="D11948" t="s">
        <v>1137</v>
      </c>
      <c r="E11948" t="s">
        <v>1138</v>
      </c>
      <c r="F11948" t="s">
        <v>1139</v>
      </c>
      <c r="G11948">
        <v>7003824446</v>
      </c>
      <c r="H11948" t="s">
        <v>16048</v>
      </c>
      <c r="I11948" t="s">
        <v>16049</v>
      </c>
      <c r="J11948" t="s">
        <v>16050</v>
      </c>
      <c r="K11948" t="s">
        <v>397</v>
      </c>
      <c r="L11948" t="s">
        <v>16051</v>
      </c>
    </row>
    <row r="11949" spans="1:12" x14ac:dyDescent="0.45">
      <c r="A11949">
        <v>30593566</v>
      </c>
      <c r="B11949" t="s">
        <v>1136</v>
      </c>
      <c r="C11949">
        <v>1861146</v>
      </c>
      <c r="D11949" t="s">
        <v>1142</v>
      </c>
      <c r="E11949" t="s">
        <v>1143</v>
      </c>
      <c r="F11949" t="s">
        <v>1139</v>
      </c>
      <c r="G11949">
        <v>7003824446</v>
      </c>
      <c r="H11949" t="s">
        <v>16048</v>
      </c>
      <c r="I11949" t="s">
        <v>16049</v>
      </c>
      <c r="J11949" t="s">
        <v>16050</v>
      </c>
      <c r="K11949" t="s">
        <v>397</v>
      </c>
      <c r="L11949" t="s">
        <v>16051</v>
      </c>
    </row>
    <row r="11950" spans="1:12" x14ac:dyDescent="0.45">
      <c r="A11950">
        <v>30593566</v>
      </c>
      <c r="B11950" t="s">
        <v>1136</v>
      </c>
      <c r="C11950">
        <v>1893323</v>
      </c>
      <c r="D11950" t="s">
        <v>1148</v>
      </c>
      <c r="E11950" t="s">
        <v>1149</v>
      </c>
      <c r="F11950" t="s">
        <v>1139</v>
      </c>
      <c r="G11950">
        <v>7003824446</v>
      </c>
      <c r="H11950" t="s">
        <v>16048</v>
      </c>
      <c r="I11950" t="s">
        <v>16049</v>
      </c>
      <c r="J11950" t="s">
        <v>16050</v>
      </c>
      <c r="K11950" t="s">
        <v>397</v>
      </c>
      <c r="L11950" t="s">
        <v>16051</v>
      </c>
    </row>
    <row r="11951" spans="1:12" x14ac:dyDescent="0.45">
      <c r="A11951">
        <v>30593566</v>
      </c>
      <c r="B11951" t="s">
        <v>1136</v>
      </c>
      <c r="C11951">
        <v>1858437</v>
      </c>
      <c r="D11951" t="s">
        <v>1146</v>
      </c>
      <c r="E11951" t="s">
        <v>1147</v>
      </c>
      <c r="F11951" t="s">
        <v>1139</v>
      </c>
      <c r="G11951">
        <v>7003590166</v>
      </c>
      <c r="H11951" t="s">
        <v>16074</v>
      </c>
      <c r="I11951" t="s">
        <v>16075</v>
      </c>
      <c r="J11951" t="s">
        <v>16076</v>
      </c>
      <c r="K11951" t="s">
        <v>3694</v>
      </c>
      <c r="L11951" t="s">
        <v>10719</v>
      </c>
    </row>
    <row r="11952" spans="1:12" x14ac:dyDescent="0.45">
      <c r="A11952">
        <v>30593566</v>
      </c>
      <c r="B11952" t="s">
        <v>1136</v>
      </c>
      <c r="C11952">
        <v>1959274</v>
      </c>
      <c r="D11952" t="s">
        <v>1144</v>
      </c>
      <c r="E11952" t="s">
        <v>1145</v>
      </c>
      <c r="F11952" t="s">
        <v>1139</v>
      </c>
      <c r="G11952">
        <v>7003590166</v>
      </c>
      <c r="H11952" t="s">
        <v>16074</v>
      </c>
      <c r="I11952" t="s">
        <v>16075</v>
      </c>
      <c r="J11952" t="s">
        <v>16076</v>
      </c>
      <c r="K11952" t="s">
        <v>3694</v>
      </c>
      <c r="L11952" t="s">
        <v>10719</v>
      </c>
    </row>
    <row r="11953" spans="1:12" x14ac:dyDescent="0.45">
      <c r="A11953">
        <v>30593566</v>
      </c>
      <c r="B11953" t="s">
        <v>1136</v>
      </c>
      <c r="C11953">
        <v>1897194</v>
      </c>
      <c r="D11953" t="s">
        <v>1137</v>
      </c>
      <c r="E11953" t="s">
        <v>1138</v>
      </c>
      <c r="F11953" t="s">
        <v>1139</v>
      </c>
      <c r="G11953">
        <v>7003590166</v>
      </c>
      <c r="H11953" t="s">
        <v>16074</v>
      </c>
      <c r="I11953" t="s">
        <v>16075</v>
      </c>
      <c r="J11953" t="s">
        <v>16076</v>
      </c>
      <c r="K11953" t="s">
        <v>3694</v>
      </c>
      <c r="L11953" t="s">
        <v>10719</v>
      </c>
    </row>
    <row r="11954" spans="1:12" x14ac:dyDescent="0.45">
      <c r="A11954">
        <v>30593566</v>
      </c>
      <c r="B11954" t="s">
        <v>1136</v>
      </c>
      <c r="C11954">
        <v>1861146</v>
      </c>
      <c r="D11954" t="s">
        <v>1142</v>
      </c>
      <c r="E11954" t="s">
        <v>1143</v>
      </c>
      <c r="F11954" t="s">
        <v>1139</v>
      </c>
      <c r="G11954">
        <v>7003590166</v>
      </c>
      <c r="H11954" t="s">
        <v>16074</v>
      </c>
      <c r="I11954" t="s">
        <v>16075</v>
      </c>
      <c r="J11954" t="s">
        <v>16076</v>
      </c>
      <c r="K11954" t="s">
        <v>3694</v>
      </c>
      <c r="L11954" t="s">
        <v>10719</v>
      </c>
    </row>
    <row r="11955" spans="1:12" x14ac:dyDescent="0.45">
      <c r="A11955">
        <v>30593566</v>
      </c>
      <c r="B11955" t="s">
        <v>1136</v>
      </c>
      <c r="C11955">
        <v>1893323</v>
      </c>
      <c r="D11955" t="s">
        <v>1148</v>
      </c>
      <c r="E11955" t="s">
        <v>1149</v>
      </c>
      <c r="F11955" t="s">
        <v>1139</v>
      </c>
      <c r="G11955">
        <v>7003590166</v>
      </c>
      <c r="H11955" t="s">
        <v>16074</v>
      </c>
      <c r="I11955" t="s">
        <v>16075</v>
      </c>
      <c r="J11955" t="s">
        <v>16076</v>
      </c>
      <c r="K11955" t="s">
        <v>3694</v>
      </c>
      <c r="L11955" t="s">
        <v>10719</v>
      </c>
    </row>
    <row r="11956" spans="1:12" x14ac:dyDescent="0.45">
      <c r="A11956">
        <v>30593566</v>
      </c>
      <c r="B11956" t="s">
        <v>1136</v>
      </c>
      <c r="C11956">
        <v>1858437</v>
      </c>
      <c r="D11956" t="s">
        <v>1146</v>
      </c>
      <c r="E11956" t="s">
        <v>1147</v>
      </c>
      <c r="F11956" t="s">
        <v>1139</v>
      </c>
      <c r="G11956">
        <v>7003824446</v>
      </c>
      <c r="H11956" t="s">
        <v>16048</v>
      </c>
      <c r="I11956" t="s">
        <v>16049</v>
      </c>
      <c r="J11956" t="s">
        <v>16050</v>
      </c>
      <c r="K11956" t="s">
        <v>397</v>
      </c>
      <c r="L11956" t="s">
        <v>16051</v>
      </c>
    </row>
    <row r="11957" spans="1:12" x14ac:dyDescent="0.45">
      <c r="A11957">
        <v>30593566</v>
      </c>
      <c r="B11957" t="s">
        <v>1136</v>
      </c>
      <c r="C11957">
        <v>1959274</v>
      </c>
      <c r="D11957" t="s">
        <v>1144</v>
      </c>
      <c r="E11957" t="s">
        <v>1145</v>
      </c>
      <c r="F11957" t="s">
        <v>1139</v>
      </c>
      <c r="G11957">
        <v>7003824446</v>
      </c>
      <c r="H11957" t="s">
        <v>16048</v>
      </c>
      <c r="I11957" t="s">
        <v>16049</v>
      </c>
      <c r="J11957" t="s">
        <v>16050</v>
      </c>
      <c r="K11957" t="s">
        <v>397</v>
      </c>
      <c r="L11957" t="s">
        <v>16051</v>
      </c>
    </row>
    <row r="11958" spans="1:12" x14ac:dyDescent="0.45">
      <c r="A11958">
        <v>30593566</v>
      </c>
      <c r="B11958" t="s">
        <v>1136</v>
      </c>
      <c r="C11958">
        <v>1897194</v>
      </c>
      <c r="D11958" t="s">
        <v>1137</v>
      </c>
      <c r="E11958" t="s">
        <v>1138</v>
      </c>
      <c r="F11958" t="s">
        <v>1139</v>
      </c>
      <c r="G11958">
        <v>7003824446</v>
      </c>
      <c r="H11958" t="s">
        <v>16048</v>
      </c>
      <c r="I11958" t="s">
        <v>16049</v>
      </c>
      <c r="J11958" t="s">
        <v>16050</v>
      </c>
      <c r="K11958" t="s">
        <v>397</v>
      </c>
      <c r="L11958" t="s">
        <v>16051</v>
      </c>
    </row>
    <row r="11959" spans="1:12" x14ac:dyDescent="0.45">
      <c r="A11959">
        <v>30593566</v>
      </c>
      <c r="B11959" t="s">
        <v>1136</v>
      </c>
      <c r="C11959">
        <v>1861146</v>
      </c>
      <c r="D11959" t="s">
        <v>1142</v>
      </c>
      <c r="E11959" t="s">
        <v>1143</v>
      </c>
      <c r="F11959" t="s">
        <v>1139</v>
      </c>
      <c r="G11959">
        <v>7003824446</v>
      </c>
      <c r="H11959" t="s">
        <v>16048</v>
      </c>
      <c r="I11959" t="s">
        <v>16049</v>
      </c>
      <c r="J11959" t="s">
        <v>16050</v>
      </c>
      <c r="K11959" t="s">
        <v>397</v>
      </c>
      <c r="L11959" t="s">
        <v>16051</v>
      </c>
    </row>
    <row r="11960" spans="1:12" x14ac:dyDescent="0.45">
      <c r="A11960">
        <v>30593566</v>
      </c>
      <c r="B11960" t="s">
        <v>1136</v>
      </c>
      <c r="C11960">
        <v>1893323</v>
      </c>
      <c r="D11960" t="s">
        <v>1148</v>
      </c>
      <c r="E11960" t="s">
        <v>1149</v>
      </c>
      <c r="F11960" t="s">
        <v>1139</v>
      </c>
      <c r="G11960">
        <v>7003824446</v>
      </c>
      <c r="H11960" t="s">
        <v>16048</v>
      </c>
      <c r="I11960" t="s">
        <v>16049</v>
      </c>
      <c r="J11960" t="s">
        <v>16050</v>
      </c>
      <c r="K11960" t="s">
        <v>397</v>
      </c>
      <c r="L11960" t="s">
        <v>16051</v>
      </c>
    </row>
    <row r="11961" spans="1:12" x14ac:dyDescent="0.45">
      <c r="A11961">
        <v>30593566</v>
      </c>
      <c r="B11961" t="s">
        <v>1136</v>
      </c>
      <c r="C11961">
        <v>1858437</v>
      </c>
      <c r="D11961" t="s">
        <v>1146</v>
      </c>
      <c r="E11961" t="s">
        <v>1147</v>
      </c>
      <c r="F11961" t="s">
        <v>1139</v>
      </c>
      <c r="G11961">
        <v>57200136841</v>
      </c>
      <c r="H11961" t="s">
        <v>1140</v>
      </c>
      <c r="I11961" t="s">
        <v>1137</v>
      </c>
      <c r="J11961" t="s">
        <v>1141</v>
      </c>
      <c r="K11961" t="s">
        <v>369</v>
      </c>
      <c r="L11961" t="s">
        <v>1139</v>
      </c>
    </row>
    <row r="11962" spans="1:12" x14ac:dyDescent="0.45">
      <c r="A11962">
        <v>30593566</v>
      </c>
      <c r="B11962" t="s">
        <v>1136</v>
      </c>
      <c r="C11962">
        <v>1959274</v>
      </c>
      <c r="D11962" t="s">
        <v>1144</v>
      </c>
      <c r="E11962" t="s">
        <v>1145</v>
      </c>
      <c r="F11962" t="s">
        <v>1139</v>
      </c>
      <c r="G11962">
        <v>57200136841</v>
      </c>
      <c r="H11962" t="s">
        <v>1140</v>
      </c>
      <c r="I11962" t="s">
        <v>1137</v>
      </c>
      <c r="J11962" t="s">
        <v>1141</v>
      </c>
      <c r="K11962" t="s">
        <v>369</v>
      </c>
      <c r="L11962" t="s">
        <v>1139</v>
      </c>
    </row>
    <row r="11963" spans="1:12" x14ac:dyDescent="0.45">
      <c r="A11963">
        <v>30593566</v>
      </c>
      <c r="B11963" t="s">
        <v>1136</v>
      </c>
      <c r="C11963">
        <v>1897194</v>
      </c>
      <c r="D11963" t="s">
        <v>1137</v>
      </c>
      <c r="E11963" t="s">
        <v>1138</v>
      </c>
      <c r="F11963" t="s">
        <v>1139</v>
      </c>
      <c r="G11963">
        <v>57200136841</v>
      </c>
      <c r="H11963" t="s">
        <v>1140</v>
      </c>
      <c r="I11963" t="s">
        <v>1137</v>
      </c>
      <c r="J11963" t="s">
        <v>1141</v>
      </c>
      <c r="K11963" t="s">
        <v>369</v>
      </c>
      <c r="L11963" t="s">
        <v>1139</v>
      </c>
    </row>
    <row r="11964" spans="1:12" x14ac:dyDescent="0.45">
      <c r="A11964">
        <v>30593566</v>
      </c>
      <c r="B11964" t="s">
        <v>1136</v>
      </c>
      <c r="C11964">
        <v>1861146</v>
      </c>
      <c r="D11964" t="s">
        <v>1142</v>
      </c>
      <c r="E11964" t="s">
        <v>1143</v>
      </c>
      <c r="F11964" t="s">
        <v>1139</v>
      </c>
      <c r="G11964">
        <v>57200136841</v>
      </c>
      <c r="H11964" t="s">
        <v>1140</v>
      </c>
      <c r="I11964" t="s">
        <v>1137</v>
      </c>
      <c r="J11964" t="s">
        <v>1141</v>
      </c>
      <c r="K11964" t="s">
        <v>369</v>
      </c>
      <c r="L11964" t="s">
        <v>1139</v>
      </c>
    </row>
    <row r="11965" spans="1:12" x14ac:dyDescent="0.45">
      <c r="A11965">
        <v>30593566</v>
      </c>
      <c r="B11965" t="s">
        <v>1136</v>
      </c>
      <c r="C11965">
        <v>1893323</v>
      </c>
      <c r="D11965" t="s">
        <v>1148</v>
      </c>
      <c r="E11965" t="s">
        <v>1149</v>
      </c>
      <c r="F11965" t="s">
        <v>1139</v>
      </c>
      <c r="G11965">
        <v>57200136841</v>
      </c>
      <c r="H11965" t="s">
        <v>1140</v>
      </c>
      <c r="I11965" t="s">
        <v>1137</v>
      </c>
      <c r="J11965" t="s">
        <v>1141</v>
      </c>
      <c r="K11965" t="s">
        <v>369</v>
      </c>
      <c r="L11965" t="s">
        <v>1139</v>
      </c>
    </row>
    <row r="11966" spans="1:12" x14ac:dyDescent="0.45">
      <c r="A11966">
        <v>30593566</v>
      </c>
      <c r="B11966" t="s">
        <v>1136</v>
      </c>
      <c r="C11966">
        <v>1858437</v>
      </c>
      <c r="D11966" t="s">
        <v>1146</v>
      </c>
      <c r="E11966" t="s">
        <v>1147</v>
      </c>
      <c r="F11966" t="s">
        <v>1139</v>
      </c>
      <c r="G11966">
        <v>7003824446</v>
      </c>
      <c r="H11966" t="s">
        <v>16048</v>
      </c>
      <c r="I11966" t="s">
        <v>16049</v>
      </c>
      <c r="J11966" t="s">
        <v>16050</v>
      </c>
      <c r="K11966" t="s">
        <v>397</v>
      </c>
      <c r="L11966" t="s">
        <v>16051</v>
      </c>
    </row>
    <row r="11967" spans="1:12" x14ac:dyDescent="0.45">
      <c r="A11967">
        <v>30593566</v>
      </c>
      <c r="B11967" t="s">
        <v>1136</v>
      </c>
      <c r="C11967">
        <v>1959274</v>
      </c>
      <c r="D11967" t="s">
        <v>1144</v>
      </c>
      <c r="E11967" t="s">
        <v>1145</v>
      </c>
      <c r="F11967" t="s">
        <v>1139</v>
      </c>
      <c r="G11967">
        <v>7003824446</v>
      </c>
      <c r="H11967" t="s">
        <v>16048</v>
      </c>
      <c r="I11967" t="s">
        <v>16049</v>
      </c>
      <c r="J11967" t="s">
        <v>16050</v>
      </c>
      <c r="K11967" t="s">
        <v>397</v>
      </c>
      <c r="L11967" t="s">
        <v>16051</v>
      </c>
    </row>
    <row r="11968" spans="1:12" x14ac:dyDescent="0.45">
      <c r="A11968">
        <v>30593566</v>
      </c>
      <c r="B11968" t="s">
        <v>1136</v>
      </c>
      <c r="C11968">
        <v>1897194</v>
      </c>
      <c r="D11968" t="s">
        <v>1137</v>
      </c>
      <c r="E11968" t="s">
        <v>1138</v>
      </c>
      <c r="F11968" t="s">
        <v>1139</v>
      </c>
      <c r="G11968">
        <v>7003824446</v>
      </c>
      <c r="H11968" t="s">
        <v>16048</v>
      </c>
      <c r="I11968" t="s">
        <v>16049</v>
      </c>
      <c r="J11968" t="s">
        <v>16050</v>
      </c>
      <c r="K11968" t="s">
        <v>397</v>
      </c>
      <c r="L11968" t="s">
        <v>16051</v>
      </c>
    </row>
    <row r="11969" spans="1:12" x14ac:dyDescent="0.45">
      <c r="A11969">
        <v>30593566</v>
      </c>
      <c r="B11969" t="s">
        <v>1136</v>
      </c>
      <c r="C11969">
        <v>1861146</v>
      </c>
      <c r="D11969" t="s">
        <v>1142</v>
      </c>
      <c r="E11969" t="s">
        <v>1143</v>
      </c>
      <c r="F11969" t="s">
        <v>1139</v>
      </c>
      <c r="G11969">
        <v>7003824446</v>
      </c>
      <c r="H11969" t="s">
        <v>16048</v>
      </c>
      <c r="I11969" t="s">
        <v>16049</v>
      </c>
      <c r="J11969" t="s">
        <v>16050</v>
      </c>
      <c r="K11969" t="s">
        <v>397</v>
      </c>
      <c r="L11969" t="s">
        <v>16051</v>
      </c>
    </row>
    <row r="11970" spans="1:12" x14ac:dyDescent="0.45">
      <c r="A11970">
        <v>30593566</v>
      </c>
      <c r="B11970" t="s">
        <v>1136</v>
      </c>
      <c r="C11970">
        <v>1893323</v>
      </c>
      <c r="D11970" t="s">
        <v>1148</v>
      </c>
      <c r="E11970" t="s">
        <v>1149</v>
      </c>
      <c r="F11970" t="s">
        <v>1139</v>
      </c>
      <c r="G11970">
        <v>7003824446</v>
      </c>
      <c r="H11970" t="s">
        <v>16048</v>
      </c>
      <c r="I11970" t="s">
        <v>16049</v>
      </c>
      <c r="J11970" t="s">
        <v>16050</v>
      </c>
      <c r="K11970" t="s">
        <v>397</v>
      </c>
      <c r="L11970" t="s">
        <v>16051</v>
      </c>
    </row>
    <row r="11971" spans="1:12" x14ac:dyDescent="0.45">
      <c r="A11971">
        <v>30593798</v>
      </c>
      <c r="B11971" t="s">
        <v>16077</v>
      </c>
      <c r="C11971">
        <v>6654180</v>
      </c>
      <c r="D11971" t="s">
        <v>14291</v>
      </c>
      <c r="E11971" t="s">
        <v>16078</v>
      </c>
      <c r="F11971" t="s">
        <v>1712</v>
      </c>
      <c r="G11971">
        <v>35563099200</v>
      </c>
      <c r="H11971" t="s">
        <v>16079</v>
      </c>
      <c r="I11971" t="s">
        <v>16080</v>
      </c>
      <c r="J11971" t="s">
        <v>16081</v>
      </c>
      <c r="K11971" t="s">
        <v>5144</v>
      </c>
      <c r="L11971" t="s">
        <v>8320</v>
      </c>
    </row>
    <row r="11972" spans="1:12" x14ac:dyDescent="0.45">
      <c r="A11972">
        <v>30593798</v>
      </c>
      <c r="B11972" t="s">
        <v>16077</v>
      </c>
      <c r="C11972">
        <v>6654180</v>
      </c>
      <c r="D11972" t="s">
        <v>14291</v>
      </c>
      <c r="E11972" t="s">
        <v>16078</v>
      </c>
      <c r="F11972" t="s">
        <v>1712</v>
      </c>
      <c r="G11972">
        <v>6506165205</v>
      </c>
      <c r="H11972" t="s">
        <v>16082</v>
      </c>
      <c r="I11972" t="s">
        <v>16083</v>
      </c>
      <c r="J11972" t="s">
        <v>16084</v>
      </c>
      <c r="K11972" t="s">
        <v>224</v>
      </c>
      <c r="L11972" t="s">
        <v>8320</v>
      </c>
    </row>
    <row r="11973" spans="1:12" x14ac:dyDescent="0.45">
      <c r="A11973">
        <v>30593798</v>
      </c>
      <c r="B11973" t="s">
        <v>16077</v>
      </c>
      <c r="C11973">
        <v>6654180</v>
      </c>
      <c r="D11973" t="s">
        <v>14291</v>
      </c>
      <c r="E11973" t="s">
        <v>16078</v>
      </c>
      <c r="F11973" t="s">
        <v>1712</v>
      </c>
      <c r="G11973">
        <v>35751292800</v>
      </c>
      <c r="H11973" t="s">
        <v>16085</v>
      </c>
      <c r="I11973" t="s">
        <v>16086</v>
      </c>
      <c r="J11973" t="s">
        <v>16087</v>
      </c>
      <c r="K11973" t="s">
        <v>5595</v>
      </c>
      <c r="L11973" t="s">
        <v>8320</v>
      </c>
    </row>
    <row r="11974" spans="1:12" x14ac:dyDescent="0.45">
      <c r="A11974">
        <v>30593798</v>
      </c>
      <c r="B11974" t="s">
        <v>16077</v>
      </c>
      <c r="C11974">
        <v>6654180</v>
      </c>
      <c r="D11974" t="s">
        <v>14291</v>
      </c>
      <c r="E11974" t="s">
        <v>16078</v>
      </c>
      <c r="F11974" t="s">
        <v>1712</v>
      </c>
      <c r="G11974">
        <v>6603737369</v>
      </c>
      <c r="H11974" t="s">
        <v>16088</v>
      </c>
      <c r="I11974" t="s">
        <v>16089</v>
      </c>
      <c r="J11974" t="s">
        <v>16090</v>
      </c>
      <c r="K11974" t="s">
        <v>205</v>
      </c>
      <c r="L11974" t="s">
        <v>16091</v>
      </c>
    </row>
    <row r="11975" spans="1:12" x14ac:dyDescent="0.45">
      <c r="A11975">
        <v>30593798</v>
      </c>
      <c r="B11975" t="s">
        <v>16077</v>
      </c>
      <c r="C11975">
        <v>6654180</v>
      </c>
      <c r="D11975" t="s">
        <v>14291</v>
      </c>
      <c r="E11975" t="s">
        <v>16078</v>
      </c>
      <c r="F11975" t="s">
        <v>1712</v>
      </c>
      <c r="G11975">
        <v>7006287343</v>
      </c>
      <c r="H11975" t="s">
        <v>16092</v>
      </c>
      <c r="I11975" t="s">
        <v>16093</v>
      </c>
      <c r="J11975" t="s">
        <v>16094</v>
      </c>
      <c r="K11975" t="s">
        <v>16095</v>
      </c>
      <c r="L11975" t="s">
        <v>8320</v>
      </c>
    </row>
    <row r="11976" spans="1:12" x14ac:dyDescent="0.45">
      <c r="A11976">
        <v>30593798</v>
      </c>
      <c r="B11976" t="s">
        <v>16077</v>
      </c>
      <c r="C11976">
        <v>6654180</v>
      </c>
      <c r="D11976" t="s">
        <v>14291</v>
      </c>
      <c r="E11976" t="s">
        <v>16078</v>
      </c>
      <c r="F11976" t="s">
        <v>1712</v>
      </c>
      <c r="G11976">
        <v>55009332200</v>
      </c>
      <c r="H11976" t="s">
        <v>16096</v>
      </c>
      <c r="I11976" t="s">
        <v>16097</v>
      </c>
      <c r="J11976" t="s">
        <v>16098</v>
      </c>
      <c r="K11976" t="s">
        <v>29</v>
      </c>
      <c r="L11976" t="s">
        <v>8320</v>
      </c>
    </row>
    <row r="11977" spans="1:12" x14ac:dyDescent="0.45">
      <c r="A11977">
        <v>30593798</v>
      </c>
      <c r="B11977" t="s">
        <v>16077</v>
      </c>
      <c r="C11977">
        <v>6654180</v>
      </c>
      <c r="D11977" t="s">
        <v>14291</v>
      </c>
      <c r="E11977" t="s">
        <v>16078</v>
      </c>
      <c r="F11977" t="s">
        <v>1712</v>
      </c>
      <c r="G11977">
        <v>55279930700</v>
      </c>
      <c r="H11977" t="s">
        <v>16099</v>
      </c>
      <c r="I11977" t="s">
        <v>333</v>
      </c>
      <c r="J11977" t="s">
        <v>16100</v>
      </c>
      <c r="K11977" t="s">
        <v>108</v>
      </c>
      <c r="L11977" t="s">
        <v>8320</v>
      </c>
    </row>
    <row r="11978" spans="1:12" x14ac:dyDescent="0.45">
      <c r="A11978">
        <v>30593798</v>
      </c>
      <c r="B11978" t="s">
        <v>16077</v>
      </c>
      <c r="C11978">
        <v>6654180</v>
      </c>
      <c r="D11978" t="s">
        <v>14291</v>
      </c>
      <c r="E11978" t="s">
        <v>16078</v>
      </c>
      <c r="F11978" t="s">
        <v>1712</v>
      </c>
      <c r="G11978">
        <v>23489288300</v>
      </c>
      <c r="H11978" t="s">
        <v>16101</v>
      </c>
      <c r="I11978" t="s">
        <v>16102</v>
      </c>
      <c r="J11978" t="s">
        <v>16103</v>
      </c>
      <c r="K11978" t="s">
        <v>16104</v>
      </c>
      <c r="L11978" t="s">
        <v>8320</v>
      </c>
    </row>
    <row r="11979" spans="1:12" x14ac:dyDescent="0.45">
      <c r="A11979">
        <v>30593798</v>
      </c>
      <c r="B11979" t="s">
        <v>16077</v>
      </c>
      <c r="C11979">
        <v>6654180</v>
      </c>
      <c r="D11979" t="s">
        <v>14291</v>
      </c>
      <c r="E11979" t="s">
        <v>16078</v>
      </c>
      <c r="F11979" t="s">
        <v>1712</v>
      </c>
      <c r="G11979">
        <v>22636232700</v>
      </c>
      <c r="H11979" t="s">
        <v>16105</v>
      </c>
      <c r="I11979" t="s">
        <v>16106</v>
      </c>
      <c r="J11979" t="s">
        <v>16107</v>
      </c>
      <c r="K11979" t="s">
        <v>100</v>
      </c>
      <c r="L11979" t="s">
        <v>8320</v>
      </c>
    </row>
    <row r="11980" spans="1:12" x14ac:dyDescent="0.45">
      <c r="A11980">
        <v>30593798</v>
      </c>
      <c r="B11980" t="s">
        <v>16077</v>
      </c>
      <c r="C11980">
        <v>6654180</v>
      </c>
      <c r="D11980" t="s">
        <v>14291</v>
      </c>
      <c r="E11980" t="s">
        <v>16078</v>
      </c>
      <c r="F11980" t="s">
        <v>1712</v>
      </c>
      <c r="G11980">
        <v>57188671218</v>
      </c>
      <c r="H11980" t="s">
        <v>16108</v>
      </c>
      <c r="I11980" t="s">
        <v>606</v>
      </c>
      <c r="J11980" t="s">
        <v>11628</v>
      </c>
      <c r="K11980" t="s">
        <v>36</v>
      </c>
      <c r="L11980" t="s">
        <v>8320</v>
      </c>
    </row>
    <row r="11981" spans="1:12" x14ac:dyDescent="0.45">
      <c r="A11981">
        <v>30593798</v>
      </c>
      <c r="B11981" t="s">
        <v>16077</v>
      </c>
      <c r="C11981">
        <v>6654180</v>
      </c>
      <c r="D11981" t="s">
        <v>14291</v>
      </c>
      <c r="E11981" t="s">
        <v>16078</v>
      </c>
      <c r="F11981" t="s">
        <v>1712</v>
      </c>
      <c r="G11981">
        <v>56308107000</v>
      </c>
      <c r="H11981" t="s">
        <v>16109</v>
      </c>
      <c r="I11981" t="s">
        <v>16110</v>
      </c>
      <c r="J11981" t="s">
        <v>16111</v>
      </c>
      <c r="K11981" t="s">
        <v>2403</v>
      </c>
      <c r="L11981" t="s">
        <v>1712</v>
      </c>
    </row>
    <row r="11982" spans="1:12" x14ac:dyDescent="0.45">
      <c r="A11982">
        <v>30593798</v>
      </c>
      <c r="B11982" t="s">
        <v>16077</v>
      </c>
      <c r="C11982">
        <v>6654180</v>
      </c>
      <c r="D11982" t="s">
        <v>14291</v>
      </c>
      <c r="E11982" t="s">
        <v>16078</v>
      </c>
      <c r="F11982" t="s">
        <v>1712</v>
      </c>
      <c r="G11982">
        <v>7404300143</v>
      </c>
      <c r="H11982" t="s">
        <v>16112</v>
      </c>
      <c r="I11982" t="s">
        <v>14291</v>
      </c>
      <c r="J11982" t="s">
        <v>16113</v>
      </c>
      <c r="K11982" t="s">
        <v>153</v>
      </c>
      <c r="L11982" t="s">
        <v>1712</v>
      </c>
    </row>
    <row r="11983" spans="1:12" x14ac:dyDescent="0.45">
      <c r="A11983">
        <v>30593798</v>
      </c>
      <c r="B11983" t="s">
        <v>16077</v>
      </c>
      <c r="C11983">
        <v>6654180</v>
      </c>
      <c r="D11983" t="s">
        <v>14291</v>
      </c>
      <c r="E11983" t="s">
        <v>16078</v>
      </c>
      <c r="F11983" t="s">
        <v>1712</v>
      </c>
      <c r="G11983">
        <v>7102437150</v>
      </c>
      <c r="H11983" t="s">
        <v>16114</v>
      </c>
      <c r="I11983" t="s">
        <v>5059</v>
      </c>
      <c r="J11983" t="s">
        <v>16115</v>
      </c>
      <c r="K11983" t="s">
        <v>323</v>
      </c>
      <c r="L11983" t="s">
        <v>8320</v>
      </c>
    </row>
    <row r="11984" spans="1:12" x14ac:dyDescent="0.45">
      <c r="A11984">
        <v>30593798</v>
      </c>
      <c r="B11984" t="s">
        <v>16077</v>
      </c>
      <c r="C11984">
        <v>6654180</v>
      </c>
      <c r="D11984" t="s">
        <v>14291</v>
      </c>
      <c r="E11984" t="s">
        <v>16078</v>
      </c>
      <c r="F11984" t="s">
        <v>1712</v>
      </c>
      <c r="G11984">
        <v>6506328906</v>
      </c>
      <c r="H11984" t="s">
        <v>16116</v>
      </c>
      <c r="I11984" t="s">
        <v>16117</v>
      </c>
      <c r="J11984" t="s">
        <v>16118</v>
      </c>
      <c r="K11984" t="s">
        <v>16119</v>
      </c>
      <c r="L11984" t="s">
        <v>8320</v>
      </c>
    </row>
    <row r="11985" spans="1:12" x14ac:dyDescent="0.45">
      <c r="A11985">
        <v>30593798</v>
      </c>
      <c r="B11985" t="s">
        <v>16077</v>
      </c>
      <c r="C11985">
        <v>6654180</v>
      </c>
      <c r="D11985" t="s">
        <v>14291</v>
      </c>
      <c r="E11985" t="s">
        <v>16078</v>
      </c>
      <c r="F11985" t="s">
        <v>1712</v>
      </c>
      <c r="G11985">
        <v>55062318400</v>
      </c>
      <c r="H11985" t="s">
        <v>16120</v>
      </c>
      <c r="I11985" t="s">
        <v>16121</v>
      </c>
      <c r="J11985" t="s">
        <v>16122</v>
      </c>
      <c r="K11985" t="s">
        <v>1398</v>
      </c>
      <c r="L11985" t="s">
        <v>8320</v>
      </c>
    </row>
    <row r="11986" spans="1:12" x14ac:dyDescent="0.45">
      <c r="A11986">
        <v>30593798</v>
      </c>
      <c r="B11986" t="s">
        <v>16077</v>
      </c>
      <c r="C11986">
        <v>6654180</v>
      </c>
      <c r="D11986" t="s">
        <v>14291</v>
      </c>
      <c r="E11986" t="s">
        <v>16078</v>
      </c>
      <c r="F11986" t="s">
        <v>1712</v>
      </c>
      <c r="G11986">
        <v>7004533363</v>
      </c>
      <c r="H11986" t="s">
        <v>16123</v>
      </c>
      <c r="I11986" t="s">
        <v>16124</v>
      </c>
      <c r="J11986" t="s">
        <v>16125</v>
      </c>
      <c r="K11986" t="s">
        <v>1416</v>
      </c>
      <c r="L11986" t="s">
        <v>8320</v>
      </c>
    </row>
    <row r="11987" spans="1:12" x14ac:dyDescent="0.45">
      <c r="A11987">
        <v>30593798</v>
      </c>
      <c r="B11987" t="s">
        <v>16077</v>
      </c>
      <c r="C11987">
        <v>6654180</v>
      </c>
      <c r="D11987" t="s">
        <v>14291</v>
      </c>
      <c r="E11987" t="s">
        <v>16078</v>
      </c>
      <c r="F11987" t="s">
        <v>1712</v>
      </c>
      <c r="G11987">
        <v>56924989300</v>
      </c>
      <c r="H11987" t="s">
        <v>16126</v>
      </c>
      <c r="I11987" t="s">
        <v>16127</v>
      </c>
      <c r="J11987" t="s">
        <v>16128</v>
      </c>
      <c r="K11987" t="s">
        <v>29</v>
      </c>
      <c r="L11987" t="s">
        <v>8320</v>
      </c>
    </row>
    <row r="11988" spans="1:12" x14ac:dyDescent="0.45">
      <c r="A11988">
        <v>30593798</v>
      </c>
      <c r="B11988" t="s">
        <v>16077</v>
      </c>
      <c r="C11988">
        <v>6654180</v>
      </c>
      <c r="D11988" t="s">
        <v>14291</v>
      </c>
      <c r="E11988" t="s">
        <v>16078</v>
      </c>
      <c r="F11988" t="s">
        <v>1712</v>
      </c>
      <c r="G11988">
        <v>7003464918</v>
      </c>
      <c r="H11988" t="s">
        <v>16129</v>
      </c>
      <c r="I11988" t="s">
        <v>16089</v>
      </c>
      <c r="J11988" t="s">
        <v>16130</v>
      </c>
      <c r="K11988" t="s">
        <v>16131</v>
      </c>
      <c r="L11988" t="s">
        <v>8320</v>
      </c>
    </row>
    <row r="11989" spans="1:12" x14ac:dyDescent="0.45">
      <c r="A11989">
        <v>30593820</v>
      </c>
      <c r="B11989" t="s">
        <v>16132</v>
      </c>
      <c r="C11989">
        <v>7735721</v>
      </c>
      <c r="D11989" t="s">
        <v>2433</v>
      </c>
      <c r="E11989" t="s">
        <v>16133</v>
      </c>
      <c r="F11989" t="s">
        <v>16134</v>
      </c>
      <c r="G11989">
        <v>16317036900</v>
      </c>
      <c r="H11989" t="s">
        <v>11288</v>
      </c>
      <c r="I11989" t="s">
        <v>648</v>
      </c>
      <c r="J11989" t="s">
        <v>16135</v>
      </c>
      <c r="K11989" t="s">
        <v>16136</v>
      </c>
      <c r="L11989" t="s">
        <v>1158</v>
      </c>
    </row>
    <row r="11990" spans="1:12" x14ac:dyDescent="0.45">
      <c r="A11990">
        <v>30593820</v>
      </c>
      <c r="B11990" t="s">
        <v>16137</v>
      </c>
      <c r="C11990">
        <v>7735721</v>
      </c>
      <c r="D11990" t="s">
        <v>2433</v>
      </c>
      <c r="E11990" t="s">
        <v>16133</v>
      </c>
      <c r="F11990" t="s">
        <v>16134</v>
      </c>
      <c r="G11990">
        <v>16317036900</v>
      </c>
      <c r="H11990" t="s">
        <v>11288</v>
      </c>
      <c r="I11990" t="s">
        <v>648</v>
      </c>
      <c r="J11990" t="s">
        <v>16135</v>
      </c>
      <c r="K11990" t="s">
        <v>16136</v>
      </c>
      <c r="L11990" t="s">
        <v>1158</v>
      </c>
    </row>
    <row r="11991" spans="1:12" x14ac:dyDescent="0.45">
      <c r="A11991">
        <v>30593820</v>
      </c>
      <c r="B11991" t="s">
        <v>16132</v>
      </c>
      <c r="C11991">
        <v>7735721</v>
      </c>
      <c r="D11991" t="s">
        <v>2433</v>
      </c>
      <c r="E11991" t="s">
        <v>16133</v>
      </c>
      <c r="F11991" t="s">
        <v>16134</v>
      </c>
      <c r="G11991">
        <v>6602288122</v>
      </c>
      <c r="H11991" t="s">
        <v>16138</v>
      </c>
      <c r="I11991" t="s">
        <v>16139</v>
      </c>
      <c r="J11991" t="s">
        <v>16140</v>
      </c>
      <c r="K11991" t="s">
        <v>16141</v>
      </c>
      <c r="L11991" t="s">
        <v>1158</v>
      </c>
    </row>
    <row r="11992" spans="1:12" x14ac:dyDescent="0.45">
      <c r="A11992">
        <v>30593820</v>
      </c>
      <c r="B11992" t="s">
        <v>16137</v>
      </c>
      <c r="C11992">
        <v>7735721</v>
      </c>
      <c r="D11992" t="s">
        <v>2433</v>
      </c>
      <c r="E11992" t="s">
        <v>16133</v>
      </c>
      <c r="F11992" t="s">
        <v>16134</v>
      </c>
      <c r="G11992">
        <v>6602288122</v>
      </c>
      <c r="H11992" t="s">
        <v>16138</v>
      </c>
      <c r="I11992" t="s">
        <v>16139</v>
      </c>
      <c r="J11992" t="s">
        <v>16140</v>
      </c>
      <c r="K11992" t="s">
        <v>16141</v>
      </c>
      <c r="L11992" t="s">
        <v>1158</v>
      </c>
    </row>
    <row r="11993" spans="1:12" x14ac:dyDescent="0.45">
      <c r="A11993">
        <v>30593820</v>
      </c>
      <c r="B11993" t="s">
        <v>16132</v>
      </c>
      <c r="C11993">
        <v>7735721</v>
      </c>
      <c r="D11993" t="s">
        <v>2433</v>
      </c>
      <c r="E11993" t="s">
        <v>16133</v>
      </c>
      <c r="F11993" t="s">
        <v>16134</v>
      </c>
      <c r="G11993">
        <v>7202120659</v>
      </c>
      <c r="H11993" t="s">
        <v>16142</v>
      </c>
      <c r="I11993" t="s">
        <v>2433</v>
      </c>
      <c r="J11993" t="s">
        <v>16143</v>
      </c>
      <c r="K11993" t="s">
        <v>10651</v>
      </c>
      <c r="L11993" t="s">
        <v>1158</v>
      </c>
    </row>
    <row r="11994" spans="1:12" x14ac:dyDescent="0.45">
      <c r="A11994">
        <v>30593820</v>
      </c>
      <c r="B11994" t="s">
        <v>16137</v>
      </c>
      <c r="C11994">
        <v>7735721</v>
      </c>
      <c r="D11994" t="s">
        <v>2433</v>
      </c>
      <c r="E11994" t="s">
        <v>16133</v>
      </c>
      <c r="F11994" t="s">
        <v>16134</v>
      </c>
      <c r="G11994">
        <v>7202120659</v>
      </c>
      <c r="H11994" t="s">
        <v>16142</v>
      </c>
      <c r="I11994" t="s">
        <v>2433</v>
      </c>
      <c r="J11994" t="s">
        <v>16143</v>
      </c>
      <c r="K11994" t="s">
        <v>10651</v>
      </c>
      <c r="L11994" t="s">
        <v>1158</v>
      </c>
    </row>
    <row r="11995" spans="1:12" x14ac:dyDescent="0.45">
      <c r="A11995">
        <v>30593820</v>
      </c>
      <c r="B11995" t="s">
        <v>16132</v>
      </c>
      <c r="C11995">
        <v>7735721</v>
      </c>
      <c r="D11995" t="s">
        <v>2433</v>
      </c>
      <c r="E11995" t="s">
        <v>16133</v>
      </c>
      <c r="F11995" t="s">
        <v>16134</v>
      </c>
      <c r="G11995">
        <v>8746022800</v>
      </c>
      <c r="H11995" t="s">
        <v>16144</v>
      </c>
      <c r="I11995" t="s">
        <v>16145</v>
      </c>
      <c r="J11995" t="s">
        <v>1930</v>
      </c>
      <c r="K11995" t="s">
        <v>224</v>
      </c>
      <c r="L11995" t="s">
        <v>1158</v>
      </c>
    </row>
    <row r="11996" spans="1:12" x14ac:dyDescent="0.45">
      <c r="A11996">
        <v>30593820</v>
      </c>
      <c r="B11996" t="s">
        <v>16137</v>
      </c>
      <c r="C11996">
        <v>7735721</v>
      </c>
      <c r="D11996" t="s">
        <v>2433</v>
      </c>
      <c r="E11996" t="s">
        <v>16133</v>
      </c>
      <c r="F11996" t="s">
        <v>16134</v>
      </c>
      <c r="G11996">
        <v>8746022800</v>
      </c>
      <c r="H11996" t="s">
        <v>16144</v>
      </c>
      <c r="I11996" t="s">
        <v>16145</v>
      </c>
      <c r="J11996" t="s">
        <v>1930</v>
      </c>
      <c r="K11996" t="s">
        <v>224</v>
      </c>
      <c r="L11996" t="s">
        <v>1158</v>
      </c>
    </row>
    <row r="11997" spans="1:12" x14ac:dyDescent="0.45">
      <c r="A11997">
        <v>30593820</v>
      </c>
      <c r="B11997" t="s">
        <v>16132</v>
      </c>
      <c r="C11997">
        <v>7735721</v>
      </c>
      <c r="D11997" t="s">
        <v>2433</v>
      </c>
      <c r="E11997" t="s">
        <v>16133</v>
      </c>
      <c r="F11997" t="s">
        <v>16134</v>
      </c>
      <c r="G11997">
        <v>7202538514</v>
      </c>
      <c r="H11997" t="s">
        <v>16146</v>
      </c>
      <c r="I11997" t="s">
        <v>16147</v>
      </c>
      <c r="J11997" t="s">
        <v>16148</v>
      </c>
      <c r="K11997" t="s">
        <v>64</v>
      </c>
      <c r="L11997" t="s">
        <v>324</v>
      </c>
    </row>
    <row r="11998" spans="1:12" x14ac:dyDescent="0.45">
      <c r="A11998">
        <v>30593820</v>
      </c>
      <c r="B11998" t="s">
        <v>16137</v>
      </c>
      <c r="C11998">
        <v>7735721</v>
      </c>
      <c r="D11998" t="s">
        <v>2433</v>
      </c>
      <c r="E11998" t="s">
        <v>16133</v>
      </c>
      <c r="F11998" t="s">
        <v>16134</v>
      </c>
      <c r="G11998">
        <v>7202538514</v>
      </c>
      <c r="H11998" t="s">
        <v>16146</v>
      </c>
      <c r="I11998" t="s">
        <v>16147</v>
      </c>
      <c r="J11998" t="s">
        <v>16148</v>
      </c>
      <c r="K11998" t="s">
        <v>64</v>
      </c>
      <c r="L11998" t="s">
        <v>324</v>
      </c>
    </row>
    <row r="11999" spans="1:12" x14ac:dyDescent="0.45">
      <c r="A11999">
        <v>30593820</v>
      </c>
      <c r="B11999" t="s">
        <v>16132</v>
      </c>
      <c r="C11999">
        <v>7735721</v>
      </c>
      <c r="D11999" t="s">
        <v>2433</v>
      </c>
      <c r="E11999" t="s">
        <v>16133</v>
      </c>
      <c r="F11999" t="s">
        <v>16134</v>
      </c>
      <c r="G11999">
        <v>56520689000</v>
      </c>
      <c r="H11999" t="s">
        <v>8000</v>
      </c>
      <c r="I11999" t="s">
        <v>209</v>
      </c>
      <c r="J11999" t="s">
        <v>16149</v>
      </c>
      <c r="K11999" t="s">
        <v>296</v>
      </c>
      <c r="L11999" t="s">
        <v>1158</v>
      </c>
    </row>
    <row r="12000" spans="1:12" x14ac:dyDescent="0.45">
      <c r="A12000">
        <v>30593820</v>
      </c>
      <c r="B12000" t="s">
        <v>16137</v>
      </c>
      <c r="C12000">
        <v>7735721</v>
      </c>
      <c r="D12000" t="s">
        <v>2433</v>
      </c>
      <c r="E12000" t="s">
        <v>16133</v>
      </c>
      <c r="F12000" t="s">
        <v>16134</v>
      </c>
      <c r="G12000">
        <v>56520689000</v>
      </c>
      <c r="H12000" t="s">
        <v>8000</v>
      </c>
      <c r="I12000" t="s">
        <v>209</v>
      </c>
      <c r="J12000" t="s">
        <v>16149</v>
      </c>
      <c r="K12000" t="s">
        <v>296</v>
      </c>
      <c r="L12000" t="s">
        <v>1158</v>
      </c>
    </row>
    <row r="12001" spans="1:12" x14ac:dyDescent="0.45">
      <c r="A12001">
        <v>30593820</v>
      </c>
      <c r="B12001" t="s">
        <v>16132</v>
      </c>
      <c r="C12001">
        <v>7735721</v>
      </c>
      <c r="D12001" t="s">
        <v>2433</v>
      </c>
      <c r="E12001" t="s">
        <v>16133</v>
      </c>
      <c r="F12001" t="s">
        <v>16134</v>
      </c>
      <c r="G12001">
        <v>7201966325</v>
      </c>
      <c r="H12001" t="s">
        <v>16150</v>
      </c>
      <c r="I12001" t="s">
        <v>10919</v>
      </c>
      <c r="J12001" t="s">
        <v>16151</v>
      </c>
      <c r="K12001" t="s">
        <v>750</v>
      </c>
      <c r="L12001" t="s">
        <v>1158</v>
      </c>
    </row>
    <row r="12002" spans="1:12" x14ac:dyDescent="0.45">
      <c r="A12002">
        <v>30593820</v>
      </c>
      <c r="B12002" t="s">
        <v>16137</v>
      </c>
      <c r="C12002">
        <v>7735721</v>
      </c>
      <c r="D12002" t="s">
        <v>2433</v>
      </c>
      <c r="E12002" t="s">
        <v>16133</v>
      </c>
      <c r="F12002" t="s">
        <v>16134</v>
      </c>
      <c r="G12002">
        <v>7201966325</v>
      </c>
      <c r="H12002" t="s">
        <v>16150</v>
      </c>
      <c r="I12002" t="s">
        <v>10919</v>
      </c>
      <c r="J12002" t="s">
        <v>16151</v>
      </c>
      <c r="K12002" t="s">
        <v>750</v>
      </c>
      <c r="L12002" t="s">
        <v>1158</v>
      </c>
    </row>
    <row r="12003" spans="1:12" x14ac:dyDescent="0.45">
      <c r="A12003">
        <v>30593864</v>
      </c>
      <c r="B12003" t="s">
        <v>16152</v>
      </c>
      <c r="C12003">
        <v>1900441</v>
      </c>
      <c r="D12003" t="s">
        <v>3731</v>
      </c>
      <c r="E12003" t="s">
        <v>16153</v>
      </c>
      <c r="F12003" t="s">
        <v>3869</v>
      </c>
      <c r="G12003">
        <v>7403204349</v>
      </c>
      <c r="H12003" t="s">
        <v>16154</v>
      </c>
      <c r="I12003" t="s">
        <v>3731</v>
      </c>
      <c r="J12003" t="s">
        <v>7902</v>
      </c>
      <c r="K12003" t="s">
        <v>213</v>
      </c>
      <c r="L12003" t="s">
        <v>3871</v>
      </c>
    </row>
    <row r="12004" spans="1:12" x14ac:dyDescent="0.45">
      <c r="A12004">
        <v>30593864</v>
      </c>
      <c r="B12004" t="s">
        <v>16152</v>
      </c>
      <c r="C12004">
        <v>1900441</v>
      </c>
      <c r="D12004" t="s">
        <v>3731</v>
      </c>
      <c r="E12004" t="s">
        <v>16153</v>
      </c>
      <c r="F12004" t="s">
        <v>3869</v>
      </c>
      <c r="G12004">
        <v>36892590300</v>
      </c>
      <c r="H12004" t="s">
        <v>16155</v>
      </c>
      <c r="I12004" t="s">
        <v>11843</v>
      </c>
      <c r="J12004" t="s">
        <v>7287</v>
      </c>
      <c r="K12004" t="s">
        <v>29</v>
      </c>
      <c r="L12004" t="s">
        <v>3871</v>
      </c>
    </row>
    <row r="12005" spans="1:12" x14ac:dyDescent="0.45">
      <c r="A12005">
        <v>30593864</v>
      </c>
      <c r="B12005" t="s">
        <v>16152</v>
      </c>
      <c r="C12005">
        <v>1900441</v>
      </c>
      <c r="D12005" t="s">
        <v>3731</v>
      </c>
      <c r="E12005" t="s">
        <v>16153</v>
      </c>
      <c r="F12005" t="s">
        <v>3869</v>
      </c>
      <c r="G12005">
        <v>6701698244</v>
      </c>
      <c r="H12005" t="s">
        <v>16156</v>
      </c>
      <c r="I12005" t="s">
        <v>16157</v>
      </c>
      <c r="J12005" t="s">
        <v>4250</v>
      </c>
      <c r="K12005" t="s">
        <v>205</v>
      </c>
      <c r="L12005" t="s">
        <v>3871</v>
      </c>
    </row>
    <row r="12006" spans="1:12" x14ac:dyDescent="0.45">
      <c r="A12006">
        <v>30594291</v>
      </c>
      <c r="B12006" t="s">
        <v>1026</v>
      </c>
      <c r="C12006">
        <v>10698921</v>
      </c>
      <c r="D12006" t="s">
        <v>47</v>
      </c>
      <c r="E12006" t="s">
        <v>1027</v>
      </c>
      <c r="F12006" t="s">
        <v>555</v>
      </c>
      <c r="G12006">
        <v>9433202400</v>
      </c>
      <c r="H12006" t="s">
        <v>16158</v>
      </c>
      <c r="I12006" t="s">
        <v>16159</v>
      </c>
      <c r="J12006" t="s">
        <v>16160</v>
      </c>
      <c r="K12006" t="s">
        <v>3103</v>
      </c>
      <c r="L12006" t="s">
        <v>1371</v>
      </c>
    </row>
    <row r="12007" spans="1:12" x14ac:dyDescent="0.45">
      <c r="A12007">
        <v>30594291</v>
      </c>
      <c r="B12007" t="s">
        <v>16161</v>
      </c>
      <c r="C12007">
        <v>11625415</v>
      </c>
      <c r="D12007" t="s">
        <v>16159</v>
      </c>
      <c r="E12007" t="s">
        <v>16162</v>
      </c>
      <c r="F12007" t="s">
        <v>1371</v>
      </c>
      <c r="G12007">
        <v>9433202400</v>
      </c>
      <c r="H12007" t="s">
        <v>16158</v>
      </c>
      <c r="I12007" t="s">
        <v>16159</v>
      </c>
      <c r="J12007" t="s">
        <v>16160</v>
      </c>
      <c r="K12007" t="s">
        <v>3103</v>
      </c>
      <c r="L12007" t="s">
        <v>1371</v>
      </c>
    </row>
    <row r="12008" spans="1:12" x14ac:dyDescent="0.45">
      <c r="A12008">
        <v>30594291</v>
      </c>
      <c r="B12008" t="s">
        <v>1026</v>
      </c>
      <c r="C12008">
        <v>10698921</v>
      </c>
      <c r="D12008" t="s">
        <v>47</v>
      </c>
      <c r="E12008" t="s">
        <v>1027</v>
      </c>
      <c r="F12008" t="s">
        <v>555</v>
      </c>
      <c r="G12008">
        <v>7202413619</v>
      </c>
      <c r="H12008" t="s">
        <v>16163</v>
      </c>
      <c r="I12008" t="s">
        <v>12697</v>
      </c>
      <c r="J12008" t="s">
        <v>11259</v>
      </c>
      <c r="K12008" t="s">
        <v>2403</v>
      </c>
      <c r="L12008" t="s">
        <v>1371</v>
      </c>
    </row>
    <row r="12009" spans="1:12" x14ac:dyDescent="0.45">
      <c r="A12009">
        <v>30594291</v>
      </c>
      <c r="B12009" t="s">
        <v>16161</v>
      </c>
      <c r="C12009">
        <v>11625415</v>
      </c>
      <c r="D12009" t="s">
        <v>16159</v>
      </c>
      <c r="E12009" t="s">
        <v>16162</v>
      </c>
      <c r="F12009" t="s">
        <v>1371</v>
      </c>
      <c r="G12009">
        <v>7202413619</v>
      </c>
      <c r="H12009" t="s">
        <v>16163</v>
      </c>
      <c r="I12009" t="s">
        <v>12697</v>
      </c>
      <c r="J12009" t="s">
        <v>11259</v>
      </c>
      <c r="K12009" t="s">
        <v>2403</v>
      </c>
      <c r="L12009" t="s">
        <v>1371</v>
      </c>
    </row>
    <row r="12010" spans="1:12" x14ac:dyDescent="0.45">
      <c r="A12010">
        <v>30594291</v>
      </c>
      <c r="B12010" t="s">
        <v>1026</v>
      </c>
      <c r="C12010">
        <v>10698921</v>
      </c>
      <c r="D12010" t="s">
        <v>47</v>
      </c>
      <c r="E12010" t="s">
        <v>1027</v>
      </c>
      <c r="F12010" t="s">
        <v>555</v>
      </c>
      <c r="G12010">
        <v>57204677512</v>
      </c>
      <c r="H12010" t="s">
        <v>16164</v>
      </c>
      <c r="I12010" t="s">
        <v>16165</v>
      </c>
      <c r="J12010" t="s">
        <v>13192</v>
      </c>
      <c r="K12010" t="s">
        <v>392</v>
      </c>
      <c r="L12010" t="s">
        <v>1371</v>
      </c>
    </row>
    <row r="12011" spans="1:12" x14ac:dyDescent="0.45">
      <c r="A12011">
        <v>30594291</v>
      </c>
      <c r="B12011" t="s">
        <v>16161</v>
      </c>
      <c r="C12011">
        <v>11625415</v>
      </c>
      <c r="D12011" t="s">
        <v>16159</v>
      </c>
      <c r="E12011" t="s">
        <v>16162</v>
      </c>
      <c r="F12011" t="s">
        <v>1371</v>
      </c>
      <c r="G12011">
        <v>57204677512</v>
      </c>
      <c r="H12011" t="s">
        <v>16164</v>
      </c>
      <c r="I12011" t="s">
        <v>16165</v>
      </c>
      <c r="J12011" t="s">
        <v>13192</v>
      </c>
      <c r="K12011" t="s">
        <v>392</v>
      </c>
      <c r="L12011" t="s">
        <v>1371</v>
      </c>
    </row>
    <row r="12012" spans="1:12" x14ac:dyDescent="0.45">
      <c r="A12012">
        <v>30594291</v>
      </c>
      <c r="B12012" t="s">
        <v>1026</v>
      </c>
      <c r="C12012">
        <v>10698921</v>
      </c>
      <c r="D12012" t="s">
        <v>47</v>
      </c>
      <c r="E12012" t="s">
        <v>1027</v>
      </c>
      <c r="F12012" t="s">
        <v>555</v>
      </c>
      <c r="G12012">
        <v>57204678035</v>
      </c>
      <c r="H12012" t="s">
        <v>16166</v>
      </c>
      <c r="I12012" t="s">
        <v>16167</v>
      </c>
      <c r="J12012" t="s">
        <v>16168</v>
      </c>
      <c r="K12012" t="s">
        <v>4744</v>
      </c>
      <c r="L12012" t="s">
        <v>1371</v>
      </c>
    </row>
    <row r="12013" spans="1:12" x14ac:dyDescent="0.45">
      <c r="A12013">
        <v>30594291</v>
      </c>
      <c r="B12013" t="s">
        <v>16161</v>
      </c>
      <c r="C12013">
        <v>11625415</v>
      </c>
      <c r="D12013" t="s">
        <v>16159</v>
      </c>
      <c r="E12013" t="s">
        <v>16162</v>
      </c>
      <c r="F12013" t="s">
        <v>1371</v>
      </c>
      <c r="G12013">
        <v>57204678035</v>
      </c>
      <c r="H12013" t="s">
        <v>16166</v>
      </c>
      <c r="I12013" t="s">
        <v>16167</v>
      </c>
      <c r="J12013" t="s">
        <v>16168</v>
      </c>
      <c r="K12013" t="s">
        <v>4744</v>
      </c>
      <c r="L12013" t="s">
        <v>1371</v>
      </c>
    </row>
    <row r="12014" spans="1:12" x14ac:dyDescent="0.45">
      <c r="A12014">
        <v>30594291</v>
      </c>
      <c r="B12014" t="s">
        <v>1026</v>
      </c>
      <c r="C12014">
        <v>10698921</v>
      </c>
      <c r="D12014" t="s">
        <v>47</v>
      </c>
      <c r="E12014" t="s">
        <v>1027</v>
      </c>
      <c r="F12014" t="s">
        <v>555</v>
      </c>
      <c r="G12014">
        <v>57204681385</v>
      </c>
      <c r="H12014" t="s">
        <v>16169</v>
      </c>
      <c r="I12014" t="s">
        <v>16170</v>
      </c>
      <c r="J12014" t="s">
        <v>16171</v>
      </c>
      <c r="K12014" t="s">
        <v>3694</v>
      </c>
      <c r="L12014" t="s">
        <v>1371</v>
      </c>
    </row>
    <row r="12015" spans="1:12" x14ac:dyDescent="0.45">
      <c r="A12015">
        <v>30594291</v>
      </c>
      <c r="B12015" t="s">
        <v>16161</v>
      </c>
      <c r="C12015">
        <v>11625415</v>
      </c>
      <c r="D12015" t="s">
        <v>16159</v>
      </c>
      <c r="E12015" t="s">
        <v>16162</v>
      </c>
      <c r="F12015" t="s">
        <v>1371</v>
      </c>
      <c r="G12015">
        <v>57204681385</v>
      </c>
      <c r="H12015" t="s">
        <v>16169</v>
      </c>
      <c r="I12015" t="s">
        <v>16170</v>
      </c>
      <c r="J12015" t="s">
        <v>16171</v>
      </c>
      <c r="K12015" t="s">
        <v>3694</v>
      </c>
      <c r="L12015" t="s">
        <v>1371</v>
      </c>
    </row>
    <row r="12016" spans="1:12" x14ac:dyDescent="0.45">
      <c r="A12016">
        <v>30594291</v>
      </c>
      <c r="B12016" t="s">
        <v>1026</v>
      </c>
      <c r="C12016">
        <v>10698921</v>
      </c>
      <c r="D12016" t="s">
        <v>47</v>
      </c>
      <c r="E12016" t="s">
        <v>1027</v>
      </c>
      <c r="F12016" t="s">
        <v>555</v>
      </c>
      <c r="G12016">
        <v>57194152290</v>
      </c>
      <c r="H12016" t="s">
        <v>16172</v>
      </c>
      <c r="I12016" t="s">
        <v>16173</v>
      </c>
      <c r="J12016" t="s">
        <v>13929</v>
      </c>
      <c r="K12016" t="s">
        <v>195</v>
      </c>
      <c r="L12016" t="s">
        <v>1371</v>
      </c>
    </row>
    <row r="12017" spans="1:12" x14ac:dyDescent="0.45">
      <c r="A12017">
        <v>30594291</v>
      </c>
      <c r="B12017" t="s">
        <v>16161</v>
      </c>
      <c r="C12017">
        <v>11625415</v>
      </c>
      <c r="D12017" t="s">
        <v>16159</v>
      </c>
      <c r="E12017" t="s">
        <v>16162</v>
      </c>
      <c r="F12017" t="s">
        <v>1371</v>
      </c>
      <c r="G12017">
        <v>57194152290</v>
      </c>
      <c r="H12017" t="s">
        <v>16172</v>
      </c>
      <c r="I12017" t="s">
        <v>16173</v>
      </c>
      <c r="J12017" t="s">
        <v>13929</v>
      </c>
      <c r="K12017" t="s">
        <v>195</v>
      </c>
      <c r="L12017" t="s">
        <v>1371</v>
      </c>
    </row>
    <row r="12018" spans="1:12" x14ac:dyDescent="0.45">
      <c r="A12018">
        <v>30594291</v>
      </c>
      <c r="B12018" t="s">
        <v>1026</v>
      </c>
      <c r="C12018">
        <v>10698921</v>
      </c>
      <c r="D12018" t="s">
        <v>47</v>
      </c>
      <c r="E12018" t="s">
        <v>1027</v>
      </c>
      <c r="F12018" t="s">
        <v>555</v>
      </c>
      <c r="G12018">
        <v>56221690600</v>
      </c>
      <c r="H12018" t="s">
        <v>16174</v>
      </c>
      <c r="I12018" t="s">
        <v>2651</v>
      </c>
      <c r="J12018" t="s">
        <v>8805</v>
      </c>
      <c r="K12018" t="s">
        <v>1456</v>
      </c>
      <c r="L12018" t="s">
        <v>1371</v>
      </c>
    </row>
    <row r="12019" spans="1:12" x14ac:dyDescent="0.45">
      <c r="A12019">
        <v>30594291</v>
      </c>
      <c r="B12019" t="s">
        <v>16161</v>
      </c>
      <c r="C12019">
        <v>11625415</v>
      </c>
      <c r="D12019" t="s">
        <v>16159</v>
      </c>
      <c r="E12019" t="s">
        <v>16162</v>
      </c>
      <c r="F12019" t="s">
        <v>1371</v>
      </c>
      <c r="G12019">
        <v>56221690600</v>
      </c>
      <c r="H12019" t="s">
        <v>16174</v>
      </c>
      <c r="I12019" t="s">
        <v>2651</v>
      </c>
      <c r="J12019" t="s">
        <v>8805</v>
      </c>
      <c r="K12019" t="s">
        <v>1456</v>
      </c>
      <c r="L12019" t="s">
        <v>1371</v>
      </c>
    </row>
    <row r="12020" spans="1:12" x14ac:dyDescent="0.45">
      <c r="A12020">
        <v>30594291</v>
      </c>
      <c r="B12020" t="s">
        <v>1026</v>
      </c>
      <c r="C12020">
        <v>10698921</v>
      </c>
      <c r="D12020" t="s">
        <v>47</v>
      </c>
      <c r="E12020" t="s">
        <v>1027</v>
      </c>
      <c r="F12020" t="s">
        <v>555</v>
      </c>
      <c r="G12020">
        <v>57200277345</v>
      </c>
      <c r="H12020" t="s">
        <v>16175</v>
      </c>
      <c r="I12020" t="s">
        <v>16176</v>
      </c>
      <c r="J12020" t="s">
        <v>1887</v>
      </c>
      <c r="K12020" t="s">
        <v>205</v>
      </c>
      <c r="L12020" t="s">
        <v>1371</v>
      </c>
    </row>
    <row r="12021" spans="1:12" x14ac:dyDescent="0.45">
      <c r="A12021">
        <v>30594291</v>
      </c>
      <c r="B12021" t="s">
        <v>16161</v>
      </c>
      <c r="C12021">
        <v>11625415</v>
      </c>
      <c r="D12021" t="s">
        <v>16159</v>
      </c>
      <c r="E12021" t="s">
        <v>16162</v>
      </c>
      <c r="F12021" t="s">
        <v>1371</v>
      </c>
      <c r="G12021">
        <v>57200277345</v>
      </c>
      <c r="H12021" t="s">
        <v>16175</v>
      </c>
      <c r="I12021" t="s">
        <v>16176</v>
      </c>
      <c r="J12021" t="s">
        <v>1887</v>
      </c>
      <c r="K12021" t="s">
        <v>205</v>
      </c>
      <c r="L12021" t="s">
        <v>1371</v>
      </c>
    </row>
    <row r="12022" spans="1:12" x14ac:dyDescent="0.45">
      <c r="A12022">
        <v>30594291</v>
      </c>
      <c r="B12022" t="s">
        <v>1026</v>
      </c>
      <c r="C12022">
        <v>10698921</v>
      </c>
      <c r="D12022" t="s">
        <v>47</v>
      </c>
      <c r="E12022" t="s">
        <v>1027</v>
      </c>
      <c r="F12022" t="s">
        <v>555</v>
      </c>
      <c r="G12022">
        <v>35549353700</v>
      </c>
      <c r="H12022" t="s">
        <v>16177</v>
      </c>
      <c r="I12022" t="s">
        <v>8670</v>
      </c>
      <c r="J12022" t="s">
        <v>16178</v>
      </c>
      <c r="K12022" t="s">
        <v>2728</v>
      </c>
      <c r="L12022" t="s">
        <v>1371</v>
      </c>
    </row>
    <row r="12023" spans="1:12" x14ac:dyDescent="0.45">
      <c r="A12023">
        <v>30594291</v>
      </c>
      <c r="B12023" t="s">
        <v>16161</v>
      </c>
      <c r="C12023">
        <v>11625415</v>
      </c>
      <c r="D12023" t="s">
        <v>16159</v>
      </c>
      <c r="E12023" t="s">
        <v>16162</v>
      </c>
      <c r="F12023" t="s">
        <v>1371</v>
      </c>
      <c r="G12023">
        <v>35549353700</v>
      </c>
      <c r="H12023" t="s">
        <v>16177</v>
      </c>
      <c r="I12023" t="s">
        <v>8670</v>
      </c>
      <c r="J12023" t="s">
        <v>16178</v>
      </c>
      <c r="K12023" t="s">
        <v>2728</v>
      </c>
      <c r="L12023" t="s">
        <v>1371</v>
      </c>
    </row>
    <row r="12024" spans="1:12" x14ac:dyDescent="0.45">
      <c r="A12024">
        <v>30594291</v>
      </c>
      <c r="B12024" t="s">
        <v>1026</v>
      </c>
      <c r="C12024">
        <v>10698921</v>
      </c>
      <c r="D12024" t="s">
        <v>47</v>
      </c>
      <c r="E12024" t="s">
        <v>1027</v>
      </c>
      <c r="F12024" t="s">
        <v>555</v>
      </c>
      <c r="G12024">
        <v>56221690600</v>
      </c>
      <c r="H12024" t="s">
        <v>16174</v>
      </c>
      <c r="I12024" t="s">
        <v>2651</v>
      </c>
      <c r="J12024" t="s">
        <v>8805</v>
      </c>
      <c r="K12024" t="s">
        <v>1456</v>
      </c>
      <c r="L12024" t="s">
        <v>1371</v>
      </c>
    </row>
    <row r="12025" spans="1:12" x14ac:dyDescent="0.45">
      <c r="A12025">
        <v>30594291</v>
      </c>
      <c r="B12025" t="s">
        <v>16161</v>
      </c>
      <c r="C12025">
        <v>11625415</v>
      </c>
      <c r="D12025" t="s">
        <v>16159</v>
      </c>
      <c r="E12025" t="s">
        <v>16162</v>
      </c>
      <c r="F12025" t="s">
        <v>1371</v>
      </c>
      <c r="G12025">
        <v>56221690600</v>
      </c>
      <c r="H12025" t="s">
        <v>16174</v>
      </c>
      <c r="I12025" t="s">
        <v>2651</v>
      </c>
      <c r="J12025" t="s">
        <v>8805</v>
      </c>
      <c r="K12025" t="s">
        <v>1456</v>
      </c>
      <c r="L12025" t="s">
        <v>1371</v>
      </c>
    </row>
    <row r="12026" spans="1:12" x14ac:dyDescent="0.45">
      <c r="A12026">
        <v>30594291</v>
      </c>
      <c r="B12026" t="s">
        <v>1026</v>
      </c>
      <c r="C12026">
        <v>10698921</v>
      </c>
      <c r="D12026" t="s">
        <v>47</v>
      </c>
      <c r="E12026" t="s">
        <v>1027</v>
      </c>
      <c r="F12026" t="s">
        <v>555</v>
      </c>
      <c r="G12026">
        <v>57194731355</v>
      </c>
      <c r="H12026" t="s">
        <v>16179</v>
      </c>
      <c r="I12026" t="s">
        <v>16180</v>
      </c>
      <c r="J12026" t="s">
        <v>15517</v>
      </c>
      <c r="K12026" t="s">
        <v>213</v>
      </c>
      <c r="L12026" t="s">
        <v>1371</v>
      </c>
    </row>
    <row r="12027" spans="1:12" x14ac:dyDescent="0.45">
      <c r="A12027">
        <v>30594291</v>
      </c>
      <c r="B12027" t="s">
        <v>16161</v>
      </c>
      <c r="C12027">
        <v>11625415</v>
      </c>
      <c r="D12027" t="s">
        <v>16159</v>
      </c>
      <c r="E12027" t="s">
        <v>16162</v>
      </c>
      <c r="F12027" t="s">
        <v>1371</v>
      </c>
      <c r="G12027">
        <v>57194731355</v>
      </c>
      <c r="H12027" t="s">
        <v>16179</v>
      </c>
      <c r="I12027" t="s">
        <v>16180</v>
      </c>
      <c r="J12027" t="s">
        <v>15517</v>
      </c>
      <c r="K12027" t="s">
        <v>213</v>
      </c>
      <c r="L12027" t="s">
        <v>1371</v>
      </c>
    </row>
    <row r="12028" spans="1:12" x14ac:dyDescent="0.45">
      <c r="A12028">
        <v>30594291</v>
      </c>
      <c r="B12028" t="s">
        <v>1026</v>
      </c>
      <c r="C12028">
        <v>10698921</v>
      </c>
      <c r="D12028" t="s">
        <v>47</v>
      </c>
      <c r="E12028" t="s">
        <v>1027</v>
      </c>
      <c r="F12028" t="s">
        <v>555</v>
      </c>
      <c r="G12028">
        <v>6701568101</v>
      </c>
      <c r="H12028" t="s">
        <v>16181</v>
      </c>
      <c r="I12028" t="s">
        <v>16182</v>
      </c>
      <c r="J12028" t="s">
        <v>1591</v>
      </c>
      <c r="K12028" t="s">
        <v>708</v>
      </c>
      <c r="L12028" t="s">
        <v>1371</v>
      </c>
    </row>
    <row r="12029" spans="1:12" x14ac:dyDescent="0.45">
      <c r="A12029">
        <v>30594291</v>
      </c>
      <c r="B12029" t="s">
        <v>16161</v>
      </c>
      <c r="C12029">
        <v>11625415</v>
      </c>
      <c r="D12029" t="s">
        <v>16159</v>
      </c>
      <c r="E12029" t="s">
        <v>16162</v>
      </c>
      <c r="F12029" t="s">
        <v>1371</v>
      </c>
      <c r="G12029">
        <v>6701568101</v>
      </c>
      <c r="H12029" t="s">
        <v>16181</v>
      </c>
      <c r="I12029" t="s">
        <v>16182</v>
      </c>
      <c r="J12029" t="s">
        <v>1591</v>
      </c>
      <c r="K12029" t="s">
        <v>708</v>
      </c>
      <c r="L12029" t="s">
        <v>1371</v>
      </c>
    </row>
    <row r="12030" spans="1:12" x14ac:dyDescent="0.45">
      <c r="A12030">
        <v>30594291</v>
      </c>
      <c r="B12030" t="s">
        <v>1026</v>
      </c>
      <c r="C12030">
        <v>10698921</v>
      </c>
      <c r="D12030" t="s">
        <v>47</v>
      </c>
      <c r="E12030" t="s">
        <v>1027</v>
      </c>
      <c r="F12030" t="s">
        <v>555</v>
      </c>
      <c r="G12030">
        <v>35549353700</v>
      </c>
      <c r="H12030" t="s">
        <v>16177</v>
      </c>
      <c r="I12030" t="s">
        <v>8670</v>
      </c>
      <c r="J12030" t="s">
        <v>16178</v>
      </c>
      <c r="K12030" t="s">
        <v>2728</v>
      </c>
      <c r="L12030" t="s">
        <v>1371</v>
      </c>
    </row>
    <row r="12031" spans="1:12" x14ac:dyDescent="0.45">
      <c r="A12031">
        <v>30594291</v>
      </c>
      <c r="B12031" t="s">
        <v>16161</v>
      </c>
      <c r="C12031">
        <v>11625415</v>
      </c>
      <c r="D12031" t="s">
        <v>16159</v>
      </c>
      <c r="E12031" t="s">
        <v>16162</v>
      </c>
      <c r="F12031" t="s">
        <v>1371</v>
      </c>
      <c r="G12031">
        <v>35549353700</v>
      </c>
      <c r="H12031" t="s">
        <v>16177</v>
      </c>
      <c r="I12031" t="s">
        <v>8670</v>
      </c>
      <c r="J12031" t="s">
        <v>16178</v>
      </c>
      <c r="K12031" t="s">
        <v>2728</v>
      </c>
      <c r="L12031" t="s">
        <v>1371</v>
      </c>
    </row>
    <row r="12032" spans="1:12" x14ac:dyDescent="0.45">
      <c r="A12032">
        <v>30594291</v>
      </c>
      <c r="B12032" t="s">
        <v>1026</v>
      </c>
      <c r="C12032">
        <v>10698921</v>
      </c>
      <c r="D12032" t="s">
        <v>47</v>
      </c>
      <c r="E12032" t="s">
        <v>1027</v>
      </c>
      <c r="F12032" t="s">
        <v>555</v>
      </c>
      <c r="G12032">
        <v>57200277345</v>
      </c>
      <c r="H12032" t="s">
        <v>16175</v>
      </c>
      <c r="I12032" t="s">
        <v>16176</v>
      </c>
      <c r="J12032" t="s">
        <v>1887</v>
      </c>
      <c r="K12032" t="s">
        <v>205</v>
      </c>
      <c r="L12032" t="s">
        <v>1371</v>
      </c>
    </row>
    <row r="12033" spans="1:12" x14ac:dyDescent="0.45">
      <c r="A12033">
        <v>30594291</v>
      </c>
      <c r="B12033" t="s">
        <v>16161</v>
      </c>
      <c r="C12033">
        <v>11625415</v>
      </c>
      <c r="D12033" t="s">
        <v>16159</v>
      </c>
      <c r="E12033" t="s">
        <v>16162</v>
      </c>
      <c r="F12033" t="s">
        <v>1371</v>
      </c>
      <c r="G12033">
        <v>57200277345</v>
      </c>
      <c r="H12033" t="s">
        <v>16175</v>
      </c>
      <c r="I12033" t="s">
        <v>16176</v>
      </c>
      <c r="J12033" t="s">
        <v>1887</v>
      </c>
      <c r="K12033" t="s">
        <v>205</v>
      </c>
      <c r="L12033" t="s">
        <v>1371</v>
      </c>
    </row>
    <row r="12034" spans="1:12" x14ac:dyDescent="0.45">
      <c r="A12034">
        <v>30594291</v>
      </c>
      <c r="B12034" t="s">
        <v>1026</v>
      </c>
      <c r="C12034">
        <v>10698921</v>
      </c>
      <c r="D12034" t="s">
        <v>47</v>
      </c>
      <c r="E12034" t="s">
        <v>1027</v>
      </c>
      <c r="F12034" t="s">
        <v>555</v>
      </c>
      <c r="G12034">
        <v>7005784459</v>
      </c>
      <c r="H12034" t="s">
        <v>16183</v>
      </c>
      <c r="I12034" t="s">
        <v>16184</v>
      </c>
      <c r="J12034" t="s">
        <v>16185</v>
      </c>
      <c r="K12034" t="s">
        <v>361</v>
      </c>
      <c r="L12034" t="s">
        <v>1371</v>
      </c>
    </row>
    <row r="12035" spans="1:12" x14ac:dyDescent="0.45">
      <c r="A12035">
        <v>30594291</v>
      </c>
      <c r="B12035" t="s">
        <v>16161</v>
      </c>
      <c r="C12035">
        <v>11625415</v>
      </c>
      <c r="D12035" t="s">
        <v>16159</v>
      </c>
      <c r="E12035" t="s">
        <v>16162</v>
      </c>
      <c r="F12035" t="s">
        <v>1371</v>
      </c>
      <c r="G12035">
        <v>7005784459</v>
      </c>
      <c r="H12035" t="s">
        <v>16183</v>
      </c>
      <c r="I12035" t="s">
        <v>16184</v>
      </c>
      <c r="J12035" t="s">
        <v>16185</v>
      </c>
      <c r="K12035" t="s">
        <v>361</v>
      </c>
      <c r="L12035" t="s">
        <v>1371</v>
      </c>
    </row>
    <row r="12036" spans="1:12" x14ac:dyDescent="0.45">
      <c r="A12036">
        <v>30594291</v>
      </c>
      <c r="B12036" t="s">
        <v>1026</v>
      </c>
      <c r="C12036">
        <v>10698921</v>
      </c>
      <c r="D12036" t="s">
        <v>47</v>
      </c>
      <c r="E12036" t="s">
        <v>1027</v>
      </c>
      <c r="F12036" t="s">
        <v>555</v>
      </c>
      <c r="G12036">
        <v>6603855120</v>
      </c>
      <c r="H12036" t="s">
        <v>16186</v>
      </c>
      <c r="I12036" t="s">
        <v>16187</v>
      </c>
      <c r="J12036" t="s">
        <v>16188</v>
      </c>
      <c r="K12036" t="s">
        <v>387</v>
      </c>
      <c r="L12036" t="s">
        <v>1371</v>
      </c>
    </row>
    <row r="12037" spans="1:12" x14ac:dyDescent="0.45">
      <c r="A12037">
        <v>30594291</v>
      </c>
      <c r="B12037" t="s">
        <v>16161</v>
      </c>
      <c r="C12037">
        <v>11625415</v>
      </c>
      <c r="D12037" t="s">
        <v>16159</v>
      </c>
      <c r="E12037" t="s">
        <v>16162</v>
      </c>
      <c r="F12037" t="s">
        <v>1371</v>
      </c>
      <c r="G12037">
        <v>6603855120</v>
      </c>
      <c r="H12037" t="s">
        <v>16186</v>
      </c>
      <c r="I12037" t="s">
        <v>16187</v>
      </c>
      <c r="J12037" t="s">
        <v>16188</v>
      </c>
      <c r="K12037" t="s">
        <v>387</v>
      </c>
      <c r="L12037" t="s">
        <v>1371</v>
      </c>
    </row>
    <row r="12038" spans="1:12" x14ac:dyDescent="0.45">
      <c r="A12038">
        <v>30594291</v>
      </c>
      <c r="B12038" t="s">
        <v>1026</v>
      </c>
      <c r="C12038">
        <v>10698921</v>
      </c>
      <c r="D12038" t="s">
        <v>47</v>
      </c>
      <c r="E12038" t="s">
        <v>1027</v>
      </c>
      <c r="F12038" t="s">
        <v>555</v>
      </c>
      <c r="G12038">
        <v>57204681385</v>
      </c>
      <c r="H12038" t="s">
        <v>16169</v>
      </c>
      <c r="I12038" t="s">
        <v>16170</v>
      </c>
      <c r="J12038" t="s">
        <v>16171</v>
      </c>
      <c r="K12038" t="s">
        <v>3694</v>
      </c>
      <c r="L12038" t="s">
        <v>1371</v>
      </c>
    </row>
    <row r="12039" spans="1:12" x14ac:dyDescent="0.45">
      <c r="A12039">
        <v>30594291</v>
      </c>
      <c r="B12039" t="s">
        <v>16161</v>
      </c>
      <c r="C12039">
        <v>11625415</v>
      </c>
      <c r="D12039" t="s">
        <v>16159</v>
      </c>
      <c r="E12039" t="s">
        <v>16162</v>
      </c>
      <c r="F12039" t="s">
        <v>1371</v>
      </c>
      <c r="G12039">
        <v>57204681385</v>
      </c>
      <c r="H12039" t="s">
        <v>16169</v>
      </c>
      <c r="I12039" t="s">
        <v>16170</v>
      </c>
      <c r="J12039" t="s">
        <v>16171</v>
      </c>
      <c r="K12039" t="s">
        <v>3694</v>
      </c>
      <c r="L12039" t="s">
        <v>1371</v>
      </c>
    </row>
    <row r="12040" spans="1:12" x14ac:dyDescent="0.45">
      <c r="A12040">
        <v>30594291</v>
      </c>
      <c r="B12040" t="s">
        <v>1026</v>
      </c>
      <c r="C12040">
        <v>10698921</v>
      </c>
      <c r="D12040" t="s">
        <v>47</v>
      </c>
      <c r="E12040" t="s">
        <v>1027</v>
      </c>
      <c r="F12040" t="s">
        <v>555</v>
      </c>
      <c r="G12040">
        <v>57204677579</v>
      </c>
      <c r="H12040" t="s">
        <v>16189</v>
      </c>
      <c r="I12040" t="s">
        <v>842</v>
      </c>
      <c r="J12040" t="s">
        <v>16190</v>
      </c>
      <c r="K12040" t="s">
        <v>3142</v>
      </c>
      <c r="L12040" t="s">
        <v>1371</v>
      </c>
    </row>
    <row r="12041" spans="1:12" x14ac:dyDescent="0.45">
      <c r="A12041">
        <v>30594291</v>
      </c>
      <c r="B12041" t="s">
        <v>16161</v>
      </c>
      <c r="C12041">
        <v>11625415</v>
      </c>
      <c r="D12041" t="s">
        <v>16159</v>
      </c>
      <c r="E12041" t="s">
        <v>16162</v>
      </c>
      <c r="F12041" t="s">
        <v>1371</v>
      </c>
      <c r="G12041">
        <v>57204677579</v>
      </c>
      <c r="H12041" t="s">
        <v>16189</v>
      </c>
      <c r="I12041" t="s">
        <v>842</v>
      </c>
      <c r="J12041" t="s">
        <v>16190</v>
      </c>
      <c r="K12041" t="s">
        <v>3142</v>
      </c>
      <c r="L12041" t="s">
        <v>1371</v>
      </c>
    </row>
    <row r="12042" spans="1:12" x14ac:dyDescent="0.45">
      <c r="A12042">
        <v>30594291</v>
      </c>
      <c r="B12042" t="s">
        <v>1026</v>
      </c>
      <c r="C12042">
        <v>10698921</v>
      </c>
      <c r="D12042" t="s">
        <v>47</v>
      </c>
      <c r="E12042" t="s">
        <v>1027</v>
      </c>
      <c r="F12042" t="s">
        <v>555</v>
      </c>
      <c r="G12042">
        <v>57204678035</v>
      </c>
      <c r="H12042" t="s">
        <v>16166</v>
      </c>
      <c r="I12042" t="s">
        <v>16167</v>
      </c>
      <c r="J12042" t="s">
        <v>16168</v>
      </c>
      <c r="K12042" t="s">
        <v>4744</v>
      </c>
      <c r="L12042" t="s">
        <v>1371</v>
      </c>
    </row>
    <row r="12043" spans="1:12" x14ac:dyDescent="0.45">
      <c r="A12043">
        <v>30594291</v>
      </c>
      <c r="B12043" t="s">
        <v>16161</v>
      </c>
      <c r="C12043">
        <v>11625415</v>
      </c>
      <c r="D12043" t="s">
        <v>16159</v>
      </c>
      <c r="E12043" t="s">
        <v>16162</v>
      </c>
      <c r="F12043" t="s">
        <v>1371</v>
      </c>
      <c r="G12043">
        <v>57204678035</v>
      </c>
      <c r="H12043" t="s">
        <v>16166</v>
      </c>
      <c r="I12043" t="s">
        <v>16167</v>
      </c>
      <c r="J12043" t="s">
        <v>16168</v>
      </c>
      <c r="K12043" t="s">
        <v>4744</v>
      </c>
      <c r="L12043" t="s">
        <v>1371</v>
      </c>
    </row>
    <row r="12044" spans="1:12" x14ac:dyDescent="0.45">
      <c r="A12044">
        <v>30594291</v>
      </c>
      <c r="B12044" t="s">
        <v>1026</v>
      </c>
      <c r="C12044">
        <v>10698921</v>
      </c>
      <c r="D12044" t="s">
        <v>47</v>
      </c>
      <c r="E12044" t="s">
        <v>1027</v>
      </c>
      <c r="F12044" t="s">
        <v>555</v>
      </c>
      <c r="G12044">
        <v>7005784459</v>
      </c>
      <c r="H12044" t="s">
        <v>16183</v>
      </c>
      <c r="I12044" t="s">
        <v>16184</v>
      </c>
      <c r="J12044" t="s">
        <v>16185</v>
      </c>
      <c r="K12044" t="s">
        <v>361</v>
      </c>
      <c r="L12044" t="s">
        <v>1371</v>
      </c>
    </row>
    <row r="12045" spans="1:12" x14ac:dyDescent="0.45">
      <c r="A12045">
        <v>30594291</v>
      </c>
      <c r="B12045" t="s">
        <v>16161</v>
      </c>
      <c r="C12045">
        <v>11625415</v>
      </c>
      <c r="D12045" t="s">
        <v>16159</v>
      </c>
      <c r="E12045" t="s">
        <v>16162</v>
      </c>
      <c r="F12045" t="s">
        <v>1371</v>
      </c>
      <c r="G12045">
        <v>7005784459</v>
      </c>
      <c r="H12045" t="s">
        <v>16183</v>
      </c>
      <c r="I12045" t="s">
        <v>16184</v>
      </c>
      <c r="J12045" t="s">
        <v>16185</v>
      </c>
      <c r="K12045" t="s">
        <v>361</v>
      </c>
      <c r="L12045" t="s">
        <v>1371</v>
      </c>
    </row>
    <row r="12046" spans="1:12" x14ac:dyDescent="0.45">
      <c r="A12046">
        <v>30594291</v>
      </c>
      <c r="B12046" t="s">
        <v>1026</v>
      </c>
      <c r="C12046">
        <v>10698921</v>
      </c>
      <c r="D12046" t="s">
        <v>47</v>
      </c>
      <c r="E12046" t="s">
        <v>1027</v>
      </c>
      <c r="F12046" t="s">
        <v>555</v>
      </c>
      <c r="G12046">
        <v>57193630177</v>
      </c>
      <c r="H12046" t="s">
        <v>16191</v>
      </c>
      <c r="I12046" t="s">
        <v>899</v>
      </c>
      <c r="J12046" t="s">
        <v>16192</v>
      </c>
      <c r="K12046" t="s">
        <v>4033</v>
      </c>
      <c r="L12046" t="s">
        <v>1371</v>
      </c>
    </row>
    <row r="12047" spans="1:12" x14ac:dyDescent="0.45">
      <c r="A12047">
        <v>30594291</v>
      </c>
      <c r="B12047" t="s">
        <v>16161</v>
      </c>
      <c r="C12047">
        <v>11625415</v>
      </c>
      <c r="D12047" t="s">
        <v>16159</v>
      </c>
      <c r="E12047" t="s">
        <v>16162</v>
      </c>
      <c r="F12047" t="s">
        <v>1371</v>
      </c>
      <c r="G12047">
        <v>57193630177</v>
      </c>
      <c r="H12047" t="s">
        <v>16191</v>
      </c>
      <c r="I12047" t="s">
        <v>899</v>
      </c>
      <c r="J12047" t="s">
        <v>16192</v>
      </c>
      <c r="K12047" t="s">
        <v>4033</v>
      </c>
      <c r="L12047" t="s">
        <v>1371</v>
      </c>
    </row>
    <row r="12048" spans="1:12" x14ac:dyDescent="0.45">
      <c r="A12048">
        <v>30594291</v>
      </c>
      <c r="B12048" t="s">
        <v>1026</v>
      </c>
      <c r="C12048">
        <v>10698921</v>
      </c>
      <c r="D12048" t="s">
        <v>47</v>
      </c>
      <c r="E12048" t="s">
        <v>1027</v>
      </c>
      <c r="F12048" t="s">
        <v>555</v>
      </c>
      <c r="G12048">
        <v>55600367500</v>
      </c>
      <c r="H12048" t="s">
        <v>16193</v>
      </c>
      <c r="I12048" t="s">
        <v>16194</v>
      </c>
      <c r="J12048" t="s">
        <v>16195</v>
      </c>
      <c r="K12048" t="s">
        <v>304</v>
      </c>
      <c r="L12048" t="s">
        <v>1371</v>
      </c>
    </row>
    <row r="12049" spans="1:12" x14ac:dyDescent="0.45">
      <c r="A12049">
        <v>30594291</v>
      </c>
      <c r="B12049" t="s">
        <v>16161</v>
      </c>
      <c r="C12049">
        <v>11625415</v>
      </c>
      <c r="D12049" t="s">
        <v>16159</v>
      </c>
      <c r="E12049" t="s">
        <v>16162</v>
      </c>
      <c r="F12049" t="s">
        <v>1371</v>
      </c>
      <c r="G12049">
        <v>55600367500</v>
      </c>
      <c r="H12049" t="s">
        <v>16193</v>
      </c>
      <c r="I12049" t="s">
        <v>16194</v>
      </c>
      <c r="J12049" t="s">
        <v>16195</v>
      </c>
      <c r="K12049" t="s">
        <v>304</v>
      </c>
      <c r="L12049" t="s">
        <v>1371</v>
      </c>
    </row>
    <row r="12050" spans="1:12" x14ac:dyDescent="0.45">
      <c r="A12050">
        <v>30594291</v>
      </c>
      <c r="B12050" t="s">
        <v>1026</v>
      </c>
      <c r="C12050">
        <v>10698921</v>
      </c>
      <c r="D12050" t="s">
        <v>47</v>
      </c>
      <c r="E12050" t="s">
        <v>1027</v>
      </c>
      <c r="F12050" t="s">
        <v>555</v>
      </c>
      <c r="G12050">
        <v>55600367500</v>
      </c>
      <c r="H12050" t="s">
        <v>16193</v>
      </c>
      <c r="I12050" t="s">
        <v>16194</v>
      </c>
      <c r="J12050" t="s">
        <v>16195</v>
      </c>
      <c r="K12050" t="s">
        <v>304</v>
      </c>
      <c r="L12050" t="s">
        <v>1371</v>
      </c>
    </row>
    <row r="12051" spans="1:12" x14ac:dyDescent="0.45">
      <c r="A12051">
        <v>30594291</v>
      </c>
      <c r="B12051" t="s">
        <v>16161</v>
      </c>
      <c r="C12051">
        <v>11625415</v>
      </c>
      <c r="D12051" t="s">
        <v>16159</v>
      </c>
      <c r="E12051" t="s">
        <v>16162</v>
      </c>
      <c r="F12051" t="s">
        <v>1371</v>
      </c>
      <c r="G12051">
        <v>55600367500</v>
      </c>
      <c r="H12051" t="s">
        <v>16193</v>
      </c>
      <c r="I12051" t="s">
        <v>16194</v>
      </c>
      <c r="J12051" t="s">
        <v>16195</v>
      </c>
      <c r="K12051" t="s">
        <v>304</v>
      </c>
      <c r="L12051" t="s">
        <v>1371</v>
      </c>
    </row>
    <row r="12052" spans="1:12" x14ac:dyDescent="0.45">
      <c r="A12052">
        <v>30594291</v>
      </c>
      <c r="B12052" t="s">
        <v>1026</v>
      </c>
      <c r="C12052">
        <v>10698921</v>
      </c>
      <c r="D12052" t="s">
        <v>47</v>
      </c>
      <c r="E12052" t="s">
        <v>1027</v>
      </c>
      <c r="F12052" t="s">
        <v>555</v>
      </c>
      <c r="G12052">
        <v>9433202400</v>
      </c>
      <c r="H12052" t="s">
        <v>16158</v>
      </c>
      <c r="I12052" t="s">
        <v>16159</v>
      </c>
      <c r="J12052" t="s">
        <v>16160</v>
      </c>
      <c r="K12052" t="s">
        <v>3103</v>
      </c>
      <c r="L12052" t="s">
        <v>1371</v>
      </c>
    </row>
    <row r="12053" spans="1:12" x14ac:dyDescent="0.45">
      <c r="A12053">
        <v>30594291</v>
      </c>
      <c r="B12053" t="s">
        <v>16161</v>
      </c>
      <c r="C12053">
        <v>11625415</v>
      </c>
      <c r="D12053" t="s">
        <v>16159</v>
      </c>
      <c r="E12053" t="s">
        <v>16162</v>
      </c>
      <c r="F12053" t="s">
        <v>1371</v>
      </c>
      <c r="G12053">
        <v>9433202400</v>
      </c>
      <c r="H12053" t="s">
        <v>16158</v>
      </c>
      <c r="I12053" t="s">
        <v>16159</v>
      </c>
      <c r="J12053" t="s">
        <v>16160</v>
      </c>
      <c r="K12053" t="s">
        <v>3103</v>
      </c>
      <c r="L12053" t="s">
        <v>1371</v>
      </c>
    </row>
    <row r="12054" spans="1:12" x14ac:dyDescent="0.45">
      <c r="A12054">
        <v>30594291</v>
      </c>
      <c r="B12054" t="s">
        <v>1026</v>
      </c>
      <c r="C12054">
        <v>10698921</v>
      </c>
      <c r="D12054" t="s">
        <v>47</v>
      </c>
      <c r="E12054" t="s">
        <v>1027</v>
      </c>
      <c r="F12054" t="s">
        <v>555</v>
      </c>
      <c r="G12054">
        <v>7202413619</v>
      </c>
      <c r="H12054" t="s">
        <v>16163</v>
      </c>
      <c r="I12054" t="s">
        <v>12697</v>
      </c>
      <c r="J12054" t="s">
        <v>11259</v>
      </c>
      <c r="K12054" t="s">
        <v>2403</v>
      </c>
      <c r="L12054" t="s">
        <v>1371</v>
      </c>
    </row>
    <row r="12055" spans="1:12" x14ac:dyDescent="0.45">
      <c r="A12055">
        <v>30594291</v>
      </c>
      <c r="B12055" t="s">
        <v>16161</v>
      </c>
      <c r="C12055">
        <v>11625415</v>
      </c>
      <c r="D12055" t="s">
        <v>16159</v>
      </c>
      <c r="E12055" t="s">
        <v>16162</v>
      </c>
      <c r="F12055" t="s">
        <v>1371</v>
      </c>
      <c r="G12055">
        <v>7202413619</v>
      </c>
      <c r="H12055" t="s">
        <v>16163</v>
      </c>
      <c r="I12055" t="s">
        <v>12697</v>
      </c>
      <c r="J12055" t="s">
        <v>11259</v>
      </c>
      <c r="K12055" t="s">
        <v>2403</v>
      </c>
      <c r="L12055" t="s">
        <v>1371</v>
      </c>
    </row>
    <row r="12056" spans="1:12" x14ac:dyDescent="0.45">
      <c r="A12056">
        <v>30594291</v>
      </c>
      <c r="B12056" t="s">
        <v>1026</v>
      </c>
      <c r="C12056">
        <v>10698921</v>
      </c>
      <c r="D12056" t="s">
        <v>47</v>
      </c>
      <c r="E12056" t="s">
        <v>1027</v>
      </c>
      <c r="F12056" t="s">
        <v>555</v>
      </c>
      <c r="G12056">
        <v>6603855120</v>
      </c>
      <c r="H12056" t="s">
        <v>16186</v>
      </c>
      <c r="I12056" t="s">
        <v>16187</v>
      </c>
      <c r="J12056" t="s">
        <v>16188</v>
      </c>
      <c r="K12056" t="s">
        <v>387</v>
      </c>
      <c r="L12056" t="s">
        <v>1371</v>
      </c>
    </row>
    <row r="12057" spans="1:12" x14ac:dyDescent="0.45">
      <c r="A12057">
        <v>30594291</v>
      </c>
      <c r="B12057" t="s">
        <v>16161</v>
      </c>
      <c r="C12057">
        <v>11625415</v>
      </c>
      <c r="D12057" t="s">
        <v>16159</v>
      </c>
      <c r="E12057" t="s">
        <v>16162</v>
      </c>
      <c r="F12057" t="s">
        <v>1371</v>
      </c>
      <c r="G12057">
        <v>6603855120</v>
      </c>
      <c r="H12057" t="s">
        <v>16186</v>
      </c>
      <c r="I12057" t="s">
        <v>16187</v>
      </c>
      <c r="J12057" t="s">
        <v>16188</v>
      </c>
      <c r="K12057" t="s">
        <v>387</v>
      </c>
      <c r="L12057" t="s">
        <v>1371</v>
      </c>
    </row>
    <row r="12058" spans="1:12" x14ac:dyDescent="0.45">
      <c r="A12058">
        <v>30594291</v>
      </c>
      <c r="B12058" t="s">
        <v>1026</v>
      </c>
      <c r="C12058">
        <v>10698921</v>
      </c>
      <c r="D12058" t="s">
        <v>47</v>
      </c>
      <c r="E12058" t="s">
        <v>1027</v>
      </c>
      <c r="F12058" t="s">
        <v>555</v>
      </c>
      <c r="G12058">
        <v>7501414853</v>
      </c>
      <c r="H12058" t="s">
        <v>5735</v>
      </c>
      <c r="I12058" t="s">
        <v>47</v>
      </c>
      <c r="J12058" t="s">
        <v>16196</v>
      </c>
      <c r="K12058" t="s">
        <v>514</v>
      </c>
      <c r="L12058" t="s">
        <v>1371</v>
      </c>
    </row>
    <row r="12059" spans="1:12" x14ac:dyDescent="0.45">
      <c r="A12059">
        <v>30594291</v>
      </c>
      <c r="B12059" t="s">
        <v>16161</v>
      </c>
      <c r="C12059">
        <v>11625415</v>
      </c>
      <c r="D12059" t="s">
        <v>16159</v>
      </c>
      <c r="E12059" t="s">
        <v>16162</v>
      </c>
      <c r="F12059" t="s">
        <v>1371</v>
      </c>
      <c r="G12059">
        <v>7501414853</v>
      </c>
      <c r="H12059" t="s">
        <v>5735</v>
      </c>
      <c r="I12059" t="s">
        <v>47</v>
      </c>
      <c r="J12059" t="s">
        <v>16196</v>
      </c>
      <c r="K12059" t="s">
        <v>514</v>
      </c>
      <c r="L12059" t="s">
        <v>1371</v>
      </c>
    </row>
    <row r="12060" spans="1:12" x14ac:dyDescent="0.45">
      <c r="A12060">
        <v>30594291</v>
      </c>
      <c r="B12060" t="s">
        <v>1026</v>
      </c>
      <c r="C12060">
        <v>10698921</v>
      </c>
      <c r="D12060" t="s">
        <v>47</v>
      </c>
      <c r="E12060" t="s">
        <v>1027</v>
      </c>
      <c r="F12060" t="s">
        <v>555</v>
      </c>
      <c r="G12060">
        <v>57204439251</v>
      </c>
      <c r="H12060" t="s">
        <v>16197</v>
      </c>
      <c r="I12060" t="s">
        <v>16198</v>
      </c>
      <c r="J12060" t="s">
        <v>16199</v>
      </c>
      <c r="K12060" t="s">
        <v>5595</v>
      </c>
      <c r="L12060" t="s">
        <v>1371</v>
      </c>
    </row>
    <row r="12061" spans="1:12" x14ac:dyDescent="0.45">
      <c r="A12061">
        <v>30594291</v>
      </c>
      <c r="B12061" t="s">
        <v>16161</v>
      </c>
      <c r="C12061">
        <v>11625415</v>
      </c>
      <c r="D12061" t="s">
        <v>16159</v>
      </c>
      <c r="E12061" t="s">
        <v>16162</v>
      </c>
      <c r="F12061" t="s">
        <v>1371</v>
      </c>
      <c r="G12061">
        <v>57204439251</v>
      </c>
      <c r="H12061" t="s">
        <v>16197</v>
      </c>
      <c r="I12061" t="s">
        <v>16198</v>
      </c>
      <c r="J12061" t="s">
        <v>16199</v>
      </c>
      <c r="K12061" t="s">
        <v>5595</v>
      </c>
      <c r="L12061" t="s">
        <v>1371</v>
      </c>
    </row>
    <row r="12062" spans="1:12" x14ac:dyDescent="0.45">
      <c r="A12062">
        <v>30594291</v>
      </c>
      <c r="B12062" t="s">
        <v>1026</v>
      </c>
      <c r="C12062">
        <v>10698921</v>
      </c>
      <c r="D12062" t="s">
        <v>47</v>
      </c>
      <c r="E12062" t="s">
        <v>1027</v>
      </c>
      <c r="F12062" t="s">
        <v>555</v>
      </c>
      <c r="G12062">
        <v>57204677579</v>
      </c>
      <c r="H12062" t="s">
        <v>16189</v>
      </c>
      <c r="I12062" t="s">
        <v>842</v>
      </c>
      <c r="J12062" t="s">
        <v>16190</v>
      </c>
      <c r="K12062" t="s">
        <v>3142</v>
      </c>
      <c r="L12062" t="s">
        <v>1371</v>
      </c>
    </row>
    <row r="12063" spans="1:12" x14ac:dyDescent="0.45">
      <c r="A12063">
        <v>30594291</v>
      </c>
      <c r="B12063" t="s">
        <v>16161</v>
      </c>
      <c r="C12063">
        <v>11625415</v>
      </c>
      <c r="D12063" t="s">
        <v>16159</v>
      </c>
      <c r="E12063" t="s">
        <v>16162</v>
      </c>
      <c r="F12063" t="s">
        <v>1371</v>
      </c>
      <c r="G12063">
        <v>57204677579</v>
      </c>
      <c r="H12063" t="s">
        <v>16189</v>
      </c>
      <c r="I12063" t="s">
        <v>842</v>
      </c>
      <c r="J12063" t="s">
        <v>16190</v>
      </c>
      <c r="K12063" t="s">
        <v>3142</v>
      </c>
      <c r="L12063" t="s">
        <v>1371</v>
      </c>
    </row>
    <row r="12064" spans="1:12" x14ac:dyDescent="0.45">
      <c r="A12064">
        <v>30594291</v>
      </c>
      <c r="B12064" t="s">
        <v>1026</v>
      </c>
      <c r="C12064">
        <v>10698921</v>
      </c>
      <c r="D12064" t="s">
        <v>47</v>
      </c>
      <c r="E12064" t="s">
        <v>1027</v>
      </c>
      <c r="F12064" t="s">
        <v>555</v>
      </c>
      <c r="G12064">
        <v>7501414853</v>
      </c>
      <c r="H12064" t="s">
        <v>5735</v>
      </c>
      <c r="I12064" t="s">
        <v>47</v>
      </c>
      <c r="J12064" t="s">
        <v>16196</v>
      </c>
      <c r="K12064" t="s">
        <v>514</v>
      </c>
      <c r="L12064" t="s">
        <v>1371</v>
      </c>
    </row>
    <row r="12065" spans="1:12" x14ac:dyDescent="0.45">
      <c r="A12065">
        <v>30594291</v>
      </c>
      <c r="B12065" t="s">
        <v>16161</v>
      </c>
      <c r="C12065">
        <v>11625415</v>
      </c>
      <c r="D12065" t="s">
        <v>16159</v>
      </c>
      <c r="E12065" t="s">
        <v>16162</v>
      </c>
      <c r="F12065" t="s">
        <v>1371</v>
      </c>
      <c r="G12065">
        <v>7501414853</v>
      </c>
      <c r="H12065" t="s">
        <v>5735</v>
      </c>
      <c r="I12065" t="s">
        <v>47</v>
      </c>
      <c r="J12065" t="s">
        <v>16196</v>
      </c>
      <c r="K12065" t="s">
        <v>514</v>
      </c>
      <c r="L12065" t="s">
        <v>1371</v>
      </c>
    </row>
    <row r="12066" spans="1:12" x14ac:dyDescent="0.45">
      <c r="A12066">
        <v>30594291</v>
      </c>
      <c r="B12066" t="s">
        <v>1026</v>
      </c>
      <c r="C12066">
        <v>10698921</v>
      </c>
      <c r="D12066" t="s">
        <v>47</v>
      </c>
      <c r="E12066" t="s">
        <v>1027</v>
      </c>
      <c r="F12066" t="s">
        <v>555</v>
      </c>
      <c r="G12066">
        <v>6701568101</v>
      </c>
      <c r="H12066" t="s">
        <v>16181</v>
      </c>
      <c r="I12066" t="s">
        <v>16182</v>
      </c>
      <c r="J12066" t="s">
        <v>1591</v>
      </c>
      <c r="K12066" t="s">
        <v>708</v>
      </c>
      <c r="L12066" t="s">
        <v>1371</v>
      </c>
    </row>
    <row r="12067" spans="1:12" x14ac:dyDescent="0.45">
      <c r="A12067">
        <v>30594291</v>
      </c>
      <c r="B12067" t="s">
        <v>16161</v>
      </c>
      <c r="C12067">
        <v>11625415</v>
      </c>
      <c r="D12067" t="s">
        <v>16159</v>
      </c>
      <c r="E12067" t="s">
        <v>16162</v>
      </c>
      <c r="F12067" t="s">
        <v>1371</v>
      </c>
      <c r="G12067">
        <v>6701568101</v>
      </c>
      <c r="H12067" t="s">
        <v>16181</v>
      </c>
      <c r="I12067" t="s">
        <v>16182</v>
      </c>
      <c r="J12067" t="s">
        <v>1591</v>
      </c>
      <c r="K12067" t="s">
        <v>708</v>
      </c>
      <c r="L12067" t="s">
        <v>1371</v>
      </c>
    </row>
    <row r="12068" spans="1:12" x14ac:dyDescent="0.45">
      <c r="A12068">
        <v>30594291</v>
      </c>
      <c r="B12068" t="s">
        <v>1026</v>
      </c>
      <c r="C12068">
        <v>10698921</v>
      </c>
      <c r="D12068" t="s">
        <v>47</v>
      </c>
      <c r="E12068" t="s">
        <v>1027</v>
      </c>
      <c r="F12068" t="s">
        <v>555</v>
      </c>
      <c r="G12068">
        <v>57204677512</v>
      </c>
      <c r="H12068" t="s">
        <v>16164</v>
      </c>
      <c r="I12068" t="s">
        <v>16165</v>
      </c>
      <c r="J12068" t="s">
        <v>13192</v>
      </c>
      <c r="K12068" t="s">
        <v>392</v>
      </c>
      <c r="L12068" t="s">
        <v>1371</v>
      </c>
    </row>
    <row r="12069" spans="1:12" x14ac:dyDescent="0.45">
      <c r="A12069">
        <v>30594291</v>
      </c>
      <c r="B12069" t="s">
        <v>16161</v>
      </c>
      <c r="C12069">
        <v>11625415</v>
      </c>
      <c r="D12069" t="s">
        <v>16159</v>
      </c>
      <c r="E12069" t="s">
        <v>16162</v>
      </c>
      <c r="F12069" t="s">
        <v>1371</v>
      </c>
      <c r="G12069">
        <v>57204677512</v>
      </c>
      <c r="H12069" t="s">
        <v>16164</v>
      </c>
      <c r="I12069" t="s">
        <v>16165</v>
      </c>
      <c r="J12069" t="s">
        <v>13192</v>
      </c>
      <c r="K12069" t="s">
        <v>392</v>
      </c>
      <c r="L12069" t="s">
        <v>1371</v>
      </c>
    </row>
    <row r="12070" spans="1:12" x14ac:dyDescent="0.45">
      <c r="A12070">
        <v>30594291</v>
      </c>
      <c r="B12070" t="s">
        <v>1026</v>
      </c>
      <c r="C12070">
        <v>10698921</v>
      </c>
      <c r="D12070" t="s">
        <v>47</v>
      </c>
      <c r="E12070" t="s">
        <v>1027</v>
      </c>
      <c r="F12070" t="s">
        <v>555</v>
      </c>
      <c r="G12070">
        <v>57204439251</v>
      </c>
      <c r="H12070" t="s">
        <v>16197</v>
      </c>
      <c r="I12070" t="s">
        <v>16198</v>
      </c>
      <c r="J12070" t="s">
        <v>16199</v>
      </c>
      <c r="K12070" t="s">
        <v>5595</v>
      </c>
      <c r="L12070" t="s">
        <v>1371</v>
      </c>
    </row>
    <row r="12071" spans="1:12" x14ac:dyDescent="0.45">
      <c r="A12071">
        <v>30594291</v>
      </c>
      <c r="B12071" t="s">
        <v>16161</v>
      </c>
      <c r="C12071">
        <v>11625415</v>
      </c>
      <c r="D12071" t="s">
        <v>16159</v>
      </c>
      <c r="E12071" t="s">
        <v>16162</v>
      </c>
      <c r="F12071" t="s">
        <v>1371</v>
      </c>
      <c r="G12071">
        <v>57204439251</v>
      </c>
      <c r="H12071" t="s">
        <v>16197</v>
      </c>
      <c r="I12071" t="s">
        <v>16198</v>
      </c>
      <c r="J12071" t="s">
        <v>16199</v>
      </c>
      <c r="K12071" t="s">
        <v>5595</v>
      </c>
      <c r="L12071" t="s">
        <v>1371</v>
      </c>
    </row>
    <row r="12072" spans="1:12" x14ac:dyDescent="0.45">
      <c r="A12072">
        <v>30594291</v>
      </c>
      <c r="B12072" t="s">
        <v>1026</v>
      </c>
      <c r="C12072">
        <v>10698921</v>
      </c>
      <c r="D12072" t="s">
        <v>47</v>
      </c>
      <c r="E12072" t="s">
        <v>1027</v>
      </c>
      <c r="F12072" t="s">
        <v>555</v>
      </c>
      <c r="G12072">
        <v>57193630177</v>
      </c>
      <c r="H12072" t="s">
        <v>16191</v>
      </c>
      <c r="I12072" t="s">
        <v>899</v>
      </c>
      <c r="J12072" t="s">
        <v>16192</v>
      </c>
      <c r="K12072" t="s">
        <v>4033</v>
      </c>
      <c r="L12072" t="s">
        <v>1371</v>
      </c>
    </row>
    <row r="12073" spans="1:12" x14ac:dyDescent="0.45">
      <c r="A12073">
        <v>30594291</v>
      </c>
      <c r="B12073" t="s">
        <v>16161</v>
      </c>
      <c r="C12073">
        <v>11625415</v>
      </c>
      <c r="D12073" t="s">
        <v>16159</v>
      </c>
      <c r="E12073" t="s">
        <v>16162</v>
      </c>
      <c r="F12073" t="s">
        <v>1371</v>
      </c>
      <c r="G12073">
        <v>57193630177</v>
      </c>
      <c r="H12073" t="s">
        <v>16191</v>
      </c>
      <c r="I12073" t="s">
        <v>899</v>
      </c>
      <c r="J12073" t="s">
        <v>16192</v>
      </c>
      <c r="K12073" t="s">
        <v>4033</v>
      </c>
      <c r="L12073" t="s">
        <v>1371</v>
      </c>
    </row>
    <row r="12074" spans="1:12" x14ac:dyDescent="0.45">
      <c r="A12074">
        <v>30594291</v>
      </c>
      <c r="B12074" t="s">
        <v>1026</v>
      </c>
      <c r="C12074">
        <v>10698921</v>
      </c>
      <c r="D12074" t="s">
        <v>47</v>
      </c>
      <c r="E12074" t="s">
        <v>1027</v>
      </c>
      <c r="F12074" t="s">
        <v>555</v>
      </c>
      <c r="G12074">
        <v>57194152290</v>
      </c>
      <c r="H12074" t="s">
        <v>16172</v>
      </c>
      <c r="I12074" t="s">
        <v>16173</v>
      </c>
      <c r="J12074" t="s">
        <v>13929</v>
      </c>
      <c r="K12074" t="s">
        <v>195</v>
      </c>
      <c r="L12074" t="s">
        <v>1371</v>
      </c>
    </row>
    <row r="12075" spans="1:12" x14ac:dyDescent="0.45">
      <c r="A12075">
        <v>30594291</v>
      </c>
      <c r="B12075" t="s">
        <v>16161</v>
      </c>
      <c r="C12075">
        <v>11625415</v>
      </c>
      <c r="D12075" t="s">
        <v>16159</v>
      </c>
      <c r="E12075" t="s">
        <v>16162</v>
      </c>
      <c r="F12075" t="s">
        <v>1371</v>
      </c>
      <c r="G12075">
        <v>57194152290</v>
      </c>
      <c r="H12075" t="s">
        <v>16172</v>
      </c>
      <c r="I12075" t="s">
        <v>16173</v>
      </c>
      <c r="J12075" t="s">
        <v>13929</v>
      </c>
      <c r="K12075" t="s">
        <v>195</v>
      </c>
      <c r="L12075" t="s">
        <v>1371</v>
      </c>
    </row>
    <row r="12076" spans="1:12" x14ac:dyDescent="0.45">
      <c r="A12076">
        <v>30594291</v>
      </c>
      <c r="B12076" t="s">
        <v>1026</v>
      </c>
      <c r="C12076">
        <v>10698921</v>
      </c>
      <c r="D12076" t="s">
        <v>47</v>
      </c>
      <c r="E12076" t="s">
        <v>1027</v>
      </c>
      <c r="F12076" t="s">
        <v>555</v>
      </c>
      <c r="G12076">
        <v>57194731355</v>
      </c>
      <c r="H12076" t="s">
        <v>16179</v>
      </c>
      <c r="I12076" t="s">
        <v>16180</v>
      </c>
      <c r="J12076" t="s">
        <v>15517</v>
      </c>
      <c r="K12076" t="s">
        <v>213</v>
      </c>
      <c r="L12076" t="s">
        <v>1371</v>
      </c>
    </row>
    <row r="12077" spans="1:12" x14ac:dyDescent="0.45">
      <c r="A12077">
        <v>30594291</v>
      </c>
      <c r="B12077" t="s">
        <v>16161</v>
      </c>
      <c r="C12077">
        <v>11625415</v>
      </c>
      <c r="D12077" t="s">
        <v>16159</v>
      </c>
      <c r="E12077" t="s">
        <v>16162</v>
      </c>
      <c r="F12077" t="s">
        <v>1371</v>
      </c>
      <c r="G12077">
        <v>57194731355</v>
      </c>
      <c r="H12077" t="s">
        <v>16179</v>
      </c>
      <c r="I12077" t="s">
        <v>16180</v>
      </c>
      <c r="J12077" t="s">
        <v>15517</v>
      </c>
      <c r="K12077" t="s">
        <v>213</v>
      </c>
      <c r="L12077" t="s">
        <v>1371</v>
      </c>
    </row>
    <row r="12078" spans="1:12" x14ac:dyDescent="0.45">
      <c r="A12078">
        <v>30594452</v>
      </c>
      <c r="B12078" t="s">
        <v>1076</v>
      </c>
      <c r="C12078">
        <v>11618512</v>
      </c>
      <c r="D12078" t="s">
        <v>1077</v>
      </c>
      <c r="E12078" t="s">
        <v>1078</v>
      </c>
      <c r="F12078" t="s">
        <v>873</v>
      </c>
      <c r="G12078">
        <v>57197702648</v>
      </c>
      <c r="H12078" t="s">
        <v>1081</v>
      </c>
      <c r="I12078" t="s">
        <v>1077</v>
      </c>
      <c r="J12078" t="s">
        <v>1082</v>
      </c>
      <c r="K12078" t="s">
        <v>53</v>
      </c>
      <c r="L12078" t="s">
        <v>873</v>
      </c>
    </row>
    <row r="12079" spans="1:12" x14ac:dyDescent="0.45">
      <c r="A12079">
        <v>30594452</v>
      </c>
      <c r="B12079" t="s">
        <v>1076</v>
      </c>
      <c r="C12079">
        <v>11618512</v>
      </c>
      <c r="D12079" t="s">
        <v>1077</v>
      </c>
      <c r="E12079" t="s">
        <v>1078</v>
      </c>
      <c r="F12079" t="s">
        <v>873</v>
      </c>
      <c r="G12079">
        <v>54889114100</v>
      </c>
      <c r="H12079" t="s">
        <v>1079</v>
      </c>
      <c r="I12079" t="s">
        <v>447</v>
      </c>
      <c r="J12079" t="s">
        <v>1080</v>
      </c>
      <c r="K12079" t="s">
        <v>296</v>
      </c>
      <c r="L12079" t="s">
        <v>873</v>
      </c>
    </row>
    <row r="12080" spans="1:12" x14ac:dyDescent="0.45">
      <c r="A12080">
        <v>30594452</v>
      </c>
      <c r="B12080" t="s">
        <v>1076</v>
      </c>
      <c r="C12080">
        <v>11618512</v>
      </c>
      <c r="D12080" t="s">
        <v>1077</v>
      </c>
      <c r="E12080" t="s">
        <v>1078</v>
      </c>
      <c r="F12080" t="s">
        <v>873</v>
      </c>
      <c r="G12080">
        <v>57204974215</v>
      </c>
      <c r="H12080" t="s">
        <v>5615</v>
      </c>
      <c r="I12080" t="s">
        <v>447</v>
      </c>
      <c r="J12080" t="s">
        <v>16200</v>
      </c>
      <c r="K12080" t="s">
        <v>104</v>
      </c>
      <c r="L12080" t="s">
        <v>873</v>
      </c>
    </row>
    <row r="12081" spans="1:12" x14ac:dyDescent="0.45">
      <c r="A12081">
        <v>30594452</v>
      </c>
      <c r="B12081" t="s">
        <v>1076</v>
      </c>
      <c r="C12081">
        <v>11618512</v>
      </c>
      <c r="D12081" t="s">
        <v>1077</v>
      </c>
      <c r="E12081" t="s">
        <v>1078</v>
      </c>
      <c r="F12081" t="s">
        <v>873</v>
      </c>
      <c r="G12081">
        <v>17134200500</v>
      </c>
      <c r="H12081" t="s">
        <v>16201</v>
      </c>
      <c r="I12081" t="s">
        <v>2397</v>
      </c>
      <c r="J12081" t="s">
        <v>16202</v>
      </c>
      <c r="K12081" t="s">
        <v>387</v>
      </c>
      <c r="L12081" t="s">
        <v>873</v>
      </c>
    </row>
    <row r="12082" spans="1:12" x14ac:dyDescent="0.45">
      <c r="A12082">
        <v>30594452</v>
      </c>
      <c r="B12082" t="s">
        <v>1076</v>
      </c>
      <c r="C12082">
        <v>11618512</v>
      </c>
      <c r="D12082" t="s">
        <v>1077</v>
      </c>
      <c r="E12082" t="s">
        <v>1078</v>
      </c>
      <c r="F12082" t="s">
        <v>873</v>
      </c>
      <c r="G12082">
        <v>7405525142</v>
      </c>
      <c r="H12082" t="s">
        <v>10623</v>
      </c>
      <c r="I12082" t="s">
        <v>490</v>
      </c>
      <c r="J12082" t="s">
        <v>633</v>
      </c>
      <c r="K12082" t="s">
        <v>205</v>
      </c>
      <c r="L12082" t="s">
        <v>15328</v>
      </c>
    </row>
    <row r="12083" spans="1:12" x14ac:dyDescent="0.45">
      <c r="A12083">
        <v>30594452</v>
      </c>
      <c r="B12083" t="s">
        <v>1076</v>
      </c>
      <c r="C12083">
        <v>11618512</v>
      </c>
      <c r="D12083" t="s">
        <v>1077</v>
      </c>
      <c r="E12083" t="s">
        <v>1078</v>
      </c>
      <c r="F12083" t="s">
        <v>873</v>
      </c>
      <c r="G12083">
        <v>57204599689</v>
      </c>
      <c r="H12083" t="s">
        <v>16203</v>
      </c>
      <c r="I12083" t="s">
        <v>7972</v>
      </c>
      <c r="J12083" t="s">
        <v>16204</v>
      </c>
      <c r="K12083" t="s">
        <v>296</v>
      </c>
      <c r="L12083" t="s">
        <v>873</v>
      </c>
    </row>
    <row r="12084" spans="1:12" x14ac:dyDescent="0.45">
      <c r="A12084">
        <v>30594452</v>
      </c>
      <c r="B12084" t="s">
        <v>1076</v>
      </c>
      <c r="C12084">
        <v>11618512</v>
      </c>
      <c r="D12084" t="s">
        <v>1077</v>
      </c>
      <c r="E12084" t="s">
        <v>1078</v>
      </c>
      <c r="F12084" t="s">
        <v>873</v>
      </c>
      <c r="G12084">
        <v>55582014900</v>
      </c>
      <c r="H12084" t="s">
        <v>16205</v>
      </c>
      <c r="I12084" t="s">
        <v>1983</v>
      </c>
      <c r="J12084" t="s">
        <v>16206</v>
      </c>
      <c r="K12084" t="s">
        <v>56</v>
      </c>
      <c r="L12084" t="s">
        <v>873</v>
      </c>
    </row>
    <row r="12085" spans="1:12" x14ac:dyDescent="0.45">
      <c r="A12085">
        <v>30594452</v>
      </c>
      <c r="B12085" t="s">
        <v>1076</v>
      </c>
      <c r="C12085">
        <v>11618512</v>
      </c>
      <c r="D12085" t="s">
        <v>1077</v>
      </c>
      <c r="E12085" t="s">
        <v>1078</v>
      </c>
      <c r="F12085" t="s">
        <v>873</v>
      </c>
      <c r="G12085">
        <v>57205196205</v>
      </c>
      <c r="H12085" t="s">
        <v>16207</v>
      </c>
      <c r="I12085" t="s">
        <v>1965</v>
      </c>
      <c r="J12085" t="s">
        <v>16208</v>
      </c>
      <c r="K12085" t="s">
        <v>296</v>
      </c>
      <c r="L12085" t="s">
        <v>15328</v>
      </c>
    </row>
    <row r="12086" spans="1:12" x14ac:dyDescent="0.45">
      <c r="A12086">
        <v>30595117</v>
      </c>
      <c r="B12086" t="s">
        <v>1541</v>
      </c>
      <c r="C12086">
        <v>1862963</v>
      </c>
      <c r="D12086" t="s">
        <v>1542</v>
      </c>
      <c r="E12086" t="s">
        <v>1543</v>
      </c>
      <c r="F12086" t="s">
        <v>1544</v>
      </c>
      <c r="G12086">
        <v>57192209661</v>
      </c>
      <c r="H12086" t="s">
        <v>16209</v>
      </c>
      <c r="I12086" t="s">
        <v>1752</v>
      </c>
      <c r="J12086" t="s">
        <v>7418</v>
      </c>
      <c r="K12086" t="s">
        <v>53</v>
      </c>
      <c r="L12086" t="s">
        <v>1544</v>
      </c>
    </row>
    <row r="12087" spans="1:12" x14ac:dyDescent="0.45">
      <c r="A12087">
        <v>30595117</v>
      </c>
      <c r="B12087" t="s">
        <v>1541</v>
      </c>
      <c r="C12087">
        <v>8875007</v>
      </c>
      <c r="D12087" t="s">
        <v>1550</v>
      </c>
      <c r="E12087" t="s">
        <v>1551</v>
      </c>
      <c r="F12087" t="s">
        <v>1544</v>
      </c>
      <c r="G12087">
        <v>57192209661</v>
      </c>
      <c r="H12087" t="s">
        <v>16209</v>
      </c>
      <c r="I12087" t="s">
        <v>1752</v>
      </c>
      <c r="J12087" t="s">
        <v>7418</v>
      </c>
      <c r="K12087" t="s">
        <v>53</v>
      </c>
      <c r="L12087" t="s">
        <v>1544</v>
      </c>
    </row>
    <row r="12088" spans="1:12" x14ac:dyDescent="0.45">
      <c r="A12088">
        <v>30595117</v>
      </c>
      <c r="B12088" t="s">
        <v>1541</v>
      </c>
      <c r="C12088">
        <v>1875678</v>
      </c>
      <c r="D12088" t="s">
        <v>1552</v>
      </c>
      <c r="E12088" t="s">
        <v>1553</v>
      </c>
      <c r="F12088" t="s">
        <v>1544</v>
      </c>
      <c r="G12088">
        <v>57192209661</v>
      </c>
      <c r="H12088" t="s">
        <v>16209</v>
      </c>
      <c r="I12088" t="s">
        <v>1752</v>
      </c>
      <c r="J12088" t="s">
        <v>7418</v>
      </c>
      <c r="K12088" t="s">
        <v>53</v>
      </c>
      <c r="L12088" t="s">
        <v>1544</v>
      </c>
    </row>
    <row r="12089" spans="1:12" x14ac:dyDescent="0.45">
      <c r="A12089">
        <v>30595117</v>
      </c>
      <c r="B12089" t="s">
        <v>1541</v>
      </c>
      <c r="C12089">
        <v>7835900</v>
      </c>
      <c r="D12089" t="s">
        <v>565</v>
      </c>
      <c r="E12089" t="s">
        <v>1549</v>
      </c>
      <c r="F12089" t="s">
        <v>1544</v>
      </c>
      <c r="G12089">
        <v>57192209661</v>
      </c>
      <c r="H12089" t="s">
        <v>16209</v>
      </c>
      <c r="I12089" t="s">
        <v>1752</v>
      </c>
      <c r="J12089" t="s">
        <v>7418</v>
      </c>
      <c r="K12089" t="s">
        <v>53</v>
      </c>
      <c r="L12089" t="s">
        <v>1544</v>
      </c>
    </row>
    <row r="12090" spans="1:12" x14ac:dyDescent="0.45">
      <c r="A12090">
        <v>30595117</v>
      </c>
      <c r="B12090" t="s">
        <v>1541</v>
      </c>
      <c r="C12090">
        <v>1862963</v>
      </c>
      <c r="D12090" t="s">
        <v>1542</v>
      </c>
      <c r="E12090" t="s">
        <v>1543</v>
      </c>
      <c r="F12090" t="s">
        <v>1544</v>
      </c>
      <c r="G12090">
        <v>37004961100</v>
      </c>
      <c r="H12090" t="s">
        <v>16210</v>
      </c>
      <c r="I12090" t="s">
        <v>5060</v>
      </c>
      <c r="J12090" t="s">
        <v>491</v>
      </c>
      <c r="K12090" t="s">
        <v>397</v>
      </c>
      <c r="L12090" t="s">
        <v>1544</v>
      </c>
    </row>
    <row r="12091" spans="1:12" x14ac:dyDescent="0.45">
      <c r="A12091">
        <v>30595117</v>
      </c>
      <c r="B12091" t="s">
        <v>1541</v>
      </c>
      <c r="C12091">
        <v>8875007</v>
      </c>
      <c r="D12091" t="s">
        <v>1550</v>
      </c>
      <c r="E12091" t="s">
        <v>1551</v>
      </c>
      <c r="F12091" t="s">
        <v>1544</v>
      </c>
      <c r="G12091">
        <v>37004961100</v>
      </c>
      <c r="H12091" t="s">
        <v>16210</v>
      </c>
      <c r="I12091" t="s">
        <v>5060</v>
      </c>
      <c r="J12091" t="s">
        <v>491</v>
      </c>
      <c r="K12091" t="s">
        <v>397</v>
      </c>
      <c r="L12091" t="s">
        <v>1544</v>
      </c>
    </row>
    <row r="12092" spans="1:12" x14ac:dyDescent="0.45">
      <c r="A12092">
        <v>30595117</v>
      </c>
      <c r="B12092" t="s">
        <v>1541</v>
      </c>
      <c r="C12092">
        <v>1875678</v>
      </c>
      <c r="D12092" t="s">
        <v>1552</v>
      </c>
      <c r="E12092" t="s">
        <v>1553</v>
      </c>
      <c r="F12092" t="s">
        <v>1544</v>
      </c>
      <c r="G12092">
        <v>37004961100</v>
      </c>
      <c r="H12092" t="s">
        <v>16210</v>
      </c>
      <c r="I12092" t="s">
        <v>5060</v>
      </c>
      <c r="J12092" t="s">
        <v>491</v>
      </c>
      <c r="K12092" t="s">
        <v>397</v>
      </c>
      <c r="L12092" t="s">
        <v>1544</v>
      </c>
    </row>
    <row r="12093" spans="1:12" x14ac:dyDescent="0.45">
      <c r="A12093">
        <v>30595117</v>
      </c>
      <c r="B12093" t="s">
        <v>1541</v>
      </c>
      <c r="C12093">
        <v>7835900</v>
      </c>
      <c r="D12093" t="s">
        <v>565</v>
      </c>
      <c r="E12093" t="s">
        <v>1549</v>
      </c>
      <c r="F12093" t="s">
        <v>1544</v>
      </c>
      <c r="G12093">
        <v>37004961100</v>
      </c>
      <c r="H12093" t="s">
        <v>16210</v>
      </c>
      <c r="I12093" t="s">
        <v>5060</v>
      </c>
      <c r="J12093" t="s">
        <v>491</v>
      </c>
      <c r="K12093" t="s">
        <v>397</v>
      </c>
      <c r="L12093" t="s">
        <v>1544</v>
      </c>
    </row>
    <row r="12094" spans="1:12" x14ac:dyDescent="0.45">
      <c r="A12094">
        <v>30595117</v>
      </c>
      <c r="B12094" t="s">
        <v>1541</v>
      </c>
      <c r="C12094">
        <v>1862963</v>
      </c>
      <c r="D12094" t="s">
        <v>1542</v>
      </c>
      <c r="E12094" t="s">
        <v>1543</v>
      </c>
      <c r="F12094" t="s">
        <v>1544</v>
      </c>
      <c r="G12094">
        <v>15760164600</v>
      </c>
      <c r="H12094" t="s">
        <v>16211</v>
      </c>
      <c r="I12094" t="s">
        <v>16212</v>
      </c>
      <c r="J12094" t="s">
        <v>16213</v>
      </c>
      <c r="K12094" t="s">
        <v>343</v>
      </c>
      <c r="L12094" t="s">
        <v>1544</v>
      </c>
    </row>
    <row r="12095" spans="1:12" x14ac:dyDescent="0.45">
      <c r="A12095">
        <v>30595117</v>
      </c>
      <c r="B12095" t="s">
        <v>1541</v>
      </c>
      <c r="C12095">
        <v>8875007</v>
      </c>
      <c r="D12095" t="s">
        <v>1550</v>
      </c>
      <c r="E12095" t="s">
        <v>1551</v>
      </c>
      <c r="F12095" t="s">
        <v>1544</v>
      </c>
      <c r="G12095">
        <v>15760164600</v>
      </c>
      <c r="H12095" t="s">
        <v>16211</v>
      </c>
      <c r="I12095" t="s">
        <v>16212</v>
      </c>
      <c r="J12095" t="s">
        <v>16213</v>
      </c>
      <c r="K12095" t="s">
        <v>343</v>
      </c>
      <c r="L12095" t="s">
        <v>1544</v>
      </c>
    </row>
    <row r="12096" spans="1:12" x14ac:dyDescent="0.45">
      <c r="A12096">
        <v>30595117</v>
      </c>
      <c r="B12096" t="s">
        <v>1541</v>
      </c>
      <c r="C12096">
        <v>1875678</v>
      </c>
      <c r="D12096" t="s">
        <v>1552</v>
      </c>
      <c r="E12096" t="s">
        <v>1553</v>
      </c>
      <c r="F12096" t="s">
        <v>1544</v>
      </c>
      <c r="G12096">
        <v>15760164600</v>
      </c>
      <c r="H12096" t="s">
        <v>16211</v>
      </c>
      <c r="I12096" t="s">
        <v>16212</v>
      </c>
      <c r="J12096" t="s">
        <v>16213</v>
      </c>
      <c r="K12096" t="s">
        <v>343</v>
      </c>
      <c r="L12096" t="s">
        <v>1544</v>
      </c>
    </row>
    <row r="12097" spans="1:12" x14ac:dyDescent="0.45">
      <c r="A12097">
        <v>30595117</v>
      </c>
      <c r="B12097" t="s">
        <v>1541</v>
      </c>
      <c r="C12097">
        <v>7835900</v>
      </c>
      <c r="D12097" t="s">
        <v>565</v>
      </c>
      <c r="E12097" t="s">
        <v>1549</v>
      </c>
      <c r="F12097" t="s">
        <v>1544</v>
      </c>
      <c r="G12097">
        <v>15760164600</v>
      </c>
      <c r="H12097" t="s">
        <v>16211</v>
      </c>
      <c r="I12097" t="s">
        <v>16212</v>
      </c>
      <c r="J12097" t="s">
        <v>16213</v>
      </c>
      <c r="K12097" t="s">
        <v>343</v>
      </c>
      <c r="L12097" t="s">
        <v>1544</v>
      </c>
    </row>
    <row r="12098" spans="1:12" x14ac:dyDescent="0.45">
      <c r="A12098">
        <v>30595117</v>
      </c>
      <c r="B12098" t="s">
        <v>1541</v>
      </c>
      <c r="C12098">
        <v>1862963</v>
      </c>
      <c r="D12098" t="s">
        <v>1542</v>
      </c>
      <c r="E12098" t="s">
        <v>1543</v>
      </c>
      <c r="F12098" t="s">
        <v>1544</v>
      </c>
      <c r="G12098">
        <v>37004961100</v>
      </c>
      <c r="H12098" t="s">
        <v>16210</v>
      </c>
      <c r="I12098" t="s">
        <v>5060</v>
      </c>
      <c r="J12098" t="s">
        <v>491</v>
      </c>
      <c r="K12098" t="s">
        <v>397</v>
      </c>
      <c r="L12098" t="s">
        <v>1544</v>
      </c>
    </row>
    <row r="12099" spans="1:12" x14ac:dyDescent="0.45">
      <c r="A12099">
        <v>30595117</v>
      </c>
      <c r="B12099" t="s">
        <v>1541</v>
      </c>
      <c r="C12099">
        <v>8875007</v>
      </c>
      <c r="D12099" t="s">
        <v>1550</v>
      </c>
      <c r="E12099" t="s">
        <v>1551</v>
      </c>
      <c r="F12099" t="s">
        <v>1544</v>
      </c>
      <c r="G12099">
        <v>37004961100</v>
      </c>
      <c r="H12099" t="s">
        <v>16210</v>
      </c>
      <c r="I12099" t="s">
        <v>5060</v>
      </c>
      <c r="J12099" t="s">
        <v>491</v>
      </c>
      <c r="K12099" t="s">
        <v>397</v>
      </c>
      <c r="L12099" t="s">
        <v>1544</v>
      </c>
    </row>
    <row r="12100" spans="1:12" x14ac:dyDescent="0.45">
      <c r="A12100">
        <v>30595117</v>
      </c>
      <c r="B12100" t="s">
        <v>1541</v>
      </c>
      <c r="C12100">
        <v>1875678</v>
      </c>
      <c r="D12100" t="s">
        <v>1552</v>
      </c>
      <c r="E12100" t="s">
        <v>1553</v>
      </c>
      <c r="F12100" t="s">
        <v>1544</v>
      </c>
      <c r="G12100">
        <v>37004961100</v>
      </c>
      <c r="H12100" t="s">
        <v>16210</v>
      </c>
      <c r="I12100" t="s">
        <v>5060</v>
      </c>
      <c r="J12100" t="s">
        <v>491</v>
      </c>
      <c r="K12100" t="s">
        <v>397</v>
      </c>
      <c r="L12100" t="s">
        <v>1544</v>
      </c>
    </row>
    <row r="12101" spans="1:12" x14ac:dyDescent="0.45">
      <c r="A12101">
        <v>30595117</v>
      </c>
      <c r="B12101" t="s">
        <v>1541</v>
      </c>
      <c r="C12101">
        <v>7835900</v>
      </c>
      <c r="D12101" t="s">
        <v>565</v>
      </c>
      <c r="E12101" t="s">
        <v>1549</v>
      </c>
      <c r="F12101" t="s">
        <v>1544</v>
      </c>
      <c r="G12101">
        <v>37004961100</v>
      </c>
      <c r="H12101" t="s">
        <v>16210</v>
      </c>
      <c r="I12101" t="s">
        <v>5060</v>
      </c>
      <c r="J12101" t="s">
        <v>491</v>
      </c>
      <c r="K12101" t="s">
        <v>397</v>
      </c>
      <c r="L12101" t="s">
        <v>1544</v>
      </c>
    </row>
    <row r="12102" spans="1:12" x14ac:dyDescent="0.45">
      <c r="A12102">
        <v>30595117</v>
      </c>
      <c r="B12102" t="s">
        <v>1541</v>
      </c>
      <c r="C12102">
        <v>1862963</v>
      </c>
      <c r="D12102" t="s">
        <v>1542</v>
      </c>
      <c r="E12102" t="s">
        <v>1543</v>
      </c>
      <c r="F12102" t="s">
        <v>1544</v>
      </c>
      <c r="G12102">
        <v>7202299531</v>
      </c>
      <c r="H12102" t="s">
        <v>12491</v>
      </c>
      <c r="I12102" t="s">
        <v>565</v>
      </c>
      <c r="J12102" t="s">
        <v>16214</v>
      </c>
      <c r="K12102" t="s">
        <v>70</v>
      </c>
      <c r="L12102" t="s">
        <v>1544</v>
      </c>
    </row>
    <row r="12103" spans="1:12" x14ac:dyDescent="0.45">
      <c r="A12103">
        <v>30595117</v>
      </c>
      <c r="B12103" t="s">
        <v>1541</v>
      </c>
      <c r="C12103">
        <v>8875007</v>
      </c>
      <c r="D12103" t="s">
        <v>1550</v>
      </c>
      <c r="E12103" t="s">
        <v>1551</v>
      </c>
      <c r="F12103" t="s">
        <v>1544</v>
      </c>
      <c r="G12103">
        <v>7202299531</v>
      </c>
      <c r="H12103" t="s">
        <v>12491</v>
      </c>
      <c r="I12103" t="s">
        <v>565</v>
      </c>
      <c r="J12103" t="s">
        <v>16214</v>
      </c>
      <c r="K12103" t="s">
        <v>70</v>
      </c>
      <c r="L12103" t="s">
        <v>1544</v>
      </c>
    </row>
    <row r="12104" spans="1:12" x14ac:dyDescent="0.45">
      <c r="A12104">
        <v>30595117</v>
      </c>
      <c r="B12104" t="s">
        <v>1541</v>
      </c>
      <c r="C12104">
        <v>1875678</v>
      </c>
      <c r="D12104" t="s">
        <v>1552</v>
      </c>
      <c r="E12104" t="s">
        <v>1553</v>
      </c>
      <c r="F12104" t="s">
        <v>1544</v>
      </c>
      <c r="G12104">
        <v>7202299531</v>
      </c>
      <c r="H12104" t="s">
        <v>12491</v>
      </c>
      <c r="I12104" t="s">
        <v>565</v>
      </c>
      <c r="J12104" t="s">
        <v>16214</v>
      </c>
      <c r="K12104" t="s">
        <v>70</v>
      </c>
      <c r="L12104" t="s">
        <v>1544</v>
      </c>
    </row>
    <row r="12105" spans="1:12" x14ac:dyDescent="0.45">
      <c r="A12105">
        <v>30595117</v>
      </c>
      <c r="B12105" t="s">
        <v>1541</v>
      </c>
      <c r="C12105">
        <v>7835900</v>
      </c>
      <c r="D12105" t="s">
        <v>565</v>
      </c>
      <c r="E12105" t="s">
        <v>1549</v>
      </c>
      <c r="F12105" t="s">
        <v>1544</v>
      </c>
      <c r="G12105">
        <v>7202299531</v>
      </c>
      <c r="H12105" t="s">
        <v>12491</v>
      </c>
      <c r="I12105" t="s">
        <v>565</v>
      </c>
      <c r="J12105" t="s">
        <v>16214</v>
      </c>
      <c r="K12105" t="s">
        <v>70</v>
      </c>
      <c r="L12105" t="s">
        <v>1544</v>
      </c>
    </row>
    <row r="12106" spans="1:12" x14ac:dyDescent="0.45">
      <c r="A12106">
        <v>30595117</v>
      </c>
      <c r="B12106" t="s">
        <v>1541</v>
      </c>
      <c r="C12106">
        <v>1862963</v>
      </c>
      <c r="D12106" t="s">
        <v>1542</v>
      </c>
      <c r="E12106" t="s">
        <v>1543</v>
      </c>
      <c r="F12106" t="s">
        <v>1544</v>
      </c>
      <c r="G12106">
        <v>19337906100</v>
      </c>
      <c r="H12106" t="s">
        <v>16215</v>
      </c>
      <c r="I12106" t="s">
        <v>16216</v>
      </c>
      <c r="J12106" t="s">
        <v>13353</v>
      </c>
      <c r="K12106" t="s">
        <v>392</v>
      </c>
      <c r="L12106" t="s">
        <v>1544</v>
      </c>
    </row>
    <row r="12107" spans="1:12" x14ac:dyDescent="0.45">
      <c r="A12107">
        <v>30595117</v>
      </c>
      <c r="B12107" t="s">
        <v>1541</v>
      </c>
      <c r="C12107">
        <v>8875007</v>
      </c>
      <c r="D12107" t="s">
        <v>1550</v>
      </c>
      <c r="E12107" t="s">
        <v>1551</v>
      </c>
      <c r="F12107" t="s">
        <v>1544</v>
      </c>
      <c r="G12107">
        <v>19337906100</v>
      </c>
      <c r="H12107" t="s">
        <v>16215</v>
      </c>
      <c r="I12107" t="s">
        <v>16216</v>
      </c>
      <c r="J12107" t="s">
        <v>13353</v>
      </c>
      <c r="K12107" t="s">
        <v>392</v>
      </c>
      <c r="L12107" t="s">
        <v>1544</v>
      </c>
    </row>
    <row r="12108" spans="1:12" x14ac:dyDescent="0.45">
      <c r="A12108">
        <v>30595117</v>
      </c>
      <c r="B12108" t="s">
        <v>1541</v>
      </c>
      <c r="C12108">
        <v>1875678</v>
      </c>
      <c r="D12108" t="s">
        <v>1552</v>
      </c>
      <c r="E12108" t="s">
        <v>1553</v>
      </c>
      <c r="F12108" t="s">
        <v>1544</v>
      </c>
      <c r="G12108">
        <v>19337906100</v>
      </c>
      <c r="H12108" t="s">
        <v>16215</v>
      </c>
      <c r="I12108" t="s">
        <v>16216</v>
      </c>
      <c r="J12108" t="s">
        <v>13353</v>
      </c>
      <c r="K12108" t="s">
        <v>392</v>
      </c>
      <c r="L12108" t="s">
        <v>1544</v>
      </c>
    </row>
    <row r="12109" spans="1:12" x14ac:dyDescent="0.45">
      <c r="A12109">
        <v>30595117</v>
      </c>
      <c r="B12109" t="s">
        <v>1541</v>
      </c>
      <c r="C12109">
        <v>7835900</v>
      </c>
      <c r="D12109" t="s">
        <v>565</v>
      </c>
      <c r="E12109" t="s">
        <v>1549</v>
      </c>
      <c r="F12109" t="s">
        <v>1544</v>
      </c>
      <c r="G12109">
        <v>19337906100</v>
      </c>
      <c r="H12109" t="s">
        <v>16215</v>
      </c>
      <c r="I12109" t="s">
        <v>16216</v>
      </c>
      <c r="J12109" t="s">
        <v>13353</v>
      </c>
      <c r="K12109" t="s">
        <v>392</v>
      </c>
      <c r="L12109" t="s">
        <v>1544</v>
      </c>
    </row>
    <row r="12110" spans="1:12" x14ac:dyDescent="0.45">
      <c r="A12110">
        <v>30595117</v>
      </c>
      <c r="B12110" t="s">
        <v>1541</v>
      </c>
      <c r="C12110">
        <v>1862963</v>
      </c>
      <c r="D12110" t="s">
        <v>1542</v>
      </c>
      <c r="E12110" t="s">
        <v>1543</v>
      </c>
      <c r="F12110" t="s">
        <v>1544</v>
      </c>
      <c r="G12110">
        <v>7003277672</v>
      </c>
      <c r="H12110" t="s">
        <v>16217</v>
      </c>
      <c r="I12110" t="s">
        <v>16218</v>
      </c>
      <c r="J12110" t="s">
        <v>16219</v>
      </c>
      <c r="K12110" t="s">
        <v>1456</v>
      </c>
      <c r="L12110" t="s">
        <v>1544</v>
      </c>
    </row>
    <row r="12111" spans="1:12" x14ac:dyDescent="0.45">
      <c r="A12111">
        <v>30595117</v>
      </c>
      <c r="B12111" t="s">
        <v>1541</v>
      </c>
      <c r="C12111">
        <v>8875007</v>
      </c>
      <c r="D12111" t="s">
        <v>1550</v>
      </c>
      <c r="E12111" t="s">
        <v>1551</v>
      </c>
      <c r="F12111" t="s">
        <v>1544</v>
      </c>
      <c r="G12111">
        <v>7003277672</v>
      </c>
      <c r="H12111" t="s">
        <v>16217</v>
      </c>
      <c r="I12111" t="s">
        <v>16218</v>
      </c>
      <c r="J12111" t="s">
        <v>16219</v>
      </c>
      <c r="K12111" t="s">
        <v>1456</v>
      </c>
      <c r="L12111" t="s">
        <v>1544</v>
      </c>
    </row>
    <row r="12112" spans="1:12" x14ac:dyDescent="0.45">
      <c r="A12112">
        <v>30595117</v>
      </c>
      <c r="B12112" t="s">
        <v>1541</v>
      </c>
      <c r="C12112">
        <v>1875678</v>
      </c>
      <c r="D12112" t="s">
        <v>1552</v>
      </c>
      <c r="E12112" t="s">
        <v>1553</v>
      </c>
      <c r="F12112" t="s">
        <v>1544</v>
      </c>
      <c r="G12112">
        <v>7003277672</v>
      </c>
      <c r="H12112" t="s">
        <v>16217</v>
      </c>
      <c r="I12112" t="s">
        <v>16218</v>
      </c>
      <c r="J12112" t="s">
        <v>16219</v>
      </c>
      <c r="K12112" t="s">
        <v>1456</v>
      </c>
      <c r="L12112" t="s">
        <v>1544</v>
      </c>
    </row>
    <row r="12113" spans="1:12" x14ac:dyDescent="0.45">
      <c r="A12113">
        <v>30595117</v>
      </c>
      <c r="B12113" t="s">
        <v>1541</v>
      </c>
      <c r="C12113">
        <v>7835900</v>
      </c>
      <c r="D12113" t="s">
        <v>565</v>
      </c>
      <c r="E12113" t="s">
        <v>1549</v>
      </c>
      <c r="F12113" t="s">
        <v>1544</v>
      </c>
      <c r="G12113">
        <v>7003277672</v>
      </c>
      <c r="H12113" t="s">
        <v>16217</v>
      </c>
      <c r="I12113" t="s">
        <v>16218</v>
      </c>
      <c r="J12113" t="s">
        <v>16219</v>
      </c>
      <c r="K12113" t="s">
        <v>1456</v>
      </c>
      <c r="L12113" t="s">
        <v>1544</v>
      </c>
    </row>
    <row r="12114" spans="1:12" x14ac:dyDescent="0.45">
      <c r="A12114">
        <v>30595117</v>
      </c>
      <c r="B12114" t="s">
        <v>1541</v>
      </c>
      <c r="C12114">
        <v>1862963</v>
      </c>
      <c r="D12114" t="s">
        <v>1542</v>
      </c>
      <c r="E12114" t="s">
        <v>1543</v>
      </c>
      <c r="F12114" t="s">
        <v>1544</v>
      </c>
      <c r="G12114">
        <v>55944848800</v>
      </c>
      <c r="H12114" t="s">
        <v>1554</v>
      </c>
      <c r="I12114" t="s">
        <v>648</v>
      </c>
      <c r="J12114" t="s">
        <v>16220</v>
      </c>
      <c r="K12114" t="s">
        <v>53</v>
      </c>
      <c r="L12114" t="s">
        <v>1544</v>
      </c>
    </row>
    <row r="12115" spans="1:12" x14ac:dyDescent="0.45">
      <c r="A12115">
        <v>30595117</v>
      </c>
      <c r="B12115" t="s">
        <v>1541</v>
      </c>
      <c r="C12115">
        <v>8875007</v>
      </c>
      <c r="D12115" t="s">
        <v>1550</v>
      </c>
      <c r="E12115" t="s">
        <v>1551</v>
      </c>
      <c r="F12115" t="s">
        <v>1544</v>
      </c>
      <c r="G12115">
        <v>55944848800</v>
      </c>
      <c r="H12115" t="s">
        <v>1554</v>
      </c>
      <c r="I12115" t="s">
        <v>648</v>
      </c>
      <c r="J12115" t="s">
        <v>16220</v>
      </c>
      <c r="K12115" t="s">
        <v>53</v>
      </c>
      <c r="L12115" t="s">
        <v>1544</v>
      </c>
    </row>
    <row r="12116" spans="1:12" x14ac:dyDescent="0.45">
      <c r="A12116">
        <v>30595117</v>
      </c>
      <c r="B12116" t="s">
        <v>1541</v>
      </c>
      <c r="C12116">
        <v>1875678</v>
      </c>
      <c r="D12116" t="s">
        <v>1552</v>
      </c>
      <c r="E12116" t="s">
        <v>1553</v>
      </c>
      <c r="F12116" t="s">
        <v>1544</v>
      </c>
      <c r="G12116">
        <v>55944848800</v>
      </c>
      <c r="H12116" t="s">
        <v>1554</v>
      </c>
      <c r="I12116" t="s">
        <v>648</v>
      </c>
      <c r="J12116" t="s">
        <v>16220</v>
      </c>
      <c r="K12116" t="s">
        <v>53</v>
      </c>
      <c r="L12116" t="s">
        <v>1544</v>
      </c>
    </row>
    <row r="12117" spans="1:12" x14ac:dyDescent="0.45">
      <c r="A12117">
        <v>30595117</v>
      </c>
      <c r="B12117" t="s">
        <v>1541</v>
      </c>
      <c r="C12117">
        <v>7835900</v>
      </c>
      <c r="D12117" t="s">
        <v>565</v>
      </c>
      <c r="E12117" t="s">
        <v>1549</v>
      </c>
      <c r="F12117" t="s">
        <v>1544</v>
      </c>
      <c r="G12117">
        <v>55944848800</v>
      </c>
      <c r="H12117" t="s">
        <v>1554</v>
      </c>
      <c r="I12117" t="s">
        <v>648</v>
      </c>
      <c r="J12117" t="s">
        <v>16220</v>
      </c>
      <c r="K12117" t="s">
        <v>53</v>
      </c>
      <c r="L12117" t="s">
        <v>1544</v>
      </c>
    </row>
    <row r="12118" spans="1:12" x14ac:dyDescent="0.45">
      <c r="A12118">
        <v>30595117</v>
      </c>
      <c r="B12118" t="s">
        <v>1541</v>
      </c>
      <c r="C12118">
        <v>1862963</v>
      </c>
      <c r="D12118" t="s">
        <v>1542</v>
      </c>
      <c r="E12118" t="s">
        <v>1543</v>
      </c>
      <c r="F12118" t="s">
        <v>1544</v>
      </c>
      <c r="G12118">
        <v>57192209661</v>
      </c>
      <c r="H12118" t="s">
        <v>16209</v>
      </c>
      <c r="I12118" t="s">
        <v>1752</v>
      </c>
      <c r="J12118" t="s">
        <v>7418</v>
      </c>
      <c r="K12118" t="s">
        <v>53</v>
      </c>
      <c r="L12118" t="s">
        <v>1544</v>
      </c>
    </row>
    <row r="12119" spans="1:12" x14ac:dyDescent="0.45">
      <c r="A12119">
        <v>30595117</v>
      </c>
      <c r="B12119" t="s">
        <v>1541</v>
      </c>
      <c r="C12119">
        <v>8875007</v>
      </c>
      <c r="D12119" t="s">
        <v>1550</v>
      </c>
      <c r="E12119" t="s">
        <v>1551</v>
      </c>
      <c r="F12119" t="s">
        <v>1544</v>
      </c>
      <c r="G12119">
        <v>57192209661</v>
      </c>
      <c r="H12119" t="s">
        <v>16209</v>
      </c>
      <c r="I12119" t="s">
        <v>1752</v>
      </c>
      <c r="J12119" t="s">
        <v>7418</v>
      </c>
      <c r="K12119" t="s">
        <v>53</v>
      </c>
      <c r="L12119" t="s">
        <v>1544</v>
      </c>
    </row>
    <row r="12120" spans="1:12" x14ac:dyDescent="0.45">
      <c r="A12120">
        <v>30595117</v>
      </c>
      <c r="B12120" t="s">
        <v>1541</v>
      </c>
      <c r="C12120">
        <v>1875678</v>
      </c>
      <c r="D12120" t="s">
        <v>1552</v>
      </c>
      <c r="E12120" t="s">
        <v>1553</v>
      </c>
      <c r="F12120" t="s">
        <v>1544</v>
      </c>
      <c r="G12120">
        <v>57192209661</v>
      </c>
      <c r="H12120" t="s">
        <v>16209</v>
      </c>
      <c r="I12120" t="s">
        <v>1752</v>
      </c>
      <c r="J12120" t="s">
        <v>7418</v>
      </c>
      <c r="K12120" t="s">
        <v>53</v>
      </c>
      <c r="L12120" t="s">
        <v>1544</v>
      </c>
    </row>
    <row r="12121" spans="1:12" x14ac:dyDescent="0.45">
      <c r="A12121">
        <v>30595117</v>
      </c>
      <c r="B12121" t="s">
        <v>1541</v>
      </c>
      <c r="C12121">
        <v>7835900</v>
      </c>
      <c r="D12121" t="s">
        <v>565</v>
      </c>
      <c r="E12121" t="s">
        <v>1549</v>
      </c>
      <c r="F12121" t="s">
        <v>1544</v>
      </c>
      <c r="G12121">
        <v>57192209661</v>
      </c>
      <c r="H12121" t="s">
        <v>16209</v>
      </c>
      <c r="I12121" t="s">
        <v>1752</v>
      </c>
      <c r="J12121" t="s">
        <v>7418</v>
      </c>
      <c r="K12121" t="s">
        <v>53</v>
      </c>
      <c r="L12121" t="s">
        <v>1544</v>
      </c>
    </row>
    <row r="12122" spans="1:12" x14ac:dyDescent="0.45">
      <c r="A12122">
        <v>30595117</v>
      </c>
      <c r="B12122" t="s">
        <v>1541</v>
      </c>
      <c r="C12122">
        <v>1862963</v>
      </c>
      <c r="D12122" t="s">
        <v>1542</v>
      </c>
      <c r="E12122" t="s">
        <v>1543</v>
      </c>
      <c r="F12122" t="s">
        <v>1544</v>
      </c>
      <c r="G12122">
        <v>19337906100</v>
      </c>
      <c r="H12122" t="s">
        <v>16215</v>
      </c>
      <c r="I12122" t="s">
        <v>16216</v>
      </c>
      <c r="J12122" t="s">
        <v>13353</v>
      </c>
      <c r="K12122" t="s">
        <v>392</v>
      </c>
      <c r="L12122" t="s">
        <v>1544</v>
      </c>
    </row>
    <row r="12123" spans="1:12" x14ac:dyDescent="0.45">
      <c r="A12123">
        <v>30595117</v>
      </c>
      <c r="B12123" t="s">
        <v>1541</v>
      </c>
      <c r="C12123">
        <v>8875007</v>
      </c>
      <c r="D12123" t="s">
        <v>1550</v>
      </c>
      <c r="E12123" t="s">
        <v>1551</v>
      </c>
      <c r="F12123" t="s">
        <v>1544</v>
      </c>
      <c r="G12123">
        <v>19337906100</v>
      </c>
      <c r="H12123" t="s">
        <v>16215</v>
      </c>
      <c r="I12123" t="s">
        <v>16216</v>
      </c>
      <c r="J12123" t="s">
        <v>13353</v>
      </c>
      <c r="K12123" t="s">
        <v>392</v>
      </c>
      <c r="L12123" t="s">
        <v>1544</v>
      </c>
    </row>
    <row r="12124" spans="1:12" x14ac:dyDescent="0.45">
      <c r="A12124">
        <v>30595117</v>
      </c>
      <c r="B12124" t="s">
        <v>1541</v>
      </c>
      <c r="C12124">
        <v>1875678</v>
      </c>
      <c r="D12124" t="s">
        <v>1552</v>
      </c>
      <c r="E12124" t="s">
        <v>1553</v>
      </c>
      <c r="F12124" t="s">
        <v>1544</v>
      </c>
      <c r="G12124">
        <v>19337906100</v>
      </c>
      <c r="H12124" t="s">
        <v>16215</v>
      </c>
      <c r="I12124" t="s">
        <v>16216</v>
      </c>
      <c r="J12124" t="s">
        <v>13353</v>
      </c>
      <c r="K12124" t="s">
        <v>392</v>
      </c>
      <c r="L12124" t="s">
        <v>1544</v>
      </c>
    </row>
    <row r="12125" spans="1:12" x14ac:dyDescent="0.45">
      <c r="A12125">
        <v>30595117</v>
      </c>
      <c r="B12125" t="s">
        <v>1541</v>
      </c>
      <c r="C12125">
        <v>7835900</v>
      </c>
      <c r="D12125" t="s">
        <v>565</v>
      </c>
      <c r="E12125" t="s">
        <v>1549</v>
      </c>
      <c r="F12125" t="s">
        <v>1544</v>
      </c>
      <c r="G12125">
        <v>19337906100</v>
      </c>
      <c r="H12125" t="s">
        <v>16215</v>
      </c>
      <c r="I12125" t="s">
        <v>16216</v>
      </c>
      <c r="J12125" t="s">
        <v>13353</v>
      </c>
      <c r="K12125" t="s">
        <v>392</v>
      </c>
      <c r="L12125" t="s">
        <v>1544</v>
      </c>
    </row>
    <row r="12126" spans="1:12" x14ac:dyDescent="0.45">
      <c r="A12126">
        <v>30595117</v>
      </c>
      <c r="B12126" t="s">
        <v>1541</v>
      </c>
      <c r="C12126">
        <v>1862963</v>
      </c>
      <c r="D12126" t="s">
        <v>1542</v>
      </c>
      <c r="E12126" t="s">
        <v>1543</v>
      </c>
      <c r="F12126" t="s">
        <v>1544</v>
      </c>
      <c r="G12126">
        <v>57205374887</v>
      </c>
      <c r="H12126" t="s">
        <v>500</v>
      </c>
      <c r="I12126" t="s">
        <v>274</v>
      </c>
      <c r="J12126" t="s">
        <v>16221</v>
      </c>
      <c r="K12126" t="s">
        <v>387</v>
      </c>
      <c r="L12126" t="s">
        <v>1544</v>
      </c>
    </row>
    <row r="12127" spans="1:12" x14ac:dyDescent="0.45">
      <c r="A12127">
        <v>30595117</v>
      </c>
      <c r="B12127" t="s">
        <v>1541</v>
      </c>
      <c r="C12127">
        <v>8875007</v>
      </c>
      <c r="D12127" t="s">
        <v>1550</v>
      </c>
      <c r="E12127" t="s">
        <v>1551</v>
      </c>
      <c r="F12127" t="s">
        <v>1544</v>
      </c>
      <c r="G12127">
        <v>57205374887</v>
      </c>
      <c r="H12127" t="s">
        <v>500</v>
      </c>
      <c r="I12127" t="s">
        <v>274</v>
      </c>
      <c r="J12127" t="s">
        <v>16221</v>
      </c>
      <c r="K12127" t="s">
        <v>387</v>
      </c>
      <c r="L12127" t="s">
        <v>1544</v>
      </c>
    </row>
    <row r="12128" spans="1:12" x14ac:dyDescent="0.45">
      <c r="A12128">
        <v>30595117</v>
      </c>
      <c r="B12128" t="s">
        <v>1541</v>
      </c>
      <c r="C12128">
        <v>1875678</v>
      </c>
      <c r="D12128" t="s">
        <v>1552</v>
      </c>
      <c r="E12128" t="s">
        <v>1553</v>
      </c>
      <c r="F12128" t="s">
        <v>1544</v>
      </c>
      <c r="G12128">
        <v>57205374887</v>
      </c>
      <c r="H12128" t="s">
        <v>500</v>
      </c>
      <c r="I12128" t="s">
        <v>274</v>
      </c>
      <c r="J12128" t="s">
        <v>16221</v>
      </c>
      <c r="K12128" t="s">
        <v>387</v>
      </c>
      <c r="L12128" t="s">
        <v>1544</v>
      </c>
    </row>
    <row r="12129" spans="1:12" x14ac:dyDescent="0.45">
      <c r="A12129">
        <v>30595117</v>
      </c>
      <c r="B12129" t="s">
        <v>1541</v>
      </c>
      <c r="C12129">
        <v>7835900</v>
      </c>
      <c r="D12129" t="s">
        <v>565</v>
      </c>
      <c r="E12129" t="s">
        <v>1549</v>
      </c>
      <c r="F12129" t="s">
        <v>1544</v>
      </c>
      <c r="G12129">
        <v>57205374887</v>
      </c>
      <c r="H12129" t="s">
        <v>500</v>
      </c>
      <c r="I12129" t="s">
        <v>274</v>
      </c>
      <c r="J12129" t="s">
        <v>16221</v>
      </c>
      <c r="K12129" t="s">
        <v>387</v>
      </c>
      <c r="L12129" t="s">
        <v>1544</v>
      </c>
    </row>
    <row r="12130" spans="1:12" x14ac:dyDescent="0.45">
      <c r="A12130">
        <v>30595117</v>
      </c>
      <c r="B12130" t="s">
        <v>1541</v>
      </c>
      <c r="C12130">
        <v>1862963</v>
      </c>
      <c r="D12130" t="s">
        <v>1542</v>
      </c>
      <c r="E12130" t="s">
        <v>1543</v>
      </c>
      <c r="F12130" t="s">
        <v>1544</v>
      </c>
      <c r="G12130">
        <v>37004961100</v>
      </c>
      <c r="H12130" t="s">
        <v>16210</v>
      </c>
      <c r="I12130" t="s">
        <v>5060</v>
      </c>
      <c r="J12130" t="s">
        <v>491</v>
      </c>
      <c r="K12130" t="s">
        <v>397</v>
      </c>
      <c r="L12130" t="s">
        <v>1544</v>
      </c>
    </row>
    <row r="12131" spans="1:12" x14ac:dyDescent="0.45">
      <c r="A12131">
        <v>30595117</v>
      </c>
      <c r="B12131" t="s">
        <v>1541</v>
      </c>
      <c r="C12131">
        <v>8875007</v>
      </c>
      <c r="D12131" t="s">
        <v>1550</v>
      </c>
      <c r="E12131" t="s">
        <v>1551</v>
      </c>
      <c r="F12131" t="s">
        <v>1544</v>
      </c>
      <c r="G12131">
        <v>37004961100</v>
      </c>
      <c r="H12131" t="s">
        <v>16210</v>
      </c>
      <c r="I12131" t="s">
        <v>5060</v>
      </c>
      <c r="J12131" t="s">
        <v>491</v>
      </c>
      <c r="K12131" t="s">
        <v>397</v>
      </c>
      <c r="L12131" t="s">
        <v>1544</v>
      </c>
    </row>
    <row r="12132" spans="1:12" x14ac:dyDescent="0.45">
      <c r="A12132">
        <v>30595117</v>
      </c>
      <c r="B12132" t="s">
        <v>1541</v>
      </c>
      <c r="C12132">
        <v>1875678</v>
      </c>
      <c r="D12132" t="s">
        <v>1552</v>
      </c>
      <c r="E12132" t="s">
        <v>1553</v>
      </c>
      <c r="F12132" t="s">
        <v>1544</v>
      </c>
      <c r="G12132">
        <v>37004961100</v>
      </c>
      <c r="H12132" t="s">
        <v>16210</v>
      </c>
      <c r="I12132" t="s">
        <v>5060</v>
      </c>
      <c r="J12132" t="s">
        <v>491</v>
      </c>
      <c r="K12132" t="s">
        <v>397</v>
      </c>
      <c r="L12132" t="s">
        <v>1544</v>
      </c>
    </row>
    <row r="12133" spans="1:12" x14ac:dyDescent="0.45">
      <c r="A12133">
        <v>30595117</v>
      </c>
      <c r="B12133" t="s">
        <v>1541</v>
      </c>
      <c r="C12133">
        <v>7835900</v>
      </c>
      <c r="D12133" t="s">
        <v>565</v>
      </c>
      <c r="E12133" t="s">
        <v>1549</v>
      </c>
      <c r="F12133" t="s">
        <v>1544</v>
      </c>
      <c r="G12133">
        <v>37004961100</v>
      </c>
      <c r="H12133" t="s">
        <v>16210</v>
      </c>
      <c r="I12133" t="s">
        <v>5060</v>
      </c>
      <c r="J12133" t="s">
        <v>491</v>
      </c>
      <c r="K12133" t="s">
        <v>397</v>
      </c>
      <c r="L12133" t="s">
        <v>1544</v>
      </c>
    </row>
    <row r="12134" spans="1:12" x14ac:dyDescent="0.45">
      <c r="A12134">
        <v>30595117</v>
      </c>
      <c r="B12134" t="s">
        <v>1541</v>
      </c>
      <c r="C12134">
        <v>1862963</v>
      </c>
      <c r="D12134" t="s">
        <v>1542</v>
      </c>
      <c r="E12134" t="s">
        <v>1543</v>
      </c>
      <c r="F12134" t="s">
        <v>1544</v>
      </c>
      <c r="G12134">
        <v>57192209661</v>
      </c>
      <c r="H12134" t="s">
        <v>16209</v>
      </c>
      <c r="I12134" t="s">
        <v>1752</v>
      </c>
      <c r="J12134" t="s">
        <v>7418</v>
      </c>
      <c r="K12134" t="s">
        <v>53</v>
      </c>
      <c r="L12134" t="s">
        <v>1544</v>
      </c>
    </row>
    <row r="12135" spans="1:12" x14ac:dyDescent="0.45">
      <c r="A12135">
        <v>30595117</v>
      </c>
      <c r="B12135" t="s">
        <v>1541</v>
      </c>
      <c r="C12135">
        <v>8875007</v>
      </c>
      <c r="D12135" t="s">
        <v>1550</v>
      </c>
      <c r="E12135" t="s">
        <v>1551</v>
      </c>
      <c r="F12135" t="s">
        <v>1544</v>
      </c>
      <c r="G12135">
        <v>57192209661</v>
      </c>
      <c r="H12135" t="s">
        <v>16209</v>
      </c>
      <c r="I12135" t="s">
        <v>1752</v>
      </c>
      <c r="J12135" t="s">
        <v>7418</v>
      </c>
      <c r="K12135" t="s">
        <v>53</v>
      </c>
      <c r="L12135" t="s">
        <v>1544</v>
      </c>
    </row>
    <row r="12136" spans="1:12" x14ac:dyDescent="0.45">
      <c r="A12136">
        <v>30595117</v>
      </c>
      <c r="B12136" t="s">
        <v>1541</v>
      </c>
      <c r="C12136">
        <v>1875678</v>
      </c>
      <c r="D12136" t="s">
        <v>1552</v>
      </c>
      <c r="E12136" t="s">
        <v>1553</v>
      </c>
      <c r="F12136" t="s">
        <v>1544</v>
      </c>
      <c r="G12136">
        <v>57192209661</v>
      </c>
      <c r="H12136" t="s">
        <v>16209</v>
      </c>
      <c r="I12136" t="s">
        <v>1752</v>
      </c>
      <c r="J12136" t="s">
        <v>7418</v>
      </c>
      <c r="K12136" t="s">
        <v>53</v>
      </c>
      <c r="L12136" t="s">
        <v>1544</v>
      </c>
    </row>
    <row r="12137" spans="1:12" x14ac:dyDescent="0.45">
      <c r="A12137">
        <v>30595117</v>
      </c>
      <c r="B12137" t="s">
        <v>1541</v>
      </c>
      <c r="C12137">
        <v>7835900</v>
      </c>
      <c r="D12137" t="s">
        <v>565</v>
      </c>
      <c r="E12137" t="s">
        <v>1549</v>
      </c>
      <c r="F12137" t="s">
        <v>1544</v>
      </c>
      <c r="G12137">
        <v>57192209661</v>
      </c>
      <c r="H12137" t="s">
        <v>16209</v>
      </c>
      <c r="I12137" t="s">
        <v>1752</v>
      </c>
      <c r="J12137" t="s">
        <v>7418</v>
      </c>
      <c r="K12137" t="s">
        <v>53</v>
      </c>
      <c r="L12137" t="s">
        <v>1544</v>
      </c>
    </row>
    <row r="12138" spans="1:12" x14ac:dyDescent="0.45">
      <c r="A12138">
        <v>30595117</v>
      </c>
      <c r="B12138" t="s">
        <v>1541</v>
      </c>
      <c r="C12138">
        <v>1862963</v>
      </c>
      <c r="D12138" t="s">
        <v>1542</v>
      </c>
      <c r="E12138" t="s">
        <v>1543</v>
      </c>
      <c r="F12138" t="s">
        <v>1544</v>
      </c>
      <c r="G12138">
        <v>56525558000</v>
      </c>
      <c r="H12138" t="s">
        <v>273</v>
      </c>
      <c r="I12138" t="s">
        <v>274</v>
      </c>
      <c r="J12138" t="s">
        <v>275</v>
      </c>
      <c r="K12138" t="s">
        <v>123</v>
      </c>
      <c r="L12138" t="s">
        <v>1544</v>
      </c>
    </row>
    <row r="12139" spans="1:12" x14ac:dyDescent="0.45">
      <c r="A12139">
        <v>30595117</v>
      </c>
      <c r="B12139" t="s">
        <v>1541</v>
      </c>
      <c r="C12139">
        <v>8875007</v>
      </c>
      <c r="D12139" t="s">
        <v>1550</v>
      </c>
      <c r="E12139" t="s">
        <v>1551</v>
      </c>
      <c r="F12139" t="s">
        <v>1544</v>
      </c>
      <c r="G12139">
        <v>56525558000</v>
      </c>
      <c r="H12139" t="s">
        <v>273</v>
      </c>
      <c r="I12139" t="s">
        <v>274</v>
      </c>
      <c r="J12139" t="s">
        <v>275</v>
      </c>
      <c r="K12139" t="s">
        <v>123</v>
      </c>
      <c r="L12139" t="s">
        <v>1544</v>
      </c>
    </row>
    <row r="12140" spans="1:12" x14ac:dyDescent="0.45">
      <c r="A12140">
        <v>30595117</v>
      </c>
      <c r="B12140" t="s">
        <v>1541</v>
      </c>
      <c r="C12140">
        <v>1875678</v>
      </c>
      <c r="D12140" t="s">
        <v>1552</v>
      </c>
      <c r="E12140" t="s">
        <v>1553</v>
      </c>
      <c r="F12140" t="s">
        <v>1544</v>
      </c>
      <c r="G12140">
        <v>56525558000</v>
      </c>
      <c r="H12140" t="s">
        <v>273</v>
      </c>
      <c r="I12140" t="s">
        <v>274</v>
      </c>
      <c r="J12140" t="s">
        <v>275</v>
      </c>
      <c r="K12140" t="s">
        <v>123</v>
      </c>
      <c r="L12140" t="s">
        <v>1544</v>
      </c>
    </row>
    <row r="12141" spans="1:12" x14ac:dyDescent="0.45">
      <c r="A12141">
        <v>30595117</v>
      </c>
      <c r="B12141" t="s">
        <v>1541</v>
      </c>
      <c r="C12141">
        <v>7835900</v>
      </c>
      <c r="D12141" t="s">
        <v>565</v>
      </c>
      <c r="E12141" t="s">
        <v>1549</v>
      </c>
      <c r="F12141" t="s">
        <v>1544</v>
      </c>
      <c r="G12141">
        <v>56525558000</v>
      </c>
      <c r="H12141" t="s">
        <v>273</v>
      </c>
      <c r="I12141" t="s">
        <v>274</v>
      </c>
      <c r="J12141" t="s">
        <v>275</v>
      </c>
      <c r="K12141" t="s">
        <v>123</v>
      </c>
      <c r="L12141" t="s">
        <v>1544</v>
      </c>
    </row>
    <row r="12142" spans="1:12" x14ac:dyDescent="0.45">
      <c r="A12142">
        <v>30595117</v>
      </c>
      <c r="B12142" t="s">
        <v>1541</v>
      </c>
      <c r="C12142">
        <v>1862963</v>
      </c>
      <c r="D12142" t="s">
        <v>1542</v>
      </c>
      <c r="E12142" t="s">
        <v>1543</v>
      </c>
      <c r="F12142" t="s">
        <v>1544</v>
      </c>
      <c r="G12142">
        <v>57205374887</v>
      </c>
      <c r="H12142" t="s">
        <v>500</v>
      </c>
      <c r="I12142" t="s">
        <v>274</v>
      </c>
      <c r="J12142" t="s">
        <v>16221</v>
      </c>
      <c r="K12142" t="s">
        <v>387</v>
      </c>
      <c r="L12142" t="s">
        <v>1544</v>
      </c>
    </row>
    <row r="12143" spans="1:12" x14ac:dyDescent="0.45">
      <c r="A12143">
        <v>30595117</v>
      </c>
      <c r="B12143" t="s">
        <v>1541</v>
      </c>
      <c r="C12143">
        <v>8875007</v>
      </c>
      <c r="D12143" t="s">
        <v>1550</v>
      </c>
      <c r="E12143" t="s">
        <v>1551</v>
      </c>
      <c r="F12143" t="s">
        <v>1544</v>
      </c>
      <c r="G12143">
        <v>57205374887</v>
      </c>
      <c r="H12143" t="s">
        <v>500</v>
      </c>
      <c r="I12143" t="s">
        <v>274</v>
      </c>
      <c r="J12143" t="s">
        <v>16221</v>
      </c>
      <c r="K12143" t="s">
        <v>387</v>
      </c>
      <c r="L12143" t="s">
        <v>1544</v>
      </c>
    </row>
    <row r="12144" spans="1:12" x14ac:dyDescent="0.45">
      <c r="A12144">
        <v>30595117</v>
      </c>
      <c r="B12144" t="s">
        <v>1541</v>
      </c>
      <c r="C12144">
        <v>1875678</v>
      </c>
      <c r="D12144" t="s">
        <v>1552</v>
      </c>
      <c r="E12144" t="s">
        <v>1553</v>
      </c>
      <c r="F12144" t="s">
        <v>1544</v>
      </c>
      <c r="G12144">
        <v>57205374887</v>
      </c>
      <c r="H12144" t="s">
        <v>500</v>
      </c>
      <c r="I12144" t="s">
        <v>274</v>
      </c>
      <c r="J12144" t="s">
        <v>16221</v>
      </c>
      <c r="K12144" t="s">
        <v>387</v>
      </c>
      <c r="L12144" t="s">
        <v>1544</v>
      </c>
    </row>
    <row r="12145" spans="1:12" x14ac:dyDescent="0.45">
      <c r="A12145">
        <v>30595117</v>
      </c>
      <c r="B12145" t="s">
        <v>1541</v>
      </c>
      <c r="C12145">
        <v>7835900</v>
      </c>
      <c r="D12145" t="s">
        <v>565</v>
      </c>
      <c r="E12145" t="s">
        <v>1549</v>
      </c>
      <c r="F12145" t="s">
        <v>1544</v>
      </c>
      <c r="G12145">
        <v>57205374887</v>
      </c>
      <c r="H12145" t="s">
        <v>500</v>
      </c>
      <c r="I12145" t="s">
        <v>274</v>
      </c>
      <c r="J12145" t="s">
        <v>16221</v>
      </c>
      <c r="K12145" t="s">
        <v>387</v>
      </c>
      <c r="L12145" t="s">
        <v>1544</v>
      </c>
    </row>
    <row r="12146" spans="1:12" x14ac:dyDescent="0.45">
      <c r="A12146">
        <v>30595117</v>
      </c>
      <c r="B12146" t="s">
        <v>1541</v>
      </c>
      <c r="C12146">
        <v>1862963</v>
      </c>
      <c r="D12146" t="s">
        <v>1542</v>
      </c>
      <c r="E12146" t="s">
        <v>1543</v>
      </c>
      <c r="F12146" t="s">
        <v>1544</v>
      </c>
      <c r="G12146">
        <v>55945361100</v>
      </c>
      <c r="H12146" t="s">
        <v>16222</v>
      </c>
      <c r="I12146" t="s">
        <v>1905</v>
      </c>
      <c r="J12146" t="s">
        <v>16223</v>
      </c>
      <c r="K12146" t="s">
        <v>538</v>
      </c>
      <c r="L12146" t="s">
        <v>1544</v>
      </c>
    </row>
    <row r="12147" spans="1:12" x14ac:dyDescent="0.45">
      <c r="A12147">
        <v>30595117</v>
      </c>
      <c r="B12147" t="s">
        <v>1541</v>
      </c>
      <c r="C12147">
        <v>8875007</v>
      </c>
      <c r="D12147" t="s">
        <v>1550</v>
      </c>
      <c r="E12147" t="s">
        <v>1551</v>
      </c>
      <c r="F12147" t="s">
        <v>1544</v>
      </c>
      <c r="G12147">
        <v>55945361100</v>
      </c>
      <c r="H12147" t="s">
        <v>16222</v>
      </c>
      <c r="I12147" t="s">
        <v>1905</v>
      </c>
      <c r="J12147" t="s">
        <v>16223</v>
      </c>
      <c r="K12147" t="s">
        <v>538</v>
      </c>
      <c r="L12147" t="s">
        <v>1544</v>
      </c>
    </row>
    <row r="12148" spans="1:12" x14ac:dyDescent="0.45">
      <c r="A12148">
        <v>30595117</v>
      </c>
      <c r="B12148" t="s">
        <v>1541</v>
      </c>
      <c r="C12148">
        <v>1875678</v>
      </c>
      <c r="D12148" t="s">
        <v>1552</v>
      </c>
      <c r="E12148" t="s">
        <v>1553</v>
      </c>
      <c r="F12148" t="s">
        <v>1544</v>
      </c>
      <c r="G12148">
        <v>55945361100</v>
      </c>
      <c r="H12148" t="s">
        <v>16222</v>
      </c>
      <c r="I12148" t="s">
        <v>1905</v>
      </c>
      <c r="J12148" t="s">
        <v>16223</v>
      </c>
      <c r="K12148" t="s">
        <v>538</v>
      </c>
      <c r="L12148" t="s">
        <v>1544</v>
      </c>
    </row>
    <row r="12149" spans="1:12" x14ac:dyDescent="0.45">
      <c r="A12149">
        <v>30595117</v>
      </c>
      <c r="B12149" t="s">
        <v>1541</v>
      </c>
      <c r="C12149">
        <v>7835900</v>
      </c>
      <c r="D12149" t="s">
        <v>565</v>
      </c>
      <c r="E12149" t="s">
        <v>1549</v>
      </c>
      <c r="F12149" t="s">
        <v>1544</v>
      </c>
      <c r="G12149">
        <v>55945361100</v>
      </c>
      <c r="H12149" t="s">
        <v>16222</v>
      </c>
      <c r="I12149" t="s">
        <v>1905</v>
      </c>
      <c r="J12149" t="s">
        <v>16223</v>
      </c>
      <c r="K12149" t="s">
        <v>538</v>
      </c>
      <c r="L12149" t="s">
        <v>1544</v>
      </c>
    </row>
    <row r="12150" spans="1:12" x14ac:dyDescent="0.45">
      <c r="A12150">
        <v>30595117</v>
      </c>
      <c r="B12150" t="s">
        <v>1541</v>
      </c>
      <c r="C12150">
        <v>1862963</v>
      </c>
      <c r="D12150" t="s">
        <v>1542</v>
      </c>
      <c r="E12150" t="s">
        <v>1543</v>
      </c>
      <c r="F12150" t="s">
        <v>1544</v>
      </c>
      <c r="G12150">
        <v>57192209661</v>
      </c>
      <c r="H12150" t="s">
        <v>16209</v>
      </c>
      <c r="I12150" t="s">
        <v>1752</v>
      </c>
      <c r="J12150" t="s">
        <v>7418</v>
      </c>
      <c r="K12150" t="s">
        <v>53</v>
      </c>
      <c r="L12150" t="s">
        <v>1544</v>
      </c>
    </row>
    <row r="12151" spans="1:12" x14ac:dyDescent="0.45">
      <c r="A12151">
        <v>30595117</v>
      </c>
      <c r="B12151" t="s">
        <v>1541</v>
      </c>
      <c r="C12151">
        <v>8875007</v>
      </c>
      <c r="D12151" t="s">
        <v>1550</v>
      </c>
      <c r="E12151" t="s">
        <v>1551</v>
      </c>
      <c r="F12151" t="s">
        <v>1544</v>
      </c>
      <c r="G12151">
        <v>57192209661</v>
      </c>
      <c r="H12151" t="s">
        <v>16209</v>
      </c>
      <c r="I12151" t="s">
        <v>1752</v>
      </c>
      <c r="J12151" t="s">
        <v>7418</v>
      </c>
      <c r="K12151" t="s">
        <v>53</v>
      </c>
      <c r="L12151" t="s">
        <v>1544</v>
      </c>
    </row>
    <row r="12152" spans="1:12" x14ac:dyDescent="0.45">
      <c r="A12152">
        <v>30595117</v>
      </c>
      <c r="B12152" t="s">
        <v>1541</v>
      </c>
      <c r="C12152">
        <v>1875678</v>
      </c>
      <c r="D12152" t="s">
        <v>1552</v>
      </c>
      <c r="E12152" t="s">
        <v>1553</v>
      </c>
      <c r="F12152" t="s">
        <v>1544</v>
      </c>
      <c r="G12152">
        <v>57192209661</v>
      </c>
      <c r="H12152" t="s">
        <v>16209</v>
      </c>
      <c r="I12152" t="s">
        <v>1752</v>
      </c>
      <c r="J12152" t="s">
        <v>7418</v>
      </c>
      <c r="K12152" t="s">
        <v>53</v>
      </c>
      <c r="L12152" t="s">
        <v>1544</v>
      </c>
    </row>
    <row r="12153" spans="1:12" x14ac:dyDescent="0.45">
      <c r="A12153">
        <v>30595117</v>
      </c>
      <c r="B12153" t="s">
        <v>1541</v>
      </c>
      <c r="C12153">
        <v>7835900</v>
      </c>
      <c r="D12153" t="s">
        <v>565</v>
      </c>
      <c r="E12153" t="s">
        <v>1549</v>
      </c>
      <c r="F12153" t="s">
        <v>1544</v>
      </c>
      <c r="G12153">
        <v>57192209661</v>
      </c>
      <c r="H12153" t="s">
        <v>16209</v>
      </c>
      <c r="I12153" t="s">
        <v>1752</v>
      </c>
      <c r="J12153" t="s">
        <v>7418</v>
      </c>
      <c r="K12153" t="s">
        <v>53</v>
      </c>
      <c r="L12153" t="s">
        <v>1544</v>
      </c>
    </row>
    <row r="12154" spans="1:12" x14ac:dyDescent="0.45">
      <c r="A12154">
        <v>30595117</v>
      </c>
      <c r="B12154" t="s">
        <v>1541</v>
      </c>
      <c r="C12154">
        <v>1862963</v>
      </c>
      <c r="D12154" t="s">
        <v>1542</v>
      </c>
      <c r="E12154" t="s">
        <v>1543</v>
      </c>
      <c r="F12154" t="s">
        <v>1544</v>
      </c>
      <c r="G12154">
        <v>7202299531</v>
      </c>
      <c r="H12154" t="s">
        <v>12491</v>
      </c>
      <c r="I12154" t="s">
        <v>565</v>
      </c>
      <c r="J12154" t="s">
        <v>16214</v>
      </c>
      <c r="K12154" t="s">
        <v>70</v>
      </c>
      <c r="L12154" t="s">
        <v>1544</v>
      </c>
    </row>
    <row r="12155" spans="1:12" x14ac:dyDescent="0.45">
      <c r="A12155">
        <v>30595117</v>
      </c>
      <c r="B12155" t="s">
        <v>1541</v>
      </c>
      <c r="C12155">
        <v>8875007</v>
      </c>
      <c r="D12155" t="s">
        <v>1550</v>
      </c>
      <c r="E12155" t="s">
        <v>1551</v>
      </c>
      <c r="F12155" t="s">
        <v>1544</v>
      </c>
      <c r="G12155">
        <v>7202299531</v>
      </c>
      <c r="H12155" t="s">
        <v>12491</v>
      </c>
      <c r="I12155" t="s">
        <v>565</v>
      </c>
      <c r="J12155" t="s">
        <v>16214</v>
      </c>
      <c r="K12155" t="s">
        <v>70</v>
      </c>
      <c r="L12155" t="s">
        <v>1544</v>
      </c>
    </row>
    <row r="12156" spans="1:12" x14ac:dyDescent="0.45">
      <c r="A12156">
        <v>30595117</v>
      </c>
      <c r="B12156" t="s">
        <v>1541</v>
      </c>
      <c r="C12156">
        <v>1875678</v>
      </c>
      <c r="D12156" t="s">
        <v>1552</v>
      </c>
      <c r="E12156" t="s">
        <v>1553</v>
      </c>
      <c r="F12156" t="s">
        <v>1544</v>
      </c>
      <c r="G12156">
        <v>7202299531</v>
      </c>
      <c r="H12156" t="s">
        <v>12491</v>
      </c>
      <c r="I12156" t="s">
        <v>565</v>
      </c>
      <c r="J12156" t="s">
        <v>16214</v>
      </c>
      <c r="K12156" t="s">
        <v>70</v>
      </c>
      <c r="L12156" t="s">
        <v>1544</v>
      </c>
    </row>
    <row r="12157" spans="1:12" x14ac:dyDescent="0.45">
      <c r="A12157">
        <v>30595117</v>
      </c>
      <c r="B12157" t="s">
        <v>1541</v>
      </c>
      <c r="C12157">
        <v>7835900</v>
      </c>
      <c r="D12157" t="s">
        <v>565</v>
      </c>
      <c r="E12157" t="s">
        <v>1549</v>
      </c>
      <c r="F12157" t="s">
        <v>1544</v>
      </c>
      <c r="G12157">
        <v>7202299531</v>
      </c>
      <c r="H12157" t="s">
        <v>12491</v>
      </c>
      <c r="I12157" t="s">
        <v>565</v>
      </c>
      <c r="J12157" t="s">
        <v>16214</v>
      </c>
      <c r="K12157" t="s">
        <v>70</v>
      </c>
      <c r="L12157" t="s">
        <v>1544</v>
      </c>
    </row>
    <row r="12158" spans="1:12" x14ac:dyDescent="0.45">
      <c r="A12158">
        <v>30595117</v>
      </c>
      <c r="B12158" t="s">
        <v>1541</v>
      </c>
      <c r="C12158">
        <v>1862963</v>
      </c>
      <c r="D12158" t="s">
        <v>1542</v>
      </c>
      <c r="E12158" t="s">
        <v>1543</v>
      </c>
      <c r="F12158" t="s">
        <v>1544</v>
      </c>
      <c r="G12158">
        <v>7202299531</v>
      </c>
      <c r="H12158" t="s">
        <v>12491</v>
      </c>
      <c r="I12158" t="s">
        <v>565</v>
      </c>
      <c r="J12158" t="s">
        <v>16214</v>
      </c>
      <c r="K12158" t="s">
        <v>70</v>
      </c>
      <c r="L12158" t="s">
        <v>1544</v>
      </c>
    </row>
    <row r="12159" spans="1:12" x14ac:dyDescent="0.45">
      <c r="A12159">
        <v>30595117</v>
      </c>
      <c r="B12159" t="s">
        <v>1541</v>
      </c>
      <c r="C12159">
        <v>8875007</v>
      </c>
      <c r="D12159" t="s">
        <v>1550</v>
      </c>
      <c r="E12159" t="s">
        <v>1551</v>
      </c>
      <c r="F12159" t="s">
        <v>1544</v>
      </c>
      <c r="G12159">
        <v>7202299531</v>
      </c>
      <c r="H12159" t="s">
        <v>12491</v>
      </c>
      <c r="I12159" t="s">
        <v>565</v>
      </c>
      <c r="J12159" t="s">
        <v>16214</v>
      </c>
      <c r="K12159" t="s">
        <v>70</v>
      </c>
      <c r="L12159" t="s">
        <v>1544</v>
      </c>
    </row>
    <row r="12160" spans="1:12" x14ac:dyDescent="0.45">
      <c r="A12160">
        <v>30595117</v>
      </c>
      <c r="B12160" t="s">
        <v>1541</v>
      </c>
      <c r="C12160">
        <v>1875678</v>
      </c>
      <c r="D12160" t="s">
        <v>1552</v>
      </c>
      <c r="E12160" t="s">
        <v>1553</v>
      </c>
      <c r="F12160" t="s">
        <v>1544</v>
      </c>
      <c r="G12160">
        <v>7202299531</v>
      </c>
      <c r="H12160" t="s">
        <v>12491</v>
      </c>
      <c r="I12160" t="s">
        <v>565</v>
      </c>
      <c r="J12160" t="s">
        <v>16214</v>
      </c>
      <c r="K12160" t="s">
        <v>70</v>
      </c>
      <c r="L12160" t="s">
        <v>1544</v>
      </c>
    </row>
    <row r="12161" spans="1:12" x14ac:dyDescent="0.45">
      <c r="A12161">
        <v>30595117</v>
      </c>
      <c r="B12161" t="s">
        <v>1541</v>
      </c>
      <c r="C12161">
        <v>7835900</v>
      </c>
      <c r="D12161" t="s">
        <v>565</v>
      </c>
      <c r="E12161" t="s">
        <v>1549</v>
      </c>
      <c r="F12161" t="s">
        <v>1544</v>
      </c>
      <c r="G12161">
        <v>7202299531</v>
      </c>
      <c r="H12161" t="s">
        <v>12491</v>
      </c>
      <c r="I12161" t="s">
        <v>565</v>
      </c>
      <c r="J12161" t="s">
        <v>16214</v>
      </c>
      <c r="K12161" t="s">
        <v>70</v>
      </c>
      <c r="L12161" t="s">
        <v>1544</v>
      </c>
    </row>
    <row r="12162" spans="1:12" x14ac:dyDescent="0.45">
      <c r="A12162">
        <v>30595117</v>
      </c>
      <c r="B12162" t="s">
        <v>1541</v>
      </c>
      <c r="C12162">
        <v>1862963</v>
      </c>
      <c r="D12162" t="s">
        <v>1542</v>
      </c>
      <c r="E12162" t="s">
        <v>1543</v>
      </c>
      <c r="F12162" t="s">
        <v>1544</v>
      </c>
      <c r="G12162">
        <v>56525558000</v>
      </c>
      <c r="H12162" t="s">
        <v>273</v>
      </c>
      <c r="I12162" t="s">
        <v>274</v>
      </c>
      <c r="J12162" t="s">
        <v>275</v>
      </c>
      <c r="K12162" t="s">
        <v>123</v>
      </c>
      <c r="L12162" t="s">
        <v>1544</v>
      </c>
    </row>
    <row r="12163" spans="1:12" x14ac:dyDescent="0.45">
      <c r="A12163">
        <v>30595117</v>
      </c>
      <c r="B12163" t="s">
        <v>1541</v>
      </c>
      <c r="C12163">
        <v>8875007</v>
      </c>
      <c r="D12163" t="s">
        <v>1550</v>
      </c>
      <c r="E12163" t="s">
        <v>1551</v>
      </c>
      <c r="F12163" t="s">
        <v>1544</v>
      </c>
      <c r="G12163">
        <v>56525558000</v>
      </c>
      <c r="H12163" t="s">
        <v>273</v>
      </c>
      <c r="I12163" t="s">
        <v>274</v>
      </c>
      <c r="J12163" t="s">
        <v>275</v>
      </c>
      <c r="K12163" t="s">
        <v>123</v>
      </c>
      <c r="L12163" t="s">
        <v>1544</v>
      </c>
    </row>
    <row r="12164" spans="1:12" x14ac:dyDescent="0.45">
      <c r="A12164">
        <v>30595117</v>
      </c>
      <c r="B12164" t="s">
        <v>1541</v>
      </c>
      <c r="C12164">
        <v>1875678</v>
      </c>
      <c r="D12164" t="s">
        <v>1552</v>
      </c>
      <c r="E12164" t="s">
        <v>1553</v>
      </c>
      <c r="F12164" t="s">
        <v>1544</v>
      </c>
      <c r="G12164">
        <v>56525558000</v>
      </c>
      <c r="H12164" t="s">
        <v>273</v>
      </c>
      <c r="I12164" t="s">
        <v>274</v>
      </c>
      <c r="J12164" t="s">
        <v>275</v>
      </c>
      <c r="K12164" t="s">
        <v>123</v>
      </c>
      <c r="L12164" t="s">
        <v>1544</v>
      </c>
    </row>
    <row r="12165" spans="1:12" x14ac:dyDescent="0.45">
      <c r="A12165">
        <v>30595117</v>
      </c>
      <c r="B12165" t="s">
        <v>1541</v>
      </c>
      <c r="C12165">
        <v>7835900</v>
      </c>
      <c r="D12165" t="s">
        <v>565</v>
      </c>
      <c r="E12165" t="s">
        <v>1549</v>
      </c>
      <c r="F12165" t="s">
        <v>1544</v>
      </c>
      <c r="G12165">
        <v>56525558000</v>
      </c>
      <c r="H12165" t="s">
        <v>273</v>
      </c>
      <c r="I12165" t="s">
        <v>274</v>
      </c>
      <c r="J12165" t="s">
        <v>275</v>
      </c>
      <c r="K12165" t="s">
        <v>123</v>
      </c>
      <c r="L12165" t="s">
        <v>1544</v>
      </c>
    </row>
    <row r="12166" spans="1:12" x14ac:dyDescent="0.45">
      <c r="A12166">
        <v>30595117</v>
      </c>
      <c r="B12166" t="s">
        <v>1541</v>
      </c>
      <c r="C12166">
        <v>1862963</v>
      </c>
      <c r="D12166" t="s">
        <v>1542</v>
      </c>
      <c r="E12166" t="s">
        <v>1543</v>
      </c>
      <c r="F12166" t="s">
        <v>1544</v>
      </c>
      <c r="G12166">
        <v>15760164600</v>
      </c>
      <c r="H12166" t="s">
        <v>16211</v>
      </c>
      <c r="I12166" t="s">
        <v>16212</v>
      </c>
      <c r="J12166" t="s">
        <v>16213</v>
      </c>
      <c r="K12166" t="s">
        <v>343</v>
      </c>
      <c r="L12166" t="s">
        <v>1544</v>
      </c>
    </row>
    <row r="12167" spans="1:12" x14ac:dyDescent="0.45">
      <c r="A12167">
        <v>30595117</v>
      </c>
      <c r="B12167" t="s">
        <v>1541</v>
      </c>
      <c r="C12167">
        <v>8875007</v>
      </c>
      <c r="D12167" t="s">
        <v>1550</v>
      </c>
      <c r="E12167" t="s">
        <v>1551</v>
      </c>
      <c r="F12167" t="s">
        <v>1544</v>
      </c>
      <c r="G12167">
        <v>15760164600</v>
      </c>
      <c r="H12167" t="s">
        <v>16211</v>
      </c>
      <c r="I12167" t="s">
        <v>16212</v>
      </c>
      <c r="J12167" t="s">
        <v>16213</v>
      </c>
      <c r="K12167" t="s">
        <v>343</v>
      </c>
      <c r="L12167" t="s">
        <v>1544</v>
      </c>
    </row>
    <row r="12168" spans="1:12" x14ac:dyDescent="0.45">
      <c r="A12168">
        <v>30595117</v>
      </c>
      <c r="B12168" t="s">
        <v>1541</v>
      </c>
      <c r="C12168">
        <v>1875678</v>
      </c>
      <c r="D12168" t="s">
        <v>1552</v>
      </c>
      <c r="E12168" t="s">
        <v>1553</v>
      </c>
      <c r="F12168" t="s">
        <v>1544</v>
      </c>
      <c r="G12168">
        <v>15760164600</v>
      </c>
      <c r="H12168" t="s">
        <v>16211</v>
      </c>
      <c r="I12168" t="s">
        <v>16212</v>
      </c>
      <c r="J12168" t="s">
        <v>16213</v>
      </c>
      <c r="K12168" t="s">
        <v>343</v>
      </c>
      <c r="L12168" t="s">
        <v>1544</v>
      </c>
    </row>
    <row r="12169" spans="1:12" x14ac:dyDescent="0.45">
      <c r="A12169">
        <v>30595117</v>
      </c>
      <c r="B12169" t="s">
        <v>1541</v>
      </c>
      <c r="C12169">
        <v>7835900</v>
      </c>
      <c r="D12169" t="s">
        <v>565</v>
      </c>
      <c r="E12169" t="s">
        <v>1549</v>
      </c>
      <c r="F12169" t="s">
        <v>1544</v>
      </c>
      <c r="G12169">
        <v>15760164600</v>
      </c>
      <c r="H12169" t="s">
        <v>16211</v>
      </c>
      <c r="I12169" t="s">
        <v>16212</v>
      </c>
      <c r="J12169" t="s">
        <v>16213</v>
      </c>
      <c r="K12169" t="s">
        <v>343</v>
      </c>
      <c r="L12169" t="s">
        <v>1544</v>
      </c>
    </row>
    <row r="12170" spans="1:12" x14ac:dyDescent="0.45">
      <c r="A12170">
        <v>30595117</v>
      </c>
      <c r="B12170" t="s">
        <v>1541</v>
      </c>
      <c r="C12170">
        <v>1862963</v>
      </c>
      <c r="D12170" t="s">
        <v>1542</v>
      </c>
      <c r="E12170" t="s">
        <v>1543</v>
      </c>
      <c r="F12170" t="s">
        <v>1544</v>
      </c>
      <c r="G12170">
        <v>7003277672</v>
      </c>
      <c r="H12170" t="s">
        <v>16217</v>
      </c>
      <c r="I12170" t="s">
        <v>16218</v>
      </c>
      <c r="J12170" t="s">
        <v>16219</v>
      </c>
      <c r="K12170" t="s">
        <v>1456</v>
      </c>
      <c r="L12170" t="s">
        <v>1544</v>
      </c>
    </row>
    <row r="12171" spans="1:12" x14ac:dyDescent="0.45">
      <c r="A12171">
        <v>30595117</v>
      </c>
      <c r="B12171" t="s">
        <v>1541</v>
      </c>
      <c r="C12171">
        <v>8875007</v>
      </c>
      <c r="D12171" t="s">
        <v>1550</v>
      </c>
      <c r="E12171" t="s">
        <v>1551</v>
      </c>
      <c r="F12171" t="s">
        <v>1544</v>
      </c>
      <c r="G12171">
        <v>7003277672</v>
      </c>
      <c r="H12171" t="s">
        <v>16217</v>
      </c>
      <c r="I12171" t="s">
        <v>16218</v>
      </c>
      <c r="J12171" t="s">
        <v>16219</v>
      </c>
      <c r="K12171" t="s">
        <v>1456</v>
      </c>
      <c r="L12171" t="s">
        <v>1544</v>
      </c>
    </row>
    <row r="12172" spans="1:12" x14ac:dyDescent="0.45">
      <c r="A12172">
        <v>30595117</v>
      </c>
      <c r="B12172" t="s">
        <v>1541</v>
      </c>
      <c r="C12172">
        <v>1875678</v>
      </c>
      <c r="D12172" t="s">
        <v>1552</v>
      </c>
      <c r="E12172" t="s">
        <v>1553</v>
      </c>
      <c r="F12172" t="s">
        <v>1544</v>
      </c>
      <c r="G12172">
        <v>7003277672</v>
      </c>
      <c r="H12172" t="s">
        <v>16217</v>
      </c>
      <c r="I12172" t="s">
        <v>16218</v>
      </c>
      <c r="J12172" t="s">
        <v>16219</v>
      </c>
      <c r="K12172" t="s">
        <v>1456</v>
      </c>
      <c r="L12172" t="s">
        <v>1544</v>
      </c>
    </row>
    <row r="12173" spans="1:12" x14ac:dyDescent="0.45">
      <c r="A12173">
        <v>30595117</v>
      </c>
      <c r="B12173" t="s">
        <v>1541</v>
      </c>
      <c r="C12173">
        <v>7835900</v>
      </c>
      <c r="D12173" t="s">
        <v>565</v>
      </c>
      <c r="E12173" t="s">
        <v>1549</v>
      </c>
      <c r="F12173" t="s">
        <v>1544</v>
      </c>
      <c r="G12173">
        <v>7003277672</v>
      </c>
      <c r="H12173" t="s">
        <v>16217</v>
      </c>
      <c r="I12173" t="s">
        <v>16218</v>
      </c>
      <c r="J12173" t="s">
        <v>16219</v>
      </c>
      <c r="K12173" t="s">
        <v>1456</v>
      </c>
      <c r="L12173" t="s">
        <v>1544</v>
      </c>
    </row>
    <row r="12174" spans="1:12" x14ac:dyDescent="0.45">
      <c r="A12174">
        <v>30595117</v>
      </c>
      <c r="B12174" t="s">
        <v>1541</v>
      </c>
      <c r="C12174">
        <v>1862963</v>
      </c>
      <c r="D12174" t="s">
        <v>1542</v>
      </c>
      <c r="E12174" t="s">
        <v>1543</v>
      </c>
      <c r="F12174" t="s">
        <v>1544</v>
      </c>
      <c r="G12174">
        <v>15760164600</v>
      </c>
      <c r="H12174" t="s">
        <v>16211</v>
      </c>
      <c r="I12174" t="s">
        <v>16212</v>
      </c>
      <c r="J12174" t="s">
        <v>16213</v>
      </c>
      <c r="K12174" t="s">
        <v>343</v>
      </c>
      <c r="L12174" t="s">
        <v>1544</v>
      </c>
    </row>
    <row r="12175" spans="1:12" x14ac:dyDescent="0.45">
      <c r="A12175">
        <v>30595117</v>
      </c>
      <c r="B12175" t="s">
        <v>1541</v>
      </c>
      <c r="C12175">
        <v>8875007</v>
      </c>
      <c r="D12175" t="s">
        <v>1550</v>
      </c>
      <c r="E12175" t="s">
        <v>1551</v>
      </c>
      <c r="F12175" t="s">
        <v>1544</v>
      </c>
      <c r="G12175">
        <v>15760164600</v>
      </c>
      <c r="H12175" t="s">
        <v>16211</v>
      </c>
      <c r="I12175" t="s">
        <v>16212</v>
      </c>
      <c r="J12175" t="s">
        <v>16213</v>
      </c>
      <c r="K12175" t="s">
        <v>343</v>
      </c>
      <c r="L12175" t="s">
        <v>1544</v>
      </c>
    </row>
    <row r="12176" spans="1:12" x14ac:dyDescent="0.45">
      <c r="A12176">
        <v>30595117</v>
      </c>
      <c r="B12176" t="s">
        <v>1541</v>
      </c>
      <c r="C12176">
        <v>1875678</v>
      </c>
      <c r="D12176" t="s">
        <v>1552</v>
      </c>
      <c r="E12176" t="s">
        <v>1553</v>
      </c>
      <c r="F12176" t="s">
        <v>1544</v>
      </c>
      <c r="G12176">
        <v>15760164600</v>
      </c>
      <c r="H12176" t="s">
        <v>16211</v>
      </c>
      <c r="I12176" t="s">
        <v>16212</v>
      </c>
      <c r="J12176" t="s">
        <v>16213</v>
      </c>
      <c r="K12176" t="s">
        <v>343</v>
      </c>
      <c r="L12176" t="s">
        <v>1544</v>
      </c>
    </row>
    <row r="12177" spans="1:12" x14ac:dyDescent="0.45">
      <c r="A12177">
        <v>30595117</v>
      </c>
      <c r="B12177" t="s">
        <v>1541</v>
      </c>
      <c r="C12177">
        <v>7835900</v>
      </c>
      <c r="D12177" t="s">
        <v>565</v>
      </c>
      <c r="E12177" t="s">
        <v>1549</v>
      </c>
      <c r="F12177" t="s">
        <v>1544</v>
      </c>
      <c r="G12177">
        <v>15760164600</v>
      </c>
      <c r="H12177" t="s">
        <v>16211</v>
      </c>
      <c r="I12177" t="s">
        <v>16212</v>
      </c>
      <c r="J12177" t="s">
        <v>16213</v>
      </c>
      <c r="K12177" t="s">
        <v>343</v>
      </c>
      <c r="L12177" t="s">
        <v>1544</v>
      </c>
    </row>
    <row r="12178" spans="1:12" x14ac:dyDescent="0.45">
      <c r="A12178">
        <v>30595117</v>
      </c>
      <c r="B12178" t="s">
        <v>1541</v>
      </c>
      <c r="C12178">
        <v>1862963</v>
      </c>
      <c r="D12178" t="s">
        <v>1542</v>
      </c>
      <c r="E12178" t="s">
        <v>1543</v>
      </c>
      <c r="F12178" t="s">
        <v>1544</v>
      </c>
      <c r="G12178">
        <v>56525558000</v>
      </c>
      <c r="H12178" t="s">
        <v>273</v>
      </c>
      <c r="I12178" t="s">
        <v>274</v>
      </c>
      <c r="J12178" t="s">
        <v>275</v>
      </c>
      <c r="K12178" t="s">
        <v>123</v>
      </c>
      <c r="L12178" t="s">
        <v>1544</v>
      </c>
    </row>
    <row r="12179" spans="1:12" x14ac:dyDescent="0.45">
      <c r="A12179">
        <v>30595117</v>
      </c>
      <c r="B12179" t="s">
        <v>1541</v>
      </c>
      <c r="C12179">
        <v>8875007</v>
      </c>
      <c r="D12179" t="s">
        <v>1550</v>
      </c>
      <c r="E12179" t="s">
        <v>1551</v>
      </c>
      <c r="F12179" t="s">
        <v>1544</v>
      </c>
      <c r="G12179">
        <v>56525558000</v>
      </c>
      <c r="H12179" t="s">
        <v>273</v>
      </c>
      <c r="I12179" t="s">
        <v>274</v>
      </c>
      <c r="J12179" t="s">
        <v>275</v>
      </c>
      <c r="K12179" t="s">
        <v>123</v>
      </c>
      <c r="L12179" t="s">
        <v>1544</v>
      </c>
    </row>
    <row r="12180" spans="1:12" x14ac:dyDescent="0.45">
      <c r="A12180">
        <v>30595117</v>
      </c>
      <c r="B12180" t="s">
        <v>1541</v>
      </c>
      <c r="C12180">
        <v>1875678</v>
      </c>
      <c r="D12180" t="s">
        <v>1552</v>
      </c>
      <c r="E12180" t="s">
        <v>1553</v>
      </c>
      <c r="F12180" t="s">
        <v>1544</v>
      </c>
      <c r="G12180">
        <v>56525558000</v>
      </c>
      <c r="H12180" t="s">
        <v>273</v>
      </c>
      <c r="I12180" t="s">
        <v>274</v>
      </c>
      <c r="J12180" t="s">
        <v>275</v>
      </c>
      <c r="K12180" t="s">
        <v>123</v>
      </c>
      <c r="L12180" t="s">
        <v>1544</v>
      </c>
    </row>
    <row r="12181" spans="1:12" x14ac:dyDescent="0.45">
      <c r="A12181">
        <v>30595117</v>
      </c>
      <c r="B12181" t="s">
        <v>1541</v>
      </c>
      <c r="C12181">
        <v>7835900</v>
      </c>
      <c r="D12181" t="s">
        <v>565</v>
      </c>
      <c r="E12181" t="s">
        <v>1549</v>
      </c>
      <c r="F12181" t="s">
        <v>1544</v>
      </c>
      <c r="G12181">
        <v>56525558000</v>
      </c>
      <c r="H12181" t="s">
        <v>273</v>
      </c>
      <c r="I12181" t="s">
        <v>274</v>
      </c>
      <c r="J12181" t="s">
        <v>275</v>
      </c>
      <c r="K12181" t="s">
        <v>123</v>
      </c>
      <c r="L12181" t="s">
        <v>1544</v>
      </c>
    </row>
    <row r="12182" spans="1:12" x14ac:dyDescent="0.45">
      <c r="A12182">
        <v>30595117</v>
      </c>
      <c r="B12182" t="s">
        <v>1541</v>
      </c>
      <c r="C12182">
        <v>1862963</v>
      </c>
      <c r="D12182" t="s">
        <v>1542</v>
      </c>
      <c r="E12182" t="s">
        <v>1543</v>
      </c>
      <c r="F12182" t="s">
        <v>1544</v>
      </c>
      <c r="G12182">
        <v>7202299531</v>
      </c>
      <c r="H12182" t="s">
        <v>12491</v>
      </c>
      <c r="I12182" t="s">
        <v>565</v>
      </c>
      <c r="J12182" t="s">
        <v>16214</v>
      </c>
      <c r="K12182" t="s">
        <v>70</v>
      </c>
      <c r="L12182" t="s">
        <v>1544</v>
      </c>
    </row>
    <row r="12183" spans="1:12" x14ac:dyDescent="0.45">
      <c r="A12183">
        <v>30595117</v>
      </c>
      <c r="B12183" t="s">
        <v>1541</v>
      </c>
      <c r="C12183">
        <v>8875007</v>
      </c>
      <c r="D12183" t="s">
        <v>1550</v>
      </c>
      <c r="E12183" t="s">
        <v>1551</v>
      </c>
      <c r="F12183" t="s">
        <v>1544</v>
      </c>
      <c r="G12183">
        <v>7202299531</v>
      </c>
      <c r="H12183" t="s">
        <v>12491</v>
      </c>
      <c r="I12183" t="s">
        <v>565</v>
      </c>
      <c r="J12183" t="s">
        <v>16214</v>
      </c>
      <c r="K12183" t="s">
        <v>70</v>
      </c>
      <c r="L12183" t="s">
        <v>1544</v>
      </c>
    </row>
    <row r="12184" spans="1:12" x14ac:dyDescent="0.45">
      <c r="A12184">
        <v>30595117</v>
      </c>
      <c r="B12184" t="s">
        <v>1541</v>
      </c>
      <c r="C12184">
        <v>1875678</v>
      </c>
      <c r="D12184" t="s">
        <v>1552</v>
      </c>
      <c r="E12184" t="s">
        <v>1553</v>
      </c>
      <c r="F12184" t="s">
        <v>1544</v>
      </c>
      <c r="G12184">
        <v>7202299531</v>
      </c>
      <c r="H12184" t="s">
        <v>12491</v>
      </c>
      <c r="I12184" t="s">
        <v>565</v>
      </c>
      <c r="J12184" t="s">
        <v>16214</v>
      </c>
      <c r="K12184" t="s">
        <v>70</v>
      </c>
      <c r="L12184" t="s">
        <v>1544</v>
      </c>
    </row>
    <row r="12185" spans="1:12" x14ac:dyDescent="0.45">
      <c r="A12185">
        <v>30595117</v>
      </c>
      <c r="B12185" t="s">
        <v>1541</v>
      </c>
      <c r="C12185">
        <v>7835900</v>
      </c>
      <c r="D12185" t="s">
        <v>565</v>
      </c>
      <c r="E12185" t="s">
        <v>1549</v>
      </c>
      <c r="F12185" t="s">
        <v>1544</v>
      </c>
      <c r="G12185">
        <v>7202299531</v>
      </c>
      <c r="H12185" t="s">
        <v>12491</v>
      </c>
      <c r="I12185" t="s">
        <v>565</v>
      </c>
      <c r="J12185" t="s">
        <v>16214</v>
      </c>
      <c r="K12185" t="s">
        <v>70</v>
      </c>
      <c r="L12185" t="s">
        <v>1544</v>
      </c>
    </row>
    <row r="12186" spans="1:12" x14ac:dyDescent="0.45">
      <c r="A12186">
        <v>30595117</v>
      </c>
      <c r="B12186" t="s">
        <v>1541</v>
      </c>
      <c r="C12186">
        <v>1862963</v>
      </c>
      <c r="D12186" t="s">
        <v>1542</v>
      </c>
      <c r="E12186" t="s">
        <v>1543</v>
      </c>
      <c r="F12186" t="s">
        <v>1544</v>
      </c>
      <c r="G12186">
        <v>7003277672</v>
      </c>
      <c r="H12186" t="s">
        <v>16217</v>
      </c>
      <c r="I12186" t="s">
        <v>16218</v>
      </c>
      <c r="J12186" t="s">
        <v>16219</v>
      </c>
      <c r="K12186" t="s">
        <v>1456</v>
      </c>
      <c r="L12186" t="s">
        <v>1544</v>
      </c>
    </row>
    <row r="12187" spans="1:12" x14ac:dyDescent="0.45">
      <c r="A12187">
        <v>30595117</v>
      </c>
      <c r="B12187" t="s">
        <v>1541</v>
      </c>
      <c r="C12187">
        <v>8875007</v>
      </c>
      <c r="D12187" t="s">
        <v>1550</v>
      </c>
      <c r="E12187" t="s">
        <v>1551</v>
      </c>
      <c r="F12187" t="s">
        <v>1544</v>
      </c>
      <c r="G12187">
        <v>7003277672</v>
      </c>
      <c r="H12187" t="s">
        <v>16217</v>
      </c>
      <c r="I12187" t="s">
        <v>16218</v>
      </c>
      <c r="J12187" t="s">
        <v>16219</v>
      </c>
      <c r="K12187" t="s">
        <v>1456</v>
      </c>
      <c r="L12187" t="s">
        <v>1544</v>
      </c>
    </row>
    <row r="12188" spans="1:12" x14ac:dyDescent="0.45">
      <c r="A12188">
        <v>30595117</v>
      </c>
      <c r="B12188" t="s">
        <v>1541</v>
      </c>
      <c r="C12188">
        <v>1875678</v>
      </c>
      <c r="D12188" t="s">
        <v>1552</v>
      </c>
      <c r="E12188" t="s">
        <v>1553</v>
      </c>
      <c r="F12188" t="s">
        <v>1544</v>
      </c>
      <c r="G12188">
        <v>7003277672</v>
      </c>
      <c r="H12188" t="s">
        <v>16217</v>
      </c>
      <c r="I12188" t="s">
        <v>16218</v>
      </c>
      <c r="J12188" t="s">
        <v>16219</v>
      </c>
      <c r="K12188" t="s">
        <v>1456</v>
      </c>
      <c r="L12188" t="s">
        <v>1544</v>
      </c>
    </row>
    <row r="12189" spans="1:12" x14ac:dyDescent="0.45">
      <c r="A12189">
        <v>30595117</v>
      </c>
      <c r="B12189" t="s">
        <v>1541</v>
      </c>
      <c r="C12189">
        <v>7835900</v>
      </c>
      <c r="D12189" t="s">
        <v>565</v>
      </c>
      <c r="E12189" t="s">
        <v>1549</v>
      </c>
      <c r="F12189" t="s">
        <v>1544</v>
      </c>
      <c r="G12189">
        <v>7003277672</v>
      </c>
      <c r="H12189" t="s">
        <v>16217</v>
      </c>
      <c r="I12189" t="s">
        <v>16218</v>
      </c>
      <c r="J12189" t="s">
        <v>16219</v>
      </c>
      <c r="K12189" t="s">
        <v>1456</v>
      </c>
      <c r="L12189" t="s">
        <v>1544</v>
      </c>
    </row>
    <row r="12190" spans="1:12" x14ac:dyDescent="0.45">
      <c r="A12190">
        <v>30595117</v>
      </c>
      <c r="B12190" t="s">
        <v>1541</v>
      </c>
      <c r="C12190">
        <v>1862963</v>
      </c>
      <c r="D12190" t="s">
        <v>1542</v>
      </c>
      <c r="E12190" t="s">
        <v>1543</v>
      </c>
      <c r="F12190" t="s">
        <v>1544</v>
      </c>
      <c r="G12190">
        <v>55944848800</v>
      </c>
      <c r="H12190" t="s">
        <v>1554</v>
      </c>
      <c r="I12190" t="s">
        <v>648</v>
      </c>
      <c r="J12190" t="s">
        <v>16220</v>
      </c>
      <c r="K12190" t="s">
        <v>53</v>
      </c>
      <c r="L12190" t="s">
        <v>1544</v>
      </c>
    </row>
    <row r="12191" spans="1:12" x14ac:dyDescent="0.45">
      <c r="A12191">
        <v>30595117</v>
      </c>
      <c r="B12191" t="s">
        <v>1541</v>
      </c>
      <c r="C12191">
        <v>8875007</v>
      </c>
      <c r="D12191" t="s">
        <v>1550</v>
      </c>
      <c r="E12191" t="s">
        <v>1551</v>
      </c>
      <c r="F12191" t="s">
        <v>1544</v>
      </c>
      <c r="G12191">
        <v>55944848800</v>
      </c>
      <c r="H12191" t="s">
        <v>1554</v>
      </c>
      <c r="I12191" t="s">
        <v>648</v>
      </c>
      <c r="J12191" t="s">
        <v>16220</v>
      </c>
      <c r="K12191" t="s">
        <v>53</v>
      </c>
      <c r="L12191" t="s">
        <v>1544</v>
      </c>
    </row>
    <row r="12192" spans="1:12" x14ac:dyDescent="0.45">
      <c r="A12192">
        <v>30595117</v>
      </c>
      <c r="B12192" t="s">
        <v>1541</v>
      </c>
      <c r="C12192">
        <v>1875678</v>
      </c>
      <c r="D12192" t="s">
        <v>1552</v>
      </c>
      <c r="E12192" t="s">
        <v>1553</v>
      </c>
      <c r="F12192" t="s">
        <v>1544</v>
      </c>
      <c r="G12192">
        <v>55944848800</v>
      </c>
      <c r="H12192" t="s">
        <v>1554</v>
      </c>
      <c r="I12192" t="s">
        <v>648</v>
      </c>
      <c r="J12192" t="s">
        <v>16220</v>
      </c>
      <c r="K12192" t="s">
        <v>53</v>
      </c>
      <c r="L12192" t="s">
        <v>1544</v>
      </c>
    </row>
    <row r="12193" spans="1:12" x14ac:dyDescent="0.45">
      <c r="A12193">
        <v>30595117</v>
      </c>
      <c r="B12193" t="s">
        <v>1541</v>
      </c>
      <c r="C12193">
        <v>7835900</v>
      </c>
      <c r="D12193" t="s">
        <v>565</v>
      </c>
      <c r="E12193" t="s">
        <v>1549</v>
      </c>
      <c r="F12193" t="s">
        <v>1544</v>
      </c>
      <c r="G12193">
        <v>55944848800</v>
      </c>
      <c r="H12193" t="s">
        <v>1554</v>
      </c>
      <c r="I12193" t="s">
        <v>648</v>
      </c>
      <c r="J12193" t="s">
        <v>16220</v>
      </c>
      <c r="K12193" t="s">
        <v>53</v>
      </c>
      <c r="L12193" t="s">
        <v>1544</v>
      </c>
    </row>
    <row r="12194" spans="1:12" x14ac:dyDescent="0.45">
      <c r="A12194">
        <v>30595117</v>
      </c>
      <c r="B12194" t="s">
        <v>1541</v>
      </c>
      <c r="C12194">
        <v>1862963</v>
      </c>
      <c r="D12194" t="s">
        <v>1542</v>
      </c>
      <c r="E12194" t="s">
        <v>1543</v>
      </c>
      <c r="F12194" t="s">
        <v>1544</v>
      </c>
      <c r="G12194">
        <v>19337906100</v>
      </c>
      <c r="H12194" t="s">
        <v>16215</v>
      </c>
      <c r="I12194" t="s">
        <v>16216</v>
      </c>
      <c r="J12194" t="s">
        <v>13353</v>
      </c>
      <c r="K12194" t="s">
        <v>392</v>
      </c>
      <c r="L12194" t="s">
        <v>1544</v>
      </c>
    </row>
    <row r="12195" spans="1:12" x14ac:dyDescent="0.45">
      <c r="A12195">
        <v>30595117</v>
      </c>
      <c r="B12195" t="s">
        <v>1541</v>
      </c>
      <c r="C12195">
        <v>8875007</v>
      </c>
      <c r="D12195" t="s">
        <v>1550</v>
      </c>
      <c r="E12195" t="s">
        <v>1551</v>
      </c>
      <c r="F12195" t="s">
        <v>1544</v>
      </c>
      <c r="G12195">
        <v>19337906100</v>
      </c>
      <c r="H12195" t="s">
        <v>16215</v>
      </c>
      <c r="I12195" t="s">
        <v>16216</v>
      </c>
      <c r="J12195" t="s">
        <v>13353</v>
      </c>
      <c r="K12195" t="s">
        <v>392</v>
      </c>
      <c r="L12195" t="s">
        <v>1544</v>
      </c>
    </row>
    <row r="12196" spans="1:12" x14ac:dyDescent="0.45">
      <c r="A12196">
        <v>30595117</v>
      </c>
      <c r="B12196" t="s">
        <v>1541</v>
      </c>
      <c r="C12196">
        <v>1875678</v>
      </c>
      <c r="D12196" t="s">
        <v>1552</v>
      </c>
      <c r="E12196" t="s">
        <v>1553</v>
      </c>
      <c r="F12196" t="s">
        <v>1544</v>
      </c>
      <c r="G12196">
        <v>19337906100</v>
      </c>
      <c r="H12196" t="s">
        <v>16215</v>
      </c>
      <c r="I12196" t="s">
        <v>16216</v>
      </c>
      <c r="J12196" t="s">
        <v>13353</v>
      </c>
      <c r="K12196" t="s">
        <v>392</v>
      </c>
      <c r="L12196" t="s">
        <v>1544</v>
      </c>
    </row>
    <row r="12197" spans="1:12" x14ac:dyDescent="0.45">
      <c r="A12197">
        <v>30595117</v>
      </c>
      <c r="B12197" t="s">
        <v>1541</v>
      </c>
      <c r="C12197">
        <v>7835900</v>
      </c>
      <c r="D12197" t="s">
        <v>565</v>
      </c>
      <c r="E12197" t="s">
        <v>1549</v>
      </c>
      <c r="F12197" t="s">
        <v>1544</v>
      </c>
      <c r="G12197">
        <v>19337906100</v>
      </c>
      <c r="H12197" t="s">
        <v>16215</v>
      </c>
      <c r="I12197" t="s">
        <v>16216</v>
      </c>
      <c r="J12197" t="s">
        <v>13353</v>
      </c>
      <c r="K12197" t="s">
        <v>392</v>
      </c>
      <c r="L12197" t="s">
        <v>1544</v>
      </c>
    </row>
    <row r="12198" spans="1:12" x14ac:dyDescent="0.45">
      <c r="A12198">
        <v>30595117</v>
      </c>
      <c r="B12198" t="s">
        <v>1541</v>
      </c>
      <c r="C12198">
        <v>1862963</v>
      </c>
      <c r="D12198" t="s">
        <v>1542</v>
      </c>
      <c r="E12198" t="s">
        <v>1543</v>
      </c>
      <c r="F12198" t="s">
        <v>1544</v>
      </c>
      <c r="G12198">
        <v>15760164600</v>
      </c>
      <c r="H12198" t="s">
        <v>16211</v>
      </c>
      <c r="I12198" t="s">
        <v>16212</v>
      </c>
      <c r="J12198" t="s">
        <v>16213</v>
      </c>
      <c r="K12198" t="s">
        <v>343</v>
      </c>
      <c r="L12198" t="s">
        <v>1544</v>
      </c>
    </row>
    <row r="12199" spans="1:12" x14ac:dyDescent="0.45">
      <c r="A12199">
        <v>30595117</v>
      </c>
      <c r="B12199" t="s">
        <v>1541</v>
      </c>
      <c r="C12199">
        <v>8875007</v>
      </c>
      <c r="D12199" t="s">
        <v>1550</v>
      </c>
      <c r="E12199" t="s">
        <v>1551</v>
      </c>
      <c r="F12199" t="s">
        <v>1544</v>
      </c>
      <c r="G12199">
        <v>15760164600</v>
      </c>
      <c r="H12199" t="s">
        <v>16211</v>
      </c>
      <c r="I12199" t="s">
        <v>16212</v>
      </c>
      <c r="J12199" t="s">
        <v>16213</v>
      </c>
      <c r="K12199" t="s">
        <v>343</v>
      </c>
      <c r="L12199" t="s">
        <v>1544</v>
      </c>
    </row>
    <row r="12200" spans="1:12" x14ac:dyDescent="0.45">
      <c r="A12200">
        <v>30595117</v>
      </c>
      <c r="B12200" t="s">
        <v>1541</v>
      </c>
      <c r="C12200">
        <v>1875678</v>
      </c>
      <c r="D12200" t="s">
        <v>1552</v>
      </c>
      <c r="E12200" t="s">
        <v>1553</v>
      </c>
      <c r="F12200" t="s">
        <v>1544</v>
      </c>
      <c r="G12200">
        <v>15760164600</v>
      </c>
      <c r="H12200" t="s">
        <v>16211</v>
      </c>
      <c r="I12200" t="s">
        <v>16212</v>
      </c>
      <c r="J12200" t="s">
        <v>16213</v>
      </c>
      <c r="K12200" t="s">
        <v>343</v>
      </c>
      <c r="L12200" t="s">
        <v>1544</v>
      </c>
    </row>
    <row r="12201" spans="1:12" x14ac:dyDescent="0.45">
      <c r="A12201">
        <v>30595117</v>
      </c>
      <c r="B12201" t="s">
        <v>1541</v>
      </c>
      <c r="C12201">
        <v>7835900</v>
      </c>
      <c r="D12201" t="s">
        <v>565</v>
      </c>
      <c r="E12201" t="s">
        <v>1549</v>
      </c>
      <c r="F12201" t="s">
        <v>1544</v>
      </c>
      <c r="G12201">
        <v>15760164600</v>
      </c>
      <c r="H12201" t="s">
        <v>16211</v>
      </c>
      <c r="I12201" t="s">
        <v>16212</v>
      </c>
      <c r="J12201" t="s">
        <v>16213</v>
      </c>
      <c r="K12201" t="s">
        <v>343</v>
      </c>
      <c r="L12201" t="s">
        <v>1544</v>
      </c>
    </row>
    <row r="12202" spans="1:12" x14ac:dyDescent="0.45">
      <c r="A12202">
        <v>30595117</v>
      </c>
      <c r="B12202" t="s">
        <v>1541</v>
      </c>
      <c r="C12202">
        <v>1862963</v>
      </c>
      <c r="D12202" t="s">
        <v>1542</v>
      </c>
      <c r="E12202" t="s">
        <v>1543</v>
      </c>
      <c r="F12202" t="s">
        <v>1544</v>
      </c>
      <c r="G12202">
        <v>57205374887</v>
      </c>
      <c r="H12202" t="s">
        <v>500</v>
      </c>
      <c r="I12202" t="s">
        <v>274</v>
      </c>
      <c r="J12202" t="s">
        <v>16221</v>
      </c>
      <c r="K12202" t="s">
        <v>387</v>
      </c>
      <c r="L12202" t="s">
        <v>1544</v>
      </c>
    </row>
    <row r="12203" spans="1:12" x14ac:dyDescent="0.45">
      <c r="A12203">
        <v>30595117</v>
      </c>
      <c r="B12203" t="s">
        <v>1541</v>
      </c>
      <c r="C12203">
        <v>8875007</v>
      </c>
      <c r="D12203" t="s">
        <v>1550</v>
      </c>
      <c r="E12203" t="s">
        <v>1551</v>
      </c>
      <c r="F12203" t="s">
        <v>1544</v>
      </c>
      <c r="G12203">
        <v>57205374887</v>
      </c>
      <c r="H12203" t="s">
        <v>500</v>
      </c>
      <c r="I12203" t="s">
        <v>274</v>
      </c>
      <c r="J12203" t="s">
        <v>16221</v>
      </c>
      <c r="K12203" t="s">
        <v>387</v>
      </c>
      <c r="L12203" t="s">
        <v>1544</v>
      </c>
    </row>
    <row r="12204" spans="1:12" x14ac:dyDescent="0.45">
      <c r="A12204">
        <v>30595117</v>
      </c>
      <c r="B12204" t="s">
        <v>1541</v>
      </c>
      <c r="C12204">
        <v>1875678</v>
      </c>
      <c r="D12204" t="s">
        <v>1552</v>
      </c>
      <c r="E12204" t="s">
        <v>1553</v>
      </c>
      <c r="F12204" t="s">
        <v>1544</v>
      </c>
      <c r="G12204">
        <v>57205374887</v>
      </c>
      <c r="H12204" t="s">
        <v>500</v>
      </c>
      <c r="I12204" t="s">
        <v>274</v>
      </c>
      <c r="J12204" t="s">
        <v>16221</v>
      </c>
      <c r="K12204" t="s">
        <v>387</v>
      </c>
      <c r="L12204" t="s">
        <v>1544</v>
      </c>
    </row>
    <row r="12205" spans="1:12" x14ac:dyDescent="0.45">
      <c r="A12205">
        <v>30595117</v>
      </c>
      <c r="B12205" t="s">
        <v>1541</v>
      </c>
      <c r="C12205">
        <v>7835900</v>
      </c>
      <c r="D12205" t="s">
        <v>565</v>
      </c>
      <c r="E12205" t="s">
        <v>1549</v>
      </c>
      <c r="F12205" t="s">
        <v>1544</v>
      </c>
      <c r="G12205">
        <v>57205374887</v>
      </c>
      <c r="H12205" t="s">
        <v>500</v>
      </c>
      <c r="I12205" t="s">
        <v>274</v>
      </c>
      <c r="J12205" t="s">
        <v>16221</v>
      </c>
      <c r="K12205" t="s">
        <v>387</v>
      </c>
      <c r="L12205" t="s">
        <v>1544</v>
      </c>
    </row>
    <row r="12206" spans="1:12" x14ac:dyDescent="0.45">
      <c r="A12206">
        <v>30595117</v>
      </c>
      <c r="B12206" t="s">
        <v>1541</v>
      </c>
      <c r="C12206">
        <v>1862963</v>
      </c>
      <c r="D12206" t="s">
        <v>1542</v>
      </c>
      <c r="E12206" t="s">
        <v>1543</v>
      </c>
      <c r="F12206" t="s">
        <v>1544</v>
      </c>
      <c r="G12206">
        <v>55944848800</v>
      </c>
      <c r="H12206" t="s">
        <v>1554</v>
      </c>
      <c r="I12206" t="s">
        <v>648</v>
      </c>
      <c r="J12206" t="s">
        <v>16220</v>
      </c>
      <c r="K12206" t="s">
        <v>53</v>
      </c>
      <c r="L12206" t="s">
        <v>1544</v>
      </c>
    </row>
    <row r="12207" spans="1:12" x14ac:dyDescent="0.45">
      <c r="A12207">
        <v>30595117</v>
      </c>
      <c r="B12207" t="s">
        <v>1541</v>
      </c>
      <c r="C12207">
        <v>8875007</v>
      </c>
      <c r="D12207" t="s">
        <v>1550</v>
      </c>
      <c r="E12207" t="s">
        <v>1551</v>
      </c>
      <c r="F12207" t="s">
        <v>1544</v>
      </c>
      <c r="G12207">
        <v>55944848800</v>
      </c>
      <c r="H12207" t="s">
        <v>1554</v>
      </c>
      <c r="I12207" t="s">
        <v>648</v>
      </c>
      <c r="J12207" t="s">
        <v>16220</v>
      </c>
      <c r="K12207" t="s">
        <v>53</v>
      </c>
      <c r="L12207" t="s">
        <v>1544</v>
      </c>
    </row>
    <row r="12208" spans="1:12" x14ac:dyDescent="0.45">
      <c r="A12208">
        <v>30595117</v>
      </c>
      <c r="B12208" t="s">
        <v>1541</v>
      </c>
      <c r="C12208">
        <v>1875678</v>
      </c>
      <c r="D12208" t="s">
        <v>1552</v>
      </c>
      <c r="E12208" t="s">
        <v>1553</v>
      </c>
      <c r="F12208" t="s">
        <v>1544</v>
      </c>
      <c r="G12208">
        <v>55944848800</v>
      </c>
      <c r="H12208" t="s">
        <v>1554</v>
      </c>
      <c r="I12208" t="s">
        <v>648</v>
      </c>
      <c r="J12208" t="s">
        <v>16220</v>
      </c>
      <c r="K12208" t="s">
        <v>53</v>
      </c>
      <c r="L12208" t="s">
        <v>1544</v>
      </c>
    </row>
    <row r="12209" spans="1:12" x14ac:dyDescent="0.45">
      <c r="A12209">
        <v>30595117</v>
      </c>
      <c r="B12209" t="s">
        <v>1541</v>
      </c>
      <c r="C12209">
        <v>7835900</v>
      </c>
      <c r="D12209" t="s">
        <v>565</v>
      </c>
      <c r="E12209" t="s">
        <v>1549</v>
      </c>
      <c r="F12209" t="s">
        <v>1544</v>
      </c>
      <c r="G12209">
        <v>55944848800</v>
      </c>
      <c r="H12209" t="s">
        <v>1554</v>
      </c>
      <c r="I12209" t="s">
        <v>648</v>
      </c>
      <c r="J12209" t="s">
        <v>16220</v>
      </c>
      <c r="K12209" t="s">
        <v>53</v>
      </c>
      <c r="L12209" t="s">
        <v>1544</v>
      </c>
    </row>
    <row r="12210" spans="1:12" x14ac:dyDescent="0.45">
      <c r="A12210">
        <v>30595117</v>
      </c>
      <c r="B12210" t="s">
        <v>1541</v>
      </c>
      <c r="C12210">
        <v>1862963</v>
      </c>
      <c r="D12210" t="s">
        <v>1542</v>
      </c>
      <c r="E12210" t="s">
        <v>1543</v>
      </c>
      <c r="F12210" t="s">
        <v>1544</v>
      </c>
      <c r="G12210">
        <v>55945361100</v>
      </c>
      <c r="H12210" t="s">
        <v>16222</v>
      </c>
      <c r="I12210" t="s">
        <v>1905</v>
      </c>
      <c r="J12210" t="s">
        <v>16223</v>
      </c>
      <c r="K12210" t="s">
        <v>538</v>
      </c>
      <c r="L12210" t="s">
        <v>1544</v>
      </c>
    </row>
    <row r="12211" spans="1:12" x14ac:dyDescent="0.45">
      <c r="A12211">
        <v>30595117</v>
      </c>
      <c r="B12211" t="s">
        <v>1541</v>
      </c>
      <c r="C12211">
        <v>8875007</v>
      </c>
      <c r="D12211" t="s">
        <v>1550</v>
      </c>
      <c r="E12211" t="s">
        <v>1551</v>
      </c>
      <c r="F12211" t="s">
        <v>1544</v>
      </c>
      <c r="G12211">
        <v>55945361100</v>
      </c>
      <c r="H12211" t="s">
        <v>16222</v>
      </c>
      <c r="I12211" t="s">
        <v>1905</v>
      </c>
      <c r="J12211" t="s">
        <v>16223</v>
      </c>
      <c r="K12211" t="s">
        <v>538</v>
      </c>
      <c r="L12211" t="s">
        <v>1544</v>
      </c>
    </row>
    <row r="12212" spans="1:12" x14ac:dyDescent="0.45">
      <c r="A12212">
        <v>30595117</v>
      </c>
      <c r="B12212" t="s">
        <v>1541</v>
      </c>
      <c r="C12212">
        <v>1875678</v>
      </c>
      <c r="D12212" t="s">
        <v>1552</v>
      </c>
      <c r="E12212" t="s">
        <v>1553</v>
      </c>
      <c r="F12212" t="s">
        <v>1544</v>
      </c>
      <c r="G12212">
        <v>55945361100</v>
      </c>
      <c r="H12212" t="s">
        <v>16222</v>
      </c>
      <c r="I12212" t="s">
        <v>1905</v>
      </c>
      <c r="J12212" t="s">
        <v>16223</v>
      </c>
      <c r="K12212" t="s">
        <v>538</v>
      </c>
      <c r="L12212" t="s">
        <v>1544</v>
      </c>
    </row>
    <row r="12213" spans="1:12" x14ac:dyDescent="0.45">
      <c r="A12213">
        <v>30595117</v>
      </c>
      <c r="B12213" t="s">
        <v>1541</v>
      </c>
      <c r="C12213">
        <v>7835900</v>
      </c>
      <c r="D12213" t="s">
        <v>565</v>
      </c>
      <c r="E12213" t="s">
        <v>1549</v>
      </c>
      <c r="F12213" t="s">
        <v>1544</v>
      </c>
      <c r="G12213">
        <v>55945361100</v>
      </c>
      <c r="H12213" t="s">
        <v>16222</v>
      </c>
      <c r="I12213" t="s">
        <v>1905</v>
      </c>
      <c r="J12213" t="s">
        <v>16223</v>
      </c>
      <c r="K12213" t="s">
        <v>538</v>
      </c>
      <c r="L12213" t="s">
        <v>1544</v>
      </c>
    </row>
    <row r="12214" spans="1:12" x14ac:dyDescent="0.45">
      <c r="A12214">
        <v>30595117</v>
      </c>
      <c r="B12214" t="s">
        <v>1541</v>
      </c>
      <c r="C12214">
        <v>1862963</v>
      </c>
      <c r="D12214" t="s">
        <v>1542</v>
      </c>
      <c r="E12214" t="s">
        <v>1543</v>
      </c>
      <c r="F12214" t="s">
        <v>1544</v>
      </c>
      <c r="G12214">
        <v>19337906100</v>
      </c>
      <c r="H12214" t="s">
        <v>16215</v>
      </c>
      <c r="I12214" t="s">
        <v>16216</v>
      </c>
      <c r="J12214" t="s">
        <v>13353</v>
      </c>
      <c r="K12214" t="s">
        <v>392</v>
      </c>
      <c r="L12214" t="s">
        <v>1544</v>
      </c>
    </row>
    <row r="12215" spans="1:12" x14ac:dyDescent="0.45">
      <c r="A12215">
        <v>30595117</v>
      </c>
      <c r="B12215" t="s">
        <v>1541</v>
      </c>
      <c r="C12215">
        <v>8875007</v>
      </c>
      <c r="D12215" t="s">
        <v>1550</v>
      </c>
      <c r="E12215" t="s">
        <v>1551</v>
      </c>
      <c r="F12215" t="s">
        <v>1544</v>
      </c>
      <c r="G12215">
        <v>19337906100</v>
      </c>
      <c r="H12215" t="s">
        <v>16215</v>
      </c>
      <c r="I12215" t="s">
        <v>16216</v>
      </c>
      <c r="J12215" t="s">
        <v>13353</v>
      </c>
      <c r="K12215" t="s">
        <v>392</v>
      </c>
      <c r="L12215" t="s">
        <v>1544</v>
      </c>
    </row>
    <row r="12216" spans="1:12" x14ac:dyDescent="0.45">
      <c r="A12216">
        <v>30595117</v>
      </c>
      <c r="B12216" t="s">
        <v>1541</v>
      </c>
      <c r="C12216">
        <v>1875678</v>
      </c>
      <c r="D12216" t="s">
        <v>1552</v>
      </c>
      <c r="E12216" t="s">
        <v>1553</v>
      </c>
      <c r="F12216" t="s">
        <v>1544</v>
      </c>
      <c r="G12216">
        <v>19337906100</v>
      </c>
      <c r="H12216" t="s">
        <v>16215</v>
      </c>
      <c r="I12216" t="s">
        <v>16216</v>
      </c>
      <c r="J12216" t="s">
        <v>13353</v>
      </c>
      <c r="K12216" t="s">
        <v>392</v>
      </c>
      <c r="L12216" t="s">
        <v>1544</v>
      </c>
    </row>
    <row r="12217" spans="1:12" x14ac:dyDescent="0.45">
      <c r="A12217">
        <v>30595117</v>
      </c>
      <c r="B12217" t="s">
        <v>1541</v>
      </c>
      <c r="C12217">
        <v>7835900</v>
      </c>
      <c r="D12217" t="s">
        <v>565</v>
      </c>
      <c r="E12217" t="s">
        <v>1549</v>
      </c>
      <c r="F12217" t="s">
        <v>1544</v>
      </c>
      <c r="G12217">
        <v>19337906100</v>
      </c>
      <c r="H12217" t="s">
        <v>16215</v>
      </c>
      <c r="I12217" t="s">
        <v>16216</v>
      </c>
      <c r="J12217" t="s">
        <v>13353</v>
      </c>
      <c r="K12217" t="s">
        <v>392</v>
      </c>
      <c r="L12217" t="s">
        <v>1544</v>
      </c>
    </row>
    <row r="12218" spans="1:12" x14ac:dyDescent="0.45">
      <c r="A12218">
        <v>30595117</v>
      </c>
      <c r="B12218" t="s">
        <v>1541</v>
      </c>
      <c r="C12218">
        <v>1862963</v>
      </c>
      <c r="D12218" t="s">
        <v>1542</v>
      </c>
      <c r="E12218" t="s">
        <v>1543</v>
      </c>
      <c r="F12218" t="s">
        <v>1544</v>
      </c>
      <c r="G12218">
        <v>37004961100</v>
      </c>
      <c r="H12218" t="s">
        <v>16210</v>
      </c>
      <c r="I12218" t="s">
        <v>5060</v>
      </c>
      <c r="J12218" t="s">
        <v>491</v>
      </c>
      <c r="K12218" t="s">
        <v>397</v>
      </c>
      <c r="L12218" t="s">
        <v>1544</v>
      </c>
    </row>
    <row r="12219" spans="1:12" x14ac:dyDescent="0.45">
      <c r="A12219">
        <v>30595117</v>
      </c>
      <c r="B12219" t="s">
        <v>1541</v>
      </c>
      <c r="C12219">
        <v>8875007</v>
      </c>
      <c r="D12219" t="s">
        <v>1550</v>
      </c>
      <c r="E12219" t="s">
        <v>1551</v>
      </c>
      <c r="F12219" t="s">
        <v>1544</v>
      </c>
      <c r="G12219">
        <v>37004961100</v>
      </c>
      <c r="H12219" t="s">
        <v>16210</v>
      </c>
      <c r="I12219" t="s">
        <v>5060</v>
      </c>
      <c r="J12219" t="s">
        <v>491</v>
      </c>
      <c r="K12219" t="s">
        <v>397</v>
      </c>
      <c r="L12219" t="s">
        <v>1544</v>
      </c>
    </row>
    <row r="12220" spans="1:12" x14ac:dyDescent="0.45">
      <c r="A12220">
        <v>30595117</v>
      </c>
      <c r="B12220" t="s">
        <v>1541</v>
      </c>
      <c r="C12220">
        <v>1875678</v>
      </c>
      <c r="D12220" t="s">
        <v>1552</v>
      </c>
      <c r="E12220" t="s">
        <v>1553</v>
      </c>
      <c r="F12220" t="s">
        <v>1544</v>
      </c>
      <c r="G12220">
        <v>37004961100</v>
      </c>
      <c r="H12220" t="s">
        <v>16210</v>
      </c>
      <c r="I12220" t="s">
        <v>5060</v>
      </c>
      <c r="J12220" t="s">
        <v>491</v>
      </c>
      <c r="K12220" t="s">
        <v>397</v>
      </c>
      <c r="L12220" t="s">
        <v>1544</v>
      </c>
    </row>
    <row r="12221" spans="1:12" x14ac:dyDescent="0.45">
      <c r="A12221">
        <v>30595117</v>
      </c>
      <c r="B12221" t="s">
        <v>1541</v>
      </c>
      <c r="C12221">
        <v>7835900</v>
      </c>
      <c r="D12221" t="s">
        <v>565</v>
      </c>
      <c r="E12221" t="s">
        <v>1549</v>
      </c>
      <c r="F12221" t="s">
        <v>1544</v>
      </c>
      <c r="G12221">
        <v>37004961100</v>
      </c>
      <c r="H12221" t="s">
        <v>16210</v>
      </c>
      <c r="I12221" t="s">
        <v>5060</v>
      </c>
      <c r="J12221" t="s">
        <v>491</v>
      </c>
      <c r="K12221" t="s">
        <v>397</v>
      </c>
      <c r="L12221" t="s">
        <v>1544</v>
      </c>
    </row>
    <row r="12222" spans="1:12" x14ac:dyDescent="0.45">
      <c r="A12222">
        <v>30595117</v>
      </c>
      <c r="B12222" t="s">
        <v>1541</v>
      </c>
      <c r="C12222">
        <v>1862963</v>
      </c>
      <c r="D12222" t="s">
        <v>1542</v>
      </c>
      <c r="E12222" t="s">
        <v>1543</v>
      </c>
      <c r="F12222" t="s">
        <v>1544</v>
      </c>
      <c r="G12222">
        <v>7003277672</v>
      </c>
      <c r="H12222" t="s">
        <v>16217</v>
      </c>
      <c r="I12222" t="s">
        <v>16218</v>
      </c>
      <c r="J12222" t="s">
        <v>16219</v>
      </c>
      <c r="K12222" t="s">
        <v>1456</v>
      </c>
      <c r="L12222" t="s">
        <v>1544</v>
      </c>
    </row>
    <row r="12223" spans="1:12" x14ac:dyDescent="0.45">
      <c r="A12223">
        <v>30595117</v>
      </c>
      <c r="B12223" t="s">
        <v>1541</v>
      </c>
      <c r="C12223">
        <v>8875007</v>
      </c>
      <c r="D12223" t="s">
        <v>1550</v>
      </c>
      <c r="E12223" t="s">
        <v>1551</v>
      </c>
      <c r="F12223" t="s">
        <v>1544</v>
      </c>
      <c r="G12223">
        <v>7003277672</v>
      </c>
      <c r="H12223" t="s">
        <v>16217</v>
      </c>
      <c r="I12223" t="s">
        <v>16218</v>
      </c>
      <c r="J12223" t="s">
        <v>16219</v>
      </c>
      <c r="K12223" t="s">
        <v>1456</v>
      </c>
      <c r="L12223" t="s">
        <v>1544</v>
      </c>
    </row>
    <row r="12224" spans="1:12" x14ac:dyDescent="0.45">
      <c r="A12224">
        <v>30595117</v>
      </c>
      <c r="B12224" t="s">
        <v>1541</v>
      </c>
      <c r="C12224">
        <v>1875678</v>
      </c>
      <c r="D12224" t="s">
        <v>1552</v>
      </c>
      <c r="E12224" t="s">
        <v>1553</v>
      </c>
      <c r="F12224" t="s">
        <v>1544</v>
      </c>
      <c r="G12224">
        <v>7003277672</v>
      </c>
      <c r="H12224" t="s">
        <v>16217</v>
      </c>
      <c r="I12224" t="s">
        <v>16218</v>
      </c>
      <c r="J12224" t="s">
        <v>16219</v>
      </c>
      <c r="K12224" t="s">
        <v>1456</v>
      </c>
      <c r="L12224" t="s">
        <v>1544</v>
      </c>
    </row>
    <row r="12225" spans="1:12" x14ac:dyDescent="0.45">
      <c r="A12225">
        <v>30595117</v>
      </c>
      <c r="B12225" t="s">
        <v>1541</v>
      </c>
      <c r="C12225">
        <v>7835900</v>
      </c>
      <c r="D12225" t="s">
        <v>565</v>
      </c>
      <c r="E12225" t="s">
        <v>1549</v>
      </c>
      <c r="F12225" t="s">
        <v>1544</v>
      </c>
      <c r="G12225">
        <v>7003277672</v>
      </c>
      <c r="H12225" t="s">
        <v>16217</v>
      </c>
      <c r="I12225" t="s">
        <v>16218</v>
      </c>
      <c r="J12225" t="s">
        <v>16219</v>
      </c>
      <c r="K12225" t="s">
        <v>1456</v>
      </c>
      <c r="L12225" t="s">
        <v>1544</v>
      </c>
    </row>
    <row r="12226" spans="1:12" x14ac:dyDescent="0.45">
      <c r="A12226">
        <v>30595117</v>
      </c>
      <c r="B12226" t="s">
        <v>1541</v>
      </c>
      <c r="C12226">
        <v>1862963</v>
      </c>
      <c r="D12226" t="s">
        <v>1542</v>
      </c>
      <c r="E12226" t="s">
        <v>1543</v>
      </c>
      <c r="F12226" t="s">
        <v>1544</v>
      </c>
      <c r="G12226">
        <v>57205374887</v>
      </c>
      <c r="H12226" t="s">
        <v>500</v>
      </c>
      <c r="I12226" t="s">
        <v>274</v>
      </c>
      <c r="J12226" t="s">
        <v>16221</v>
      </c>
      <c r="K12226" t="s">
        <v>387</v>
      </c>
      <c r="L12226" t="s">
        <v>1544</v>
      </c>
    </row>
    <row r="12227" spans="1:12" x14ac:dyDescent="0.45">
      <c r="A12227">
        <v>30595117</v>
      </c>
      <c r="B12227" t="s">
        <v>1541</v>
      </c>
      <c r="C12227">
        <v>8875007</v>
      </c>
      <c r="D12227" t="s">
        <v>1550</v>
      </c>
      <c r="E12227" t="s">
        <v>1551</v>
      </c>
      <c r="F12227" t="s">
        <v>1544</v>
      </c>
      <c r="G12227">
        <v>57205374887</v>
      </c>
      <c r="H12227" t="s">
        <v>500</v>
      </c>
      <c r="I12227" t="s">
        <v>274</v>
      </c>
      <c r="J12227" t="s">
        <v>16221</v>
      </c>
      <c r="K12227" t="s">
        <v>387</v>
      </c>
      <c r="L12227" t="s">
        <v>1544</v>
      </c>
    </row>
    <row r="12228" spans="1:12" x14ac:dyDescent="0.45">
      <c r="A12228">
        <v>30595117</v>
      </c>
      <c r="B12228" t="s">
        <v>1541</v>
      </c>
      <c r="C12228">
        <v>1875678</v>
      </c>
      <c r="D12228" t="s">
        <v>1552</v>
      </c>
      <c r="E12228" t="s">
        <v>1553</v>
      </c>
      <c r="F12228" t="s">
        <v>1544</v>
      </c>
      <c r="G12228">
        <v>57205374887</v>
      </c>
      <c r="H12228" t="s">
        <v>500</v>
      </c>
      <c r="I12228" t="s">
        <v>274</v>
      </c>
      <c r="J12228" t="s">
        <v>16221</v>
      </c>
      <c r="K12228" t="s">
        <v>387</v>
      </c>
      <c r="L12228" t="s">
        <v>1544</v>
      </c>
    </row>
    <row r="12229" spans="1:12" x14ac:dyDescent="0.45">
      <c r="A12229">
        <v>30595117</v>
      </c>
      <c r="B12229" t="s">
        <v>1541</v>
      </c>
      <c r="C12229">
        <v>7835900</v>
      </c>
      <c r="D12229" t="s">
        <v>565</v>
      </c>
      <c r="E12229" t="s">
        <v>1549</v>
      </c>
      <c r="F12229" t="s">
        <v>1544</v>
      </c>
      <c r="G12229">
        <v>57205374887</v>
      </c>
      <c r="H12229" t="s">
        <v>500</v>
      </c>
      <c r="I12229" t="s">
        <v>274</v>
      </c>
      <c r="J12229" t="s">
        <v>16221</v>
      </c>
      <c r="K12229" t="s">
        <v>387</v>
      </c>
      <c r="L12229" t="s">
        <v>1544</v>
      </c>
    </row>
    <row r="12230" spans="1:12" x14ac:dyDescent="0.45">
      <c r="A12230">
        <v>30595117</v>
      </c>
      <c r="B12230" t="s">
        <v>1541</v>
      </c>
      <c r="C12230">
        <v>1862963</v>
      </c>
      <c r="D12230" t="s">
        <v>1542</v>
      </c>
      <c r="E12230" t="s">
        <v>1543</v>
      </c>
      <c r="F12230" t="s">
        <v>1544</v>
      </c>
      <c r="G12230">
        <v>55945361100</v>
      </c>
      <c r="H12230" t="s">
        <v>16222</v>
      </c>
      <c r="I12230" t="s">
        <v>1905</v>
      </c>
      <c r="J12230" t="s">
        <v>16223</v>
      </c>
      <c r="K12230" t="s">
        <v>538</v>
      </c>
      <c r="L12230" t="s">
        <v>1544</v>
      </c>
    </row>
    <row r="12231" spans="1:12" x14ac:dyDescent="0.45">
      <c r="A12231">
        <v>30595117</v>
      </c>
      <c r="B12231" t="s">
        <v>1541</v>
      </c>
      <c r="C12231">
        <v>8875007</v>
      </c>
      <c r="D12231" t="s">
        <v>1550</v>
      </c>
      <c r="E12231" t="s">
        <v>1551</v>
      </c>
      <c r="F12231" t="s">
        <v>1544</v>
      </c>
      <c r="G12231">
        <v>55945361100</v>
      </c>
      <c r="H12231" t="s">
        <v>16222</v>
      </c>
      <c r="I12231" t="s">
        <v>1905</v>
      </c>
      <c r="J12231" t="s">
        <v>16223</v>
      </c>
      <c r="K12231" t="s">
        <v>538</v>
      </c>
      <c r="L12231" t="s">
        <v>1544</v>
      </c>
    </row>
    <row r="12232" spans="1:12" x14ac:dyDescent="0.45">
      <c r="A12232">
        <v>30595117</v>
      </c>
      <c r="B12232" t="s">
        <v>1541</v>
      </c>
      <c r="C12232">
        <v>1875678</v>
      </c>
      <c r="D12232" t="s">
        <v>1552</v>
      </c>
      <c r="E12232" t="s">
        <v>1553</v>
      </c>
      <c r="F12232" t="s">
        <v>1544</v>
      </c>
      <c r="G12232">
        <v>55945361100</v>
      </c>
      <c r="H12232" t="s">
        <v>16222</v>
      </c>
      <c r="I12232" t="s">
        <v>1905</v>
      </c>
      <c r="J12232" t="s">
        <v>16223</v>
      </c>
      <c r="K12232" t="s">
        <v>538</v>
      </c>
      <c r="L12232" t="s">
        <v>1544</v>
      </c>
    </row>
    <row r="12233" spans="1:12" x14ac:dyDescent="0.45">
      <c r="A12233">
        <v>30595117</v>
      </c>
      <c r="B12233" t="s">
        <v>1541</v>
      </c>
      <c r="C12233">
        <v>7835900</v>
      </c>
      <c r="D12233" t="s">
        <v>565</v>
      </c>
      <c r="E12233" t="s">
        <v>1549</v>
      </c>
      <c r="F12233" t="s">
        <v>1544</v>
      </c>
      <c r="G12233">
        <v>55945361100</v>
      </c>
      <c r="H12233" t="s">
        <v>16222</v>
      </c>
      <c r="I12233" t="s">
        <v>1905</v>
      </c>
      <c r="J12233" t="s">
        <v>16223</v>
      </c>
      <c r="K12233" t="s">
        <v>538</v>
      </c>
      <c r="L12233" t="s">
        <v>1544</v>
      </c>
    </row>
    <row r="12234" spans="1:12" x14ac:dyDescent="0.45">
      <c r="A12234">
        <v>30595117</v>
      </c>
      <c r="B12234" t="s">
        <v>1541</v>
      </c>
      <c r="C12234">
        <v>1862963</v>
      </c>
      <c r="D12234" t="s">
        <v>1542</v>
      </c>
      <c r="E12234" t="s">
        <v>1543</v>
      </c>
      <c r="F12234" t="s">
        <v>1544</v>
      </c>
      <c r="G12234">
        <v>56525558000</v>
      </c>
      <c r="H12234" t="s">
        <v>273</v>
      </c>
      <c r="I12234" t="s">
        <v>274</v>
      </c>
      <c r="J12234" t="s">
        <v>275</v>
      </c>
      <c r="K12234" t="s">
        <v>123</v>
      </c>
      <c r="L12234" t="s">
        <v>1544</v>
      </c>
    </row>
    <row r="12235" spans="1:12" x14ac:dyDescent="0.45">
      <c r="A12235">
        <v>30595117</v>
      </c>
      <c r="B12235" t="s">
        <v>1541</v>
      </c>
      <c r="C12235">
        <v>8875007</v>
      </c>
      <c r="D12235" t="s">
        <v>1550</v>
      </c>
      <c r="E12235" t="s">
        <v>1551</v>
      </c>
      <c r="F12235" t="s">
        <v>1544</v>
      </c>
      <c r="G12235">
        <v>56525558000</v>
      </c>
      <c r="H12235" t="s">
        <v>273</v>
      </c>
      <c r="I12235" t="s">
        <v>274</v>
      </c>
      <c r="J12235" t="s">
        <v>275</v>
      </c>
      <c r="K12235" t="s">
        <v>123</v>
      </c>
      <c r="L12235" t="s">
        <v>1544</v>
      </c>
    </row>
    <row r="12236" spans="1:12" x14ac:dyDescent="0.45">
      <c r="A12236">
        <v>30595117</v>
      </c>
      <c r="B12236" t="s">
        <v>1541</v>
      </c>
      <c r="C12236">
        <v>1875678</v>
      </c>
      <c r="D12236" t="s">
        <v>1552</v>
      </c>
      <c r="E12236" t="s">
        <v>1553</v>
      </c>
      <c r="F12236" t="s">
        <v>1544</v>
      </c>
      <c r="G12236">
        <v>56525558000</v>
      </c>
      <c r="H12236" t="s">
        <v>273</v>
      </c>
      <c r="I12236" t="s">
        <v>274</v>
      </c>
      <c r="J12236" t="s">
        <v>275</v>
      </c>
      <c r="K12236" t="s">
        <v>123</v>
      </c>
      <c r="L12236" t="s">
        <v>1544</v>
      </c>
    </row>
    <row r="12237" spans="1:12" x14ac:dyDescent="0.45">
      <c r="A12237">
        <v>30595117</v>
      </c>
      <c r="B12237" t="s">
        <v>1541</v>
      </c>
      <c r="C12237">
        <v>7835900</v>
      </c>
      <c r="D12237" t="s">
        <v>565</v>
      </c>
      <c r="E12237" t="s">
        <v>1549</v>
      </c>
      <c r="F12237" t="s">
        <v>1544</v>
      </c>
      <c r="G12237">
        <v>56525558000</v>
      </c>
      <c r="H12237" t="s">
        <v>273</v>
      </c>
      <c r="I12237" t="s">
        <v>274</v>
      </c>
      <c r="J12237" t="s">
        <v>275</v>
      </c>
      <c r="K12237" t="s">
        <v>123</v>
      </c>
      <c r="L12237" t="s">
        <v>1544</v>
      </c>
    </row>
    <row r="12238" spans="1:12" x14ac:dyDescent="0.45">
      <c r="A12238">
        <v>30595117</v>
      </c>
      <c r="B12238" t="s">
        <v>1541</v>
      </c>
      <c r="C12238">
        <v>1862963</v>
      </c>
      <c r="D12238" t="s">
        <v>1542</v>
      </c>
      <c r="E12238" t="s">
        <v>1543</v>
      </c>
      <c r="F12238" t="s">
        <v>1544</v>
      </c>
      <c r="G12238">
        <v>55944848800</v>
      </c>
      <c r="H12238" t="s">
        <v>1554</v>
      </c>
      <c r="I12238" t="s">
        <v>648</v>
      </c>
      <c r="J12238" t="s">
        <v>16220</v>
      </c>
      <c r="K12238" t="s">
        <v>53</v>
      </c>
      <c r="L12238" t="s">
        <v>1544</v>
      </c>
    </row>
    <row r="12239" spans="1:12" x14ac:dyDescent="0.45">
      <c r="A12239">
        <v>30595117</v>
      </c>
      <c r="B12239" t="s">
        <v>1541</v>
      </c>
      <c r="C12239">
        <v>8875007</v>
      </c>
      <c r="D12239" t="s">
        <v>1550</v>
      </c>
      <c r="E12239" t="s">
        <v>1551</v>
      </c>
      <c r="F12239" t="s">
        <v>1544</v>
      </c>
      <c r="G12239">
        <v>55944848800</v>
      </c>
      <c r="H12239" t="s">
        <v>1554</v>
      </c>
      <c r="I12239" t="s">
        <v>648</v>
      </c>
      <c r="J12239" t="s">
        <v>16220</v>
      </c>
      <c r="K12239" t="s">
        <v>53</v>
      </c>
      <c r="L12239" t="s">
        <v>1544</v>
      </c>
    </row>
    <row r="12240" spans="1:12" x14ac:dyDescent="0.45">
      <c r="A12240">
        <v>30595117</v>
      </c>
      <c r="B12240" t="s">
        <v>1541</v>
      </c>
      <c r="C12240">
        <v>1875678</v>
      </c>
      <c r="D12240" t="s">
        <v>1552</v>
      </c>
      <c r="E12240" t="s">
        <v>1553</v>
      </c>
      <c r="F12240" t="s">
        <v>1544</v>
      </c>
      <c r="G12240">
        <v>55944848800</v>
      </c>
      <c r="H12240" t="s">
        <v>1554</v>
      </c>
      <c r="I12240" t="s">
        <v>648</v>
      </c>
      <c r="J12240" t="s">
        <v>16220</v>
      </c>
      <c r="K12240" t="s">
        <v>53</v>
      </c>
      <c r="L12240" t="s">
        <v>1544</v>
      </c>
    </row>
    <row r="12241" spans="1:12" x14ac:dyDescent="0.45">
      <c r="A12241">
        <v>30595117</v>
      </c>
      <c r="B12241" t="s">
        <v>1541</v>
      </c>
      <c r="C12241">
        <v>7835900</v>
      </c>
      <c r="D12241" t="s">
        <v>565</v>
      </c>
      <c r="E12241" t="s">
        <v>1549</v>
      </c>
      <c r="F12241" t="s">
        <v>1544</v>
      </c>
      <c r="G12241">
        <v>55944848800</v>
      </c>
      <c r="H12241" t="s">
        <v>1554</v>
      </c>
      <c r="I12241" t="s">
        <v>648</v>
      </c>
      <c r="J12241" t="s">
        <v>16220</v>
      </c>
      <c r="K12241" t="s">
        <v>53</v>
      </c>
      <c r="L12241" t="s">
        <v>1544</v>
      </c>
    </row>
    <row r="12242" spans="1:12" x14ac:dyDescent="0.45">
      <c r="A12242">
        <v>30595117</v>
      </c>
      <c r="B12242" t="s">
        <v>1541</v>
      </c>
      <c r="C12242">
        <v>1862963</v>
      </c>
      <c r="D12242" t="s">
        <v>1542</v>
      </c>
      <c r="E12242" t="s">
        <v>1543</v>
      </c>
      <c r="F12242" t="s">
        <v>1544</v>
      </c>
      <c r="G12242">
        <v>55945361100</v>
      </c>
      <c r="H12242" t="s">
        <v>16222</v>
      </c>
      <c r="I12242" t="s">
        <v>1905</v>
      </c>
      <c r="J12242" t="s">
        <v>16223</v>
      </c>
      <c r="K12242" t="s">
        <v>538</v>
      </c>
      <c r="L12242" t="s">
        <v>1544</v>
      </c>
    </row>
    <row r="12243" spans="1:12" x14ac:dyDescent="0.45">
      <c r="A12243">
        <v>30595117</v>
      </c>
      <c r="B12243" t="s">
        <v>1541</v>
      </c>
      <c r="C12243">
        <v>8875007</v>
      </c>
      <c r="D12243" t="s">
        <v>1550</v>
      </c>
      <c r="E12243" t="s">
        <v>1551</v>
      </c>
      <c r="F12243" t="s">
        <v>1544</v>
      </c>
      <c r="G12243">
        <v>55945361100</v>
      </c>
      <c r="H12243" t="s">
        <v>16222</v>
      </c>
      <c r="I12243" t="s">
        <v>1905</v>
      </c>
      <c r="J12243" t="s">
        <v>16223</v>
      </c>
      <c r="K12243" t="s">
        <v>538</v>
      </c>
      <c r="L12243" t="s">
        <v>1544</v>
      </c>
    </row>
    <row r="12244" spans="1:12" x14ac:dyDescent="0.45">
      <c r="A12244">
        <v>30595117</v>
      </c>
      <c r="B12244" t="s">
        <v>1541</v>
      </c>
      <c r="C12244">
        <v>1875678</v>
      </c>
      <c r="D12244" t="s">
        <v>1552</v>
      </c>
      <c r="E12244" t="s">
        <v>1553</v>
      </c>
      <c r="F12244" t="s">
        <v>1544</v>
      </c>
      <c r="G12244">
        <v>55945361100</v>
      </c>
      <c r="H12244" t="s">
        <v>16222</v>
      </c>
      <c r="I12244" t="s">
        <v>1905</v>
      </c>
      <c r="J12244" t="s">
        <v>16223</v>
      </c>
      <c r="K12244" t="s">
        <v>538</v>
      </c>
      <c r="L12244" t="s">
        <v>1544</v>
      </c>
    </row>
    <row r="12245" spans="1:12" x14ac:dyDescent="0.45">
      <c r="A12245">
        <v>30595117</v>
      </c>
      <c r="B12245" t="s">
        <v>1541</v>
      </c>
      <c r="C12245">
        <v>7835900</v>
      </c>
      <c r="D12245" t="s">
        <v>565</v>
      </c>
      <c r="E12245" t="s">
        <v>1549</v>
      </c>
      <c r="F12245" t="s">
        <v>1544</v>
      </c>
      <c r="G12245">
        <v>55945361100</v>
      </c>
      <c r="H12245" t="s">
        <v>16222</v>
      </c>
      <c r="I12245" t="s">
        <v>1905</v>
      </c>
      <c r="J12245" t="s">
        <v>16223</v>
      </c>
      <c r="K12245" t="s">
        <v>538</v>
      </c>
      <c r="L12245" t="s">
        <v>1544</v>
      </c>
    </row>
    <row r="12246" spans="1:12" x14ac:dyDescent="0.45">
      <c r="A12246">
        <v>30595373</v>
      </c>
      <c r="B12246" t="s">
        <v>16224</v>
      </c>
      <c r="C12246">
        <v>1863228</v>
      </c>
      <c r="D12246" t="s">
        <v>16225</v>
      </c>
      <c r="E12246" t="s">
        <v>16226</v>
      </c>
      <c r="F12246" t="s">
        <v>15</v>
      </c>
      <c r="G12246">
        <v>57204787688</v>
      </c>
      <c r="H12246" t="s">
        <v>16227</v>
      </c>
      <c r="I12246" t="s">
        <v>899</v>
      </c>
      <c r="J12246" t="s">
        <v>16228</v>
      </c>
      <c r="K12246" t="s">
        <v>361</v>
      </c>
      <c r="L12246" t="s">
        <v>6215</v>
      </c>
    </row>
    <row r="12247" spans="1:12" x14ac:dyDescent="0.45">
      <c r="A12247">
        <v>30595373</v>
      </c>
      <c r="B12247" t="s">
        <v>16224</v>
      </c>
      <c r="C12247">
        <v>1863228</v>
      </c>
      <c r="D12247" t="s">
        <v>16225</v>
      </c>
      <c r="E12247" t="s">
        <v>16226</v>
      </c>
      <c r="F12247" t="s">
        <v>15</v>
      </c>
      <c r="G12247">
        <v>7403082031</v>
      </c>
      <c r="H12247" t="s">
        <v>16229</v>
      </c>
      <c r="I12247" t="s">
        <v>16230</v>
      </c>
      <c r="J12247" t="s">
        <v>2189</v>
      </c>
      <c r="K12247" t="s">
        <v>205</v>
      </c>
      <c r="L12247" t="s">
        <v>16231</v>
      </c>
    </row>
    <row r="12248" spans="1:12" x14ac:dyDescent="0.45">
      <c r="A12248">
        <v>30595373</v>
      </c>
      <c r="B12248" t="s">
        <v>16224</v>
      </c>
      <c r="C12248">
        <v>1863228</v>
      </c>
      <c r="D12248" t="s">
        <v>16225</v>
      </c>
      <c r="E12248" t="s">
        <v>16226</v>
      </c>
      <c r="F12248" t="s">
        <v>15</v>
      </c>
      <c r="G12248">
        <v>7402275413</v>
      </c>
      <c r="H12248" t="s">
        <v>16232</v>
      </c>
      <c r="I12248" t="s">
        <v>11782</v>
      </c>
      <c r="J12248" t="s">
        <v>16233</v>
      </c>
      <c r="K12248" t="s">
        <v>5050</v>
      </c>
      <c r="L12248" t="s">
        <v>292</v>
      </c>
    </row>
    <row r="12249" spans="1:12" x14ac:dyDescent="0.45">
      <c r="A12249">
        <v>30595373</v>
      </c>
      <c r="B12249" t="s">
        <v>16224</v>
      </c>
      <c r="C12249">
        <v>1863228</v>
      </c>
      <c r="D12249" t="s">
        <v>16225</v>
      </c>
      <c r="E12249" t="s">
        <v>16226</v>
      </c>
      <c r="F12249" t="s">
        <v>15</v>
      </c>
      <c r="G12249">
        <v>57201961693</v>
      </c>
      <c r="H12249" t="s">
        <v>16234</v>
      </c>
      <c r="I12249" t="s">
        <v>16235</v>
      </c>
      <c r="J12249" t="s">
        <v>16236</v>
      </c>
      <c r="K12249" t="s">
        <v>29</v>
      </c>
      <c r="L12249" t="s">
        <v>16237</v>
      </c>
    </row>
    <row r="12250" spans="1:12" x14ac:dyDescent="0.45">
      <c r="A12250">
        <v>30595373</v>
      </c>
      <c r="B12250" t="s">
        <v>16224</v>
      </c>
      <c r="C12250">
        <v>1863228</v>
      </c>
      <c r="D12250" t="s">
        <v>16225</v>
      </c>
      <c r="E12250" t="s">
        <v>16226</v>
      </c>
      <c r="F12250" t="s">
        <v>15</v>
      </c>
      <c r="G12250">
        <v>21734512000</v>
      </c>
      <c r="H12250" t="s">
        <v>16238</v>
      </c>
      <c r="I12250" t="s">
        <v>16239</v>
      </c>
      <c r="J12250" t="s">
        <v>16240</v>
      </c>
      <c r="K12250" t="s">
        <v>708</v>
      </c>
      <c r="L12250" t="s">
        <v>892</v>
      </c>
    </row>
    <row r="12251" spans="1:12" x14ac:dyDescent="0.45">
      <c r="A12251">
        <v>30595373</v>
      </c>
      <c r="B12251" t="s">
        <v>16224</v>
      </c>
      <c r="C12251">
        <v>1863228</v>
      </c>
      <c r="D12251" t="s">
        <v>16225</v>
      </c>
      <c r="E12251" t="s">
        <v>16226</v>
      </c>
      <c r="F12251" t="s">
        <v>15</v>
      </c>
      <c r="G12251">
        <v>51863852400</v>
      </c>
      <c r="H12251" t="s">
        <v>16241</v>
      </c>
      <c r="I12251" t="s">
        <v>9601</v>
      </c>
      <c r="J12251" t="s">
        <v>16242</v>
      </c>
      <c r="K12251" t="s">
        <v>415</v>
      </c>
      <c r="L12251" t="s">
        <v>16243</v>
      </c>
    </row>
    <row r="12252" spans="1:12" x14ac:dyDescent="0.45">
      <c r="A12252">
        <v>30595373</v>
      </c>
      <c r="B12252" t="s">
        <v>16224</v>
      </c>
      <c r="C12252">
        <v>1863228</v>
      </c>
      <c r="D12252" t="s">
        <v>16225</v>
      </c>
      <c r="E12252" t="s">
        <v>16226</v>
      </c>
      <c r="F12252" t="s">
        <v>15</v>
      </c>
      <c r="G12252">
        <v>55637906400</v>
      </c>
      <c r="H12252" t="s">
        <v>16244</v>
      </c>
      <c r="I12252" t="s">
        <v>16245</v>
      </c>
      <c r="J12252" t="s">
        <v>16246</v>
      </c>
      <c r="K12252" t="s">
        <v>3379</v>
      </c>
      <c r="L12252" t="s">
        <v>456</v>
      </c>
    </row>
    <row r="12253" spans="1:12" x14ac:dyDescent="0.45">
      <c r="A12253">
        <v>30595373</v>
      </c>
      <c r="B12253" t="s">
        <v>16224</v>
      </c>
      <c r="C12253">
        <v>1863228</v>
      </c>
      <c r="D12253" t="s">
        <v>16225</v>
      </c>
      <c r="E12253" t="s">
        <v>16226</v>
      </c>
      <c r="F12253" t="s">
        <v>15</v>
      </c>
      <c r="G12253">
        <v>36514642800</v>
      </c>
      <c r="H12253" t="s">
        <v>16247</v>
      </c>
      <c r="I12253" t="s">
        <v>16248</v>
      </c>
      <c r="J12253" t="s">
        <v>16249</v>
      </c>
      <c r="K12253" t="s">
        <v>9963</v>
      </c>
      <c r="L12253" t="s">
        <v>16250</v>
      </c>
    </row>
    <row r="12254" spans="1:12" x14ac:dyDescent="0.45">
      <c r="A12254">
        <v>30595373</v>
      </c>
      <c r="B12254" t="s">
        <v>16224</v>
      </c>
      <c r="C12254">
        <v>1863228</v>
      </c>
      <c r="D12254" t="s">
        <v>16225</v>
      </c>
      <c r="E12254" t="s">
        <v>16226</v>
      </c>
      <c r="F12254" t="s">
        <v>15</v>
      </c>
      <c r="G12254">
        <v>57210788953</v>
      </c>
      <c r="H12254" t="s">
        <v>16251</v>
      </c>
      <c r="I12254" t="s">
        <v>16252</v>
      </c>
      <c r="J12254" t="s">
        <v>16253</v>
      </c>
      <c r="K12254" t="s">
        <v>224</v>
      </c>
      <c r="L12254" t="s">
        <v>16254</v>
      </c>
    </row>
    <row r="12255" spans="1:12" x14ac:dyDescent="0.45">
      <c r="A12255">
        <v>30595373</v>
      </c>
      <c r="B12255" t="s">
        <v>16224</v>
      </c>
      <c r="C12255">
        <v>1863228</v>
      </c>
      <c r="D12255" t="s">
        <v>16225</v>
      </c>
      <c r="E12255" t="s">
        <v>16226</v>
      </c>
      <c r="F12255" t="s">
        <v>15</v>
      </c>
      <c r="G12255">
        <v>57202829703</v>
      </c>
      <c r="H12255" t="s">
        <v>16255</v>
      </c>
      <c r="I12255" t="s">
        <v>16256</v>
      </c>
      <c r="J12255" t="s">
        <v>16257</v>
      </c>
      <c r="K12255" t="s">
        <v>13183</v>
      </c>
      <c r="L12255" t="s">
        <v>16258</v>
      </c>
    </row>
    <row r="12256" spans="1:12" x14ac:dyDescent="0.45">
      <c r="A12256">
        <v>30595373</v>
      </c>
      <c r="B12256" t="s">
        <v>16224</v>
      </c>
      <c r="C12256">
        <v>1863228</v>
      </c>
      <c r="D12256" t="s">
        <v>16225</v>
      </c>
      <c r="E12256" t="s">
        <v>16226</v>
      </c>
      <c r="F12256" t="s">
        <v>15</v>
      </c>
      <c r="G12256">
        <v>26538620800</v>
      </c>
      <c r="H12256" t="s">
        <v>16259</v>
      </c>
      <c r="I12256" t="s">
        <v>16260</v>
      </c>
      <c r="J12256" t="s">
        <v>16261</v>
      </c>
      <c r="K12256" t="s">
        <v>926</v>
      </c>
      <c r="L12256" t="s">
        <v>292</v>
      </c>
    </row>
    <row r="12257" spans="1:12" x14ac:dyDescent="0.45">
      <c r="A12257">
        <v>30595373</v>
      </c>
      <c r="B12257" t="s">
        <v>16224</v>
      </c>
      <c r="C12257">
        <v>1863228</v>
      </c>
      <c r="D12257" t="s">
        <v>16225</v>
      </c>
      <c r="E12257" t="s">
        <v>16226</v>
      </c>
      <c r="F12257" t="s">
        <v>15</v>
      </c>
      <c r="G12257">
        <v>57191160372</v>
      </c>
      <c r="H12257" t="s">
        <v>16262</v>
      </c>
      <c r="I12257" t="s">
        <v>3351</v>
      </c>
      <c r="J12257" t="s">
        <v>594</v>
      </c>
      <c r="K12257" t="s">
        <v>108</v>
      </c>
      <c r="L12257" t="s">
        <v>16263</v>
      </c>
    </row>
    <row r="12258" spans="1:12" x14ac:dyDescent="0.45">
      <c r="A12258">
        <v>30595373</v>
      </c>
      <c r="B12258" t="s">
        <v>16224</v>
      </c>
      <c r="C12258">
        <v>1863228</v>
      </c>
      <c r="D12258" t="s">
        <v>16225</v>
      </c>
      <c r="E12258" t="s">
        <v>16226</v>
      </c>
      <c r="F12258" t="s">
        <v>15</v>
      </c>
      <c r="G12258">
        <v>57191367532</v>
      </c>
      <c r="H12258" t="s">
        <v>16264</v>
      </c>
      <c r="I12258" t="s">
        <v>16265</v>
      </c>
      <c r="J12258" t="s">
        <v>16266</v>
      </c>
      <c r="K12258" t="s">
        <v>5431</v>
      </c>
      <c r="L12258" t="s">
        <v>16258</v>
      </c>
    </row>
    <row r="12259" spans="1:12" x14ac:dyDescent="0.45">
      <c r="A12259">
        <v>30595373</v>
      </c>
      <c r="B12259" t="s">
        <v>16224</v>
      </c>
      <c r="C12259">
        <v>1863228</v>
      </c>
      <c r="D12259" t="s">
        <v>16225</v>
      </c>
      <c r="E12259" t="s">
        <v>16226</v>
      </c>
      <c r="F12259" t="s">
        <v>15</v>
      </c>
      <c r="G12259">
        <v>57210100954</v>
      </c>
      <c r="H12259" t="s">
        <v>16267</v>
      </c>
      <c r="I12259" t="s">
        <v>16268</v>
      </c>
      <c r="J12259" t="s">
        <v>4716</v>
      </c>
      <c r="K12259" t="s">
        <v>104</v>
      </c>
      <c r="L12259" t="s">
        <v>16269</v>
      </c>
    </row>
    <row r="12260" spans="1:12" x14ac:dyDescent="0.45">
      <c r="A12260">
        <v>30595373</v>
      </c>
      <c r="B12260" t="s">
        <v>16224</v>
      </c>
      <c r="C12260">
        <v>1863228</v>
      </c>
      <c r="D12260" t="s">
        <v>16225</v>
      </c>
      <c r="E12260" t="s">
        <v>16226</v>
      </c>
      <c r="F12260" t="s">
        <v>15</v>
      </c>
      <c r="G12260">
        <v>7101906583</v>
      </c>
      <c r="H12260" t="s">
        <v>16270</v>
      </c>
      <c r="I12260" t="s">
        <v>16271</v>
      </c>
      <c r="J12260" t="s">
        <v>6657</v>
      </c>
      <c r="K12260" t="s">
        <v>74</v>
      </c>
      <c r="L12260" t="s">
        <v>7752</v>
      </c>
    </row>
    <row r="12261" spans="1:12" x14ac:dyDescent="0.45">
      <c r="A12261">
        <v>30595373</v>
      </c>
      <c r="B12261" t="s">
        <v>16224</v>
      </c>
      <c r="C12261">
        <v>1863228</v>
      </c>
      <c r="D12261" t="s">
        <v>16225</v>
      </c>
      <c r="E12261" t="s">
        <v>16226</v>
      </c>
      <c r="F12261" t="s">
        <v>15</v>
      </c>
      <c r="G12261">
        <v>8637792200</v>
      </c>
      <c r="H12261" t="s">
        <v>16272</v>
      </c>
      <c r="I12261" t="s">
        <v>16273</v>
      </c>
      <c r="J12261" t="s">
        <v>16274</v>
      </c>
      <c r="K12261" t="s">
        <v>70</v>
      </c>
      <c r="L12261" t="s">
        <v>456</v>
      </c>
    </row>
    <row r="12262" spans="1:12" x14ac:dyDescent="0.45">
      <c r="A12262">
        <v>30595373</v>
      </c>
      <c r="B12262" t="s">
        <v>16224</v>
      </c>
      <c r="C12262">
        <v>1863228</v>
      </c>
      <c r="D12262" t="s">
        <v>16225</v>
      </c>
      <c r="E12262" t="s">
        <v>16226</v>
      </c>
      <c r="F12262" t="s">
        <v>15</v>
      </c>
      <c r="G12262">
        <v>7005172964</v>
      </c>
      <c r="H12262" t="s">
        <v>16275</v>
      </c>
      <c r="I12262" t="s">
        <v>16276</v>
      </c>
      <c r="J12262" t="s">
        <v>16277</v>
      </c>
      <c r="K12262" t="s">
        <v>205</v>
      </c>
      <c r="L12262" t="s">
        <v>16258</v>
      </c>
    </row>
    <row r="12263" spans="1:12" x14ac:dyDescent="0.45">
      <c r="A12263">
        <v>30595373</v>
      </c>
      <c r="B12263" t="s">
        <v>16224</v>
      </c>
      <c r="C12263">
        <v>1863228</v>
      </c>
      <c r="D12263" t="s">
        <v>16225</v>
      </c>
      <c r="E12263" t="s">
        <v>16226</v>
      </c>
      <c r="F12263" t="s">
        <v>15</v>
      </c>
      <c r="G12263">
        <v>57206034720</v>
      </c>
      <c r="H12263" t="s">
        <v>16278</v>
      </c>
      <c r="I12263" t="s">
        <v>16279</v>
      </c>
      <c r="J12263" t="s">
        <v>9833</v>
      </c>
      <c r="K12263" t="s">
        <v>70</v>
      </c>
      <c r="L12263" t="s">
        <v>16280</v>
      </c>
    </row>
    <row r="12264" spans="1:12" x14ac:dyDescent="0.45">
      <c r="A12264">
        <v>30595373</v>
      </c>
      <c r="B12264" t="s">
        <v>16224</v>
      </c>
      <c r="C12264">
        <v>1863228</v>
      </c>
      <c r="D12264" t="s">
        <v>16225</v>
      </c>
      <c r="E12264" t="s">
        <v>16226</v>
      </c>
      <c r="F12264" t="s">
        <v>15</v>
      </c>
      <c r="G12264">
        <v>18634425500</v>
      </c>
      <c r="H12264" t="s">
        <v>16281</v>
      </c>
      <c r="I12264" t="s">
        <v>775</v>
      </c>
      <c r="J12264" t="s">
        <v>16282</v>
      </c>
      <c r="K12264" t="s">
        <v>1267</v>
      </c>
      <c r="L12264" t="s">
        <v>16283</v>
      </c>
    </row>
    <row r="12265" spans="1:12" x14ac:dyDescent="0.45">
      <c r="A12265">
        <v>30595373</v>
      </c>
      <c r="B12265" t="s">
        <v>16224</v>
      </c>
      <c r="C12265">
        <v>1863228</v>
      </c>
      <c r="D12265" t="s">
        <v>16225</v>
      </c>
      <c r="E12265" t="s">
        <v>16226</v>
      </c>
      <c r="F12265" t="s">
        <v>15</v>
      </c>
      <c r="G12265">
        <v>23036273400</v>
      </c>
      <c r="H12265" t="s">
        <v>16284</v>
      </c>
      <c r="I12265" t="s">
        <v>1430</v>
      </c>
      <c r="J12265" t="s">
        <v>16285</v>
      </c>
      <c r="K12265" t="s">
        <v>1754</v>
      </c>
      <c r="L12265" t="s">
        <v>146</v>
      </c>
    </row>
    <row r="12266" spans="1:12" x14ac:dyDescent="0.45">
      <c r="A12266">
        <v>30595373</v>
      </c>
      <c r="B12266" t="s">
        <v>16224</v>
      </c>
      <c r="C12266">
        <v>1863228</v>
      </c>
      <c r="D12266" t="s">
        <v>16225</v>
      </c>
      <c r="E12266" t="s">
        <v>16226</v>
      </c>
      <c r="F12266" t="s">
        <v>15</v>
      </c>
      <c r="G12266">
        <v>7407157524</v>
      </c>
      <c r="H12266" t="s">
        <v>12834</v>
      </c>
      <c r="I12266" t="s">
        <v>901</v>
      </c>
      <c r="J12266" t="s">
        <v>16286</v>
      </c>
      <c r="K12266" t="s">
        <v>1109</v>
      </c>
      <c r="L12266" t="s">
        <v>892</v>
      </c>
    </row>
    <row r="12267" spans="1:12" x14ac:dyDescent="0.45">
      <c r="A12267">
        <v>30595373</v>
      </c>
      <c r="B12267" t="s">
        <v>16224</v>
      </c>
      <c r="C12267">
        <v>1863228</v>
      </c>
      <c r="D12267" t="s">
        <v>16225</v>
      </c>
      <c r="E12267" t="s">
        <v>16226</v>
      </c>
      <c r="F12267" t="s">
        <v>15</v>
      </c>
      <c r="G12267">
        <v>16204579300</v>
      </c>
      <c r="H12267" t="s">
        <v>16287</v>
      </c>
      <c r="I12267" t="s">
        <v>16288</v>
      </c>
      <c r="J12267" t="s">
        <v>16289</v>
      </c>
      <c r="K12267" t="s">
        <v>328</v>
      </c>
      <c r="L12267" t="s">
        <v>892</v>
      </c>
    </row>
    <row r="12268" spans="1:12" x14ac:dyDescent="0.45">
      <c r="A12268">
        <v>30595373</v>
      </c>
      <c r="B12268" t="s">
        <v>16224</v>
      </c>
      <c r="C12268">
        <v>1863228</v>
      </c>
      <c r="D12268" t="s">
        <v>16225</v>
      </c>
      <c r="E12268" t="s">
        <v>16226</v>
      </c>
      <c r="F12268" t="s">
        <v>15</v>
      </c>
      <c r="G12268">
        <v>7103055840</v>
      </c>
      <c r="H12268" t="s">
        <v>16290</v>
      </c>
      <c r="I12268" t="s">
        <v>2929</v>
      </c>
      <c r="J12268" t="s">
        <v>16291</v>
      </c>
      <c r="K12268" t="s">
        <v>708</v>
      </c>
      <c r="L12268" t="s">
        <v>2521</v>
      </c>
    </row>
    <row r="12269" spans="1:12" x14ac:dyDescent="0.45">
      <c r="A12269">
        <v>30595373</v>
      </c>
      <c r="B12269" t="s">
        <v>16224</v>
      </c>
      <c r="C12269">
        <v>1863228</v>
      </c>
      <c r="D12269" t="s">
        <v>16225</v>
      </c>
      <c r="E12269" t="s">
        <v>16226</v>
      </c>
      <c r="F12269" t="s">
        <v>15</v>
      </c>
      <c r="G12269">
        <v>12767622000</v>
      </c>
      <c r="H12269" t="s">
        <v>16292</v>
      </c>
      <c r="I12269" t="s">
        <v>16293</v>
      </c>
      <c r="J12269" t="s">
        <v>6724</v>
      </c>
      <c r="K12269" t="s">
        <v>70</v>
      </c>
      <c r="L12269" t="s">
        <v>10003</v>
      </c>
    </row>
    <row r="12270" spans="1:12" x14ac:dyDescent="0.45">
      <c r="A12270">
        <v>30595373</v>
      </c>
      <c r="B12270" t="s">
        <v>16224</v>
      </c>
      <c r="C12270">
        <v>1863228</v>
      </c>
      <c r="D12270" t="s">
        <v>16225</v>
      </c>
      <c r="E12270" t="s">
        <v>16226</v>
      </c>
      <c r="F12270" t="s">
        <v>15</v>
      </c>
      <c r="G12270">
        <v>26424355200</v>
      </c>
      <c r="H12270" t="s">
        <v>16294</v>
      </c>
      <c r="I12270" t="s">
        <v>16295</v>
      </c>
      <c r="J12270" t="s">
        <v>16098</v>
      </c>
      <c r="K12270" t="s">
        <v>29</v>
      </c>
      <c r="L12270" t="s">
        <v>16250</v>
      </c>
    </row>
    <row r="12271" spans="1:12" x14ac:dyDescent="0.45">
      <c r="A12271">
        <v>30595373</v>
      </c>
      <c r="B12271" t="s">
        <v>16224</v>
      </c>
      <c r="C12271">
        <v>1863228</v>
      </c>
      <c r="D12271" t="s">
        <v>16225</v>
      </c>
      <c r="E12271" t="s">
        <v>16226</v>
      </c>
      <c r="F12271" t="s">
        <v>15</v>
      </c>
      <c r="G12271">
        <v>57201686617</v>
      </c>
      <c r="H12271" t="s">
        <v>10408</v>
      </c>
      <c r="I12271" t="s">
        <v>7932</v>
      </c>
      <c r="J12271" t="s">
        <v>16296</v>
      </c>
      <c r="K12271" t="s">
        <v>11085</v>
      </c>
      <c r="L12271" t="s">
        <v>7752</v>
      </c>
    </row>
    <row r="12272" spans="1:12" x14ac:dyDescent="0.45">
      <c r="A12272">
        <v>30595373</v>
      </c>
      <c r="B12272" t="s">
        <v>16224</v>
      </c>
      <c r="C12272">
        <v>1863228</v>
      </c>
      <c r="D12272" t="s">
        <v>16225</v>
      </c>
      <c r="E12272" t="s">
        <v>16226</v>
      </c>
      <c r="F12272" t="s">
        <v>15</v>
      </c>
      <c r="G12272">
        <v>57203270671</v>
      </c>
      <c r="H12272" t="s">
        <v>1845</v>
      </c>
      <c r="I12272" t="s">
        <v>648</v>
      </c>
      <c r="J12272" t="s">
        <v>16297</v>
      </c>
      <c r="K12272" t="s">
        <v>104</v>
      </c>
      <c r="L12272" t="s">
        <v>16298</v>
      </c>
    </row>
    <row r="12273" spans="1:12" x14ac:dyDescent="0.45">
      <c r="A12273">
        <v>30595373</v>
      </c>
      <c r="B12273" t="s">
        <v>16224</v>
      </c>
      <c r="C12273">
        <v>1863228</v>
      </c>
      <c r="D12273" t="s">
        <v>16225</v>
      </c>
      <c r="E12273" t="s">
        <v>16226</v>
      </c>
      <c r="F12273" t="s">
        <v>15</v>
      </c>
      <c r="G12273">
        <v>8703141300</v>
      </c>
      <c r="H12273" t="s">
        <v>16299</v>
      </c>
      <c r="I12273" t="s">
        <v>16300</v>
      </c>
      <c r="J12273" t="s">
        <v>16301</v>
      </c>
      <c r="K12273" t="s">
        <v>1416</v>
      </c>
      <c r="L12273" t="s">
        <v>16302</v>
      </c>
    </row>
    <row r="12274" spans="1:12" x14ac:dyDescent="0.45">
      <c r="A12274">
        <v>30595373</v>
      </c>
      <c r="B12274" t="s">
        <v>16224</v>
      </c>
      <c r="C12274">
        <v>1863228</v>
      </c>
      <c r="D12274" t="s">
        <v>16225</v>
      </c>
      <c r="E12274" t="s">
        <v>16226</v>
      </c>
      <c r="F12274" t="s">
        <v>15</v>
      </c>
      <c r="G12274">
        <v>8042182200</v>
      </c>
      <c r="H12274" t="s">
        <v>16303</v>
      </c>
      <c r="I12274" t="s">
        <v>16304</v>
      </c>
      <c r="J12274" t="s">
        <v>7335</v>
      </c>
      <c r="K12274" t="s">
        <v>123</v>
      </c>
      <c r="L12274" t="s">
        <v>591</v>
      </c>
    </row>
    <row r="12275" spans="1:12" x14ac:dyDescent="0.45">
      <c r="A12275">
        <v>30595373</v>
      </c>
      <c r="B12275" t="s">
        <v>16224</v>
      </c>
      <c r="C12275">
        <v>1863228</v>
      </c>
      <c r="D12275" t="s">
        <v>16225</v>
      </c>
      <c r="E12275" t="s">
        <v>16226</v>
      </c>
      <c r="F12275" t="s">
        <v>15</v>
      </c>
      <c r="G12275">
        <v>16319281700</v>
      </c>
      <c r="H12275" t="s">
        <v>2270</v>
      </c>
      <c r="I12275" t="s">
        <v>775</v>
      </c>
      <c r="J12275" t="s">
        <v>16305</v>
      </c>
      <c r="K12275" t="s">
        <v>1528</v>
      </c>
      <c r="L12275" t="s">
        <v>432</v>
      </c>
    </row>
    <row r="12276" spans="1:12" x14ac:dyDescent="0.45">
      <c r="A12276">
        <v>30595373</v>
      </c>
      <c r="B12276" t="s">
        <v>16224</v>
      </c>
      <c r="C12276">
        <v>1863228</v>
      </c>
      <c r="D12276" t="s">
        <v>16225</v>
      </c>
      <c r="E12276" t="s">
        <v>16226</v>
      </c>
      <c r="F12276" t="s">
        <v>15</v>
      </c>
      <c r="G12276">
        <v>12142128900</v>
      </c>
      <c r="H12276" t="s">
        <v>16306</v>
      </c>
      <c r="I12276" t="s">
        <v>16307</v>
      </c>
      <c r="J12276" t="s">
        <v>16308</v>
      </c>
      <c r="K12276" t="s">
        <v>1109</v>
      </c>
      <c r="L12276" t="s">
        <v>292</v>
      </c>
    </row>
    <row r="12277" spans="1:12" x14ac:dyDescent="0.45">
      <c r="A12277">
        <v>30595373</v>
      </c>
      <c r="B12277" t="s">
        <v>16224</v>
      </c>
      <c r="C12277">
        <v>1863228</v>
      </c>
      <c r="D12277" t="s">
        <v>16225</v>
      </c>
      <c r="E12277" t="s">
        <v>16226</v>
      </c>
      <c r="F12277" t="s">
        <v>15</v>
      </c>
      <c r="G12277">
        <v>57191675145</v>
      </c>
      <c r="H12277" t="s">
        <v>16309</v>
      </c>
      <c r="I12277" t="s">
        <v>16310</v>
      </c>
      <c r="J12277" t="s">
        <v>16311</v>
      </c>
      <c r="K12277" t="s">
        <v>3379</v>
      </c>
      <c r="L12277" t="s">
        <v>16250</v>
      </c>
    </row>
    <row r="12278" spans="1:12" x14ac:dyDescent="0.45">
      <c r="A12278">
        <v>30595373</v>
      </c>
      <c r="B12278" t="s">
        <v>16224</v>
      </c>
      <c r="C12278">
        <v>1863228</v>
      </c>
      <c r="D12278" t="s">
        <v>16225</v>
      </c>
      <c r="E12278" t="s">
        <v>16226</v>
      </c>
      <c r="F12278" t="s">
        <v>15</v>
      </c>
      <c r="G12278">
        <v>7403484635</v>
      </c>
      <c r="H12278" t="s">
        <v>16312</v>
      </c>
      <c r="I12278" t="s">
        <v>2816</v>
      </c>
      <c r="J12278" t="s">
        <v>3742</v>
      </c>
      <c r="K12278" t="s">
        <v>115</v>
      </c>
      <c r="L12278" t="s">
        <v>7752</v>
      </c>
    </row>
    <row r="12279" spans="1:12" x14ac:dyDescent="0.45">
      <c r="A12279">
        <v>30595373</v>
      </c>
      <c r="B12279" t="s">
        <v>16224</v>
      </c>
      <c r="C12279">
        <v>1863228</v>
      </c>
      <c r="D12279" t="s">
        <v>16225</v>
      </c>
      <c r="E12279" t="s">
        <v>16226</v>
      </c>
      <c r="F12279" t="s">
        <v>15</v>
      </c>
      <c r="G12279">
        <v>6603478414</v>
      </c>
      <c r="H12279" t="s">
        <v>16313</v>
      </c>
      <c r="I12279" t="s">
        <v>16314</v>
      </c>
      <c r="J12279" t="s">
        <v>16315</v>
      </c>
      <c r="K12279" t="s">
        <v>4876</v>
      </c>
      <c r="L12279" t="s">
        <v>16258</v>
      </c>
    </row>
    <row r="12280" spans="1:12" x14ac:dyDescent="0.45">
      <c r="A12280">
        <v>30595373</v>
      </c>
      <c r="B12280" t="s">
        <v>16224</v>
      </c>
      <c r="C12280">
        <v>1863228</v>
      </c>
      <c r="D12280" t="s">
        <v>16225</v>
      </c>
      <c r="E12280" t="s">
        <v>16226</v>
      </c>
      <c r="F12280" t="s">
        <v>15</v>
      </c>
      <c r="G12280">
        <v>55648866100</v>
      </c>
      <c r="H12280" t="s">
        <v>16316</v>
      </c>
      <c r="I12280" t="s">
        <v>326</v>
      </c>
      <c r="J12280" t="s">
        <v>16317</v>
      </c>
      <c r="K12280" t="s">
        <v>10612</v>
      </c>
      <c r="L12280" t="s">
        <v>292</v>
      </c>
    </row>
    <row r="12281" spans="1:12" x14ac:dyDescent="0.45">
      <c r="A12281">
        <v>30595373</v>
      </c>
      <c r="B12281" t="s">
        <v>16224</v>
      </c>
      <c r="C12281">
        <v>1863228</v>
      </c>
      <c r="D12281" t="s">
        <v>16225</v>
      </c>
      <c r="E12281" t="s">
        <v>16226</v>
      </c>
      <c r="F12281" t="s">
        <v>15</v>
      </c>
      <c r="G12281">
        <v>7005713272</v>
      </c>
      <c r="H12281" t="s">
        <v>16318</v>
      </c>
      <c r="I12281" t="s">
        <v>16319</v>
      </c>
      <c r="J12281" t="s">
        <v>16320</v>
      </c>
      <c r="K12281" t="s">
        <v>397</v>
      </c>
      <c r="L12281" t="s">
        <v>16250</v>
      </c>
    </row>
    <row r="12282" spans="1:12" x14ac:dyDescent="0.45">
      <c r="A12282">
        <v>30595373</v>
      </c>
      <c r="B12282" t="s">
        <v>16224</v>
      </c>
      <c r="C12282">
        <v>1863228</v>
      </c>
      <c r="D12282" t="s">
        <v>16225</v>
      </c>
      <c r="E12282" t="s">
        <v>16226</v>
      </c>
      <c r="F12282" t="s">
        <v>15</v>
      </c>
      <c r="G12282">
        <v>34668706300</v>
      </c>
      <c r="H12282" t="s">
        <v>16321</v>
      </c>
      <c r="I12282" t="s">
        <v>16322</v>
      </c>
      <c r="J12282" t="s">
        <v>8066</v>
      </c>
      <c r="K12282" t="s">
        <v>581</v>
      </c>
      <c r="L12282" t="s">
        <v>16258</v>
      </c>
    </row>
    <row r="12283" spans="1:12" x14ac:dyDescent="0.45">
      <c r="A12283">
        <v>30595373</v>
      </c>
      <c r="B12283" t="s">
        <v>16224</v>
      </c>
      <c r="C12283">
        <v>1863228</v>
      </c>
      <c r="D12283" t="s">
        <v>16225</v>
      </c>
      <c r="E12283" t="s">
        <v>16226</v>
      </c>
      <c r="F12283" t="s">
        <v>15</v>
      </c>
      <c r="G12283">
        <v>6507602484</v>
      </c>
      <c r="H12283" t="s">
        <v>16323</v>
      </c>
      <c r="I12283" t="s">
        <v>16324</v>
      </c>
      <c r="J12283" t="s">
        <v>16325</v>
      </c>
      <c r="K12283" t="s">
        <v>6446</v>
      </c>
      <c r="L12283" t="s">
        <v>892</v>
      </c>
    </row>
    <row r="12284" spans="1:12" x14ac:dyDescent="0.45">
      <c r="A12284">
        <v>30595373</v>
      </c>
      <c r="B12284" t="s">
        <v>16224</v>
      </c>
      <c r="C12284">
        <v>1863228</v>
      </c>
      <c r="D12284" t="s">
        <v>16225</v>
      </c>
      <c r="E12284" t="s">
        <v>16226</v>
      </c>
      <c r="F12284" t="s">
        <v>15</v>
      </c>
      <c r="G12284">
        <v>52463466300</v>
      </c>
      <c r="H12284" t="s">
        <v>16326</v>
      </c>
      <c r="I12284" t="s">
        <v>16327</v>
      </c>
      <c r="J12284" t="s">
        <v>4230</v>
      </c>
      <c r="K12284" t="s">
        <v>339</v>
      </c>
      <c r="L12284" t="s">
        <v>1365</v>
      </c>
    </row>
    <row r="12285" spans="1:12" x14ac:dyDescent="0.45">
      <c r="A12285">
        <v>30595373</v>
      </c>
      <c r="B12285" t="s">
        <v>16224</v>
      </c>
      <c r="C12285">
        <v>1863228</v>
      </c>
      <c r="D12285" t="s">
        <v>16225</v>
      </c>
      <c r="E12285" t="s">
        <v>16226</v>
      </c>
      <c r="F12285" t="s">
        <v>15</v>
      </c>
      <c r="G12285">
        <v>57202561151</v>
      </c>
      <c r="H12285" t="s">
        <v>16328</v>
      </c>
      <c r="I12285" t="s">
        <v>16329</v>
      </c>
      <c r="J12285" t="s">
        <v>16330</v>
      </c>
      <c r="K12285" t="s">
        <v>29</v>
      </c>
      <c r="L12285" t="s">
        <v>16237</v>
      </c>
    </row>
    <row r="12286" spans="1:12" x14ac:dyDescent="0.45">
      <c r="A12286">
        <v>30595373</v>
      </c>
      <c r="B12286" t="s">
        <v>16224</v>
      </c>
      <c r="C12286">
        <v>1863228</v>
      </c>
      <c r="D12286" t="s">
        <v>16225</v>
      </c>
      <c r="E12286" t="s">
        <v>16226</v>
      </c>
      <c r="F12286" t="s">
        <v>15</v>
      </c>
      <c r="G12286">
        <v>57206407070</v>
      </c>
      <c r="H12286" t="s">
        <v>16331</v>
      </c>
      <c r="I12286" t="s">
        <v>16332</v>
      </c>
      <c r="J12286" t="s">
        <v>16333</v>
      </c>
      <c r="K12286" t="s">
        <v>420</v>
      </c>
      <c r="L12286" t="s">
        <v>1217</v>
      </c>
    </row>
    <row r="12287" spans="1:12" x14ac:dyDescent="0.45">
      <c r="A12287">
        <v>30595373</v>
      </c>
      <c r="B12287" t="s">
        <v>16224</v>
      </c>
      <c r="C12287">
        <v>1863228</v>
      </c>
      <c r="D12287" t="s">
        <v>16225</v>
      </c>
      <c r="E12287" t="s">
        <v>16226</v>
      </c>
      <c r="F12287" t="s">
        <v>15</v>
      </c>
      <c r="G12287">
        <v>23485020100</v>
      </c>
      <c r="H12287" t="s">
        <v>16334</v>
      </c>
      <c r="I12287" t="s">
        <v>16335</v>
      </c>
      <c r="J12287" t="s">
        <v>16336</v>
      </c>
      <c r="K12287" t="s">
        <v>205</v>
      </c>
      <c r="L12287" t="s">
        <v>7752</v>
      </c>
    </row>
    <row r="12288" spans="1:12" x14ac:dyDescent="0.45">
      <c r="A12288">
        <v>30595373</v>
      </c>
      <c r="B12288" t="s">
        <v>16224</v>
      </c>
      <c r="C12288">
        <v>1863228</v>
      </c>
      <c r="D12288" t="s">
        <v>16225</v>
      </c>
      <c r="E12288" t="s">
        <v>16226</v>
      </c>
      <c r="F12288" t="s">
        <v>15</v>
      </c>
      <c r="G12288">
        <v>55726277000</v>
      </c>
      <c r="H12288" t="s">
        <v>16337</v>
      </c>
      <c r="I12288" t="s">
        <v>7065</v>
      </c>
      <c r="J12288" t="s">
        <v>2436</v>
      </c>
      <c r="K12288" t="s">
        <v>89</v>
      </c>
      <c r="L12288" t="s">
        <v>892</v>
      </c>
    </row>
    <row r="12289" spans="1:12" x14ac:dyDescent="0.45">
      <c r="A12289">
        <v>30595373</v>
      </c>
      <c r="B12289" t="s">
        <v>16224</v>
      </c>
      <c r="C12289">
        <v>1863228</v>
      </c>
      <c r="D12289" t="s">
        <v>16225</v>
      </c>
      <c r="E12289" t="s">
        <v>16226</v>
      </c>
      <c r="F12289" t="s">
        <v>15</v>
      </c>
      <c r="G12289">
        <v>23481725300</v>
      </c>
      <c r="H12289" t="s">
        <v>16338</v>
      </c>
      <c r="I12289" t="s">
        <v>16339</v>
      </c>
      <c r="J12289" t="s">
        <v>16340</v>
      </c>
      <c r="K12289" t="s">
        <v>70</v>
      </c>
      <c r="L12289" t="s">
        <v>16341</v>
      </c>
    </row>
    <row r="12290" spans="1:12" x14ac:dyDescent="0.45">
      <c r="A12290">
        <v>30595373</v>
      </c>
      <c r="B12290" t="s">
        <v>16224</v>
      </c>
      <c r="C12290">
        <v>1863228</v>
      </c>
      <c r="D12290" t="s">
        <v>16225</v>
      </c>
      <c r="E12290" t="s">
        <v>16226</v>
      </c>
      <c r="F12290" t="s">
        <v>15</v>
      </c>
      <c r="G12290">
        <v>28567762900</v>
      </c>
      <c r="H12290" t="s">
        <v>16342</v>
      </c>
      <c r="I12290" t="s">
        <v>16343</v>
      </c>
      <c r="J12290" t="s">
        <v>16344</v>
      </c>
      <c r="K12290" t="s">
        <v>2752</v>
      </c>
      <c r="L12290" t="s">
        <v>1378</v>
      </c>
    </row>
    <row r="12291" spans="1:12" x14ac:dyDescent="0.45">
      <c r="A12291">
        <v>30595373</v>
      </c>
      <c r="B12291" t="s">
        <v>16224</v>
      </c>
      <c r="C12291">
        <v>1863228</v>
      </c>
      <c r="D12291" t="s">
        <v>16225</v>
      </c>
      <c r="E12291" t="s">
        <v>16226</v>
      </c>
      <c r="F12291" t="s">
        <v>15</v>
      </c>
      <c r="G12291">
        <v>8927742900</v>
      </c>
      <c r="H12291" t="s">
        <v>16345</v>
      </c>
      <c r="I12291" t="s">
        <v>16346</v>
      </c>
      <c r="J12291" t="s">
        <v>5756</v>
      </c>
      <c r="K12291" t="s">
        <v>213</v>
      </c>
      <c r="L12291" t="s">
        <v>1378</v>
      </c>
    </row>
    <row r="12292" spans="1:12" x14ac:dyDescent="0.45">
      <c r="A12292">
        <v>30595373</v>
      </c>
      <c r="B12292" t="s">
        <v>16224</v>
      </c>
      <c r="C12292">
        <v>1863228</v>
      </c>
      <c r="D12292" t="s">
        <v>16225</v>
      </c>
      <c r="E12292" t="s">
        <v>16226</v>
      </c>
      <c r="F12292" t="s">
        <v>15</v>
      </c>
      <c r="G12292">
        <v>6506099648</v>
      </c>
      <c r="H12292" t="s">
        <v>16347</v>
      </c>
      <c r="I12292" t="s">
        <v>16348</v>
      </c>
      <c r="J12292" t="s">
        <v>16349</v>
      </c>
      <c r="K12292" t="s">
        <v>213</v>
      </c>
      <c r="L12292" t="s">
        <v>16280</v>
      </c>
    </row>
    <row r="12293" spans="1:12" x14ac:dyDescent="0.45">
      <c r="A12293">
        <v>30595373</v>
      </c>
      <c r="B12293" t="s">
        <v>16224</v>
      </c>
      <c r="C12293">
        <v>1863228</v>
      </c>
      <c r="D12293" t="s">
        <v>16225</v>
      </c>
      <c r="E12293" t="s">
        <v>16226</v>
      </c>
      <c r="F12293" t="s">
        <v>15</v>
      </c>
      <c r="G12293">
        <v>6602617506</v>
      </c>
      <c r="H12293" t="s">
        <v>16350</v>
      </c>
      <c r="I12293" t="s">
        <v>16351</v>
      </c>
      <c r="J12293" t="s">
        <v>996</v>
      </c>
      <c r="K12293" t="s">
        <v>997</v>
      </c>
      <c r="L12293" t="s">
        <v>1544</v>
      </c>
    </row>
    <row r="12294" spans="1:12" x14ac:dyDescent="0.45">
      <c r="A12294">
        <v>30595373</v>
      </c>
      <c r="B12294" t="s">
        <v>16224</v>
      </c>
      <c r="C12294">
        <v>1863228</v>
      </c>
      <c r="D12294" t="s">
        <v>16225</v>
      </c>
      <c r="E12294" t="s">
        <v>16226</v>
      </c>
      <c r="F12294" t="s">
        <v>15</v>
      </c>
      <c r="G12294">
        <v>57209340049</v>
      </c>
      <c r="H12294" t="s">
        <v>16352</v>
      </c>
      <c r="I12294" t="s">
        <v>16353</v>
      </c>
      <c r="J12294" t="s">
        <v>16354</v>
      </c>
      <c r="K12294" t="s">
        <v>392</v>
      </c>
      <c r="L12294" t="s">
        <v>16355</v>
      </c>
    </row>
    <row r="12295" spans="1:12" x14ac:dyDescent="0.45">
      <c r="A12295">
        <v>30595373</v>
      </c>
      <c r="B12295" t="s">
        <v>16224</v>
      </c>
      <c r="C12295">
        <v>1863228</v>
      </c>
      <c r="D12295" t="s">
        <v>16225</v>
      </c>
      <c r="E12295" t="s">
        <v>16226</v>
      </c>
      <c r="F12295" t="s">
        <v>15</v>
      </c>
      <c r="G12295">
        <v>56222037900</v>
      </c>
      <c r="H12295" t="s">
        <v>16356</v>
      </c>
      <c r="I12295" t="s">
        <v>16357</v>
      </c>
      <c r="J12295" t="s">
        <v>16358</v>
      </c>
      <c r="K12295" t="s">
        <v>108</v>
      </c>
      <c r="L12295" t="s">
        <v>16341</v>
      </c>
    </row>
    <row r="12296" spans="1:12" x14ac:dyDescent="0.45">
      <c r="A12296">
        <v>30595373</v>
      </c>
      <c r="B12296" t="s">
        <v>16224</v>
      </c>
      <c r="C12296">
        <v>1863228</v>
      </c>
      <c r="D12296" t="s">
        <v>16225</v>
      </c>
      <c r="E12296" t="s">
        <v>16226</v>
      </c>
      <c r="F12296" t="s">
        <v>15</v>
      </c>
      <c r="G12296">
        <v>55551964900</v>
      </c>
      <c r="H12296" t="s">
        <v>16359</v>
      </c>
      <c r="I12296" t="s">
        <v>1855</v>
      </c>
      <c r="J12296" t="s">
        <v>4858</v>
      </c>
      <c r="K12296" t="s">
        <v>29</v>
      </c>
      <c r="L12296" t="s">
        <v>456</v>
      </c>
    </row>
    <row r="12297" spans="1:12" x14ac:dyDescent="0.45">
      <c r="A12297">
        <v>30595373</v>
      </c>
      <c r="B12297" t="s">
        <v>16224</v>
      </c>
      <c r="C12297">
        <v>1863228</v>
      </c>
      <c r="D12297" t="s">
        <v>16225</v>
      </c>
      <c r="E12297" t="s">
        <v>16226</v>
      </c>
      <c r="F12297" t="s">
        <v>15</v>
      </c>
      <c r="G12297">
        <v>57191401435</v>
      </c>
      <c r="H12297" t="s">
        <v>16360</v>
      </c>
      <c r="I12297" t="s">
        <v>1056</v>
      </c>
      <c r="J12297" t="s">
        <v>816</v>
      </c>
      <c r="K12297" t="s">
        <v>397</v>
      </c>
      <c r="L12297" t="s">
        <v>16302</v>
      </c>
    </row>
    <row r="12298" spans="1:12" x14ac:dyDescent="0.45">
      <c r="A12298">
        <v>30595373</v>
      </c>
      <c r="B12298" t="s">
        <v>16224</v>
      </c>
      <c r="C12298">
        <v>1863228</v>
      </c>
      <c r="D12298" t="s">
        <v>16225</v>
      </c>
      <c r="E12298" t="s">
        <v>16226</v>
      </c>
      <c r="F12298" t="s">
        <v>15</v>
      </c>
      <c r="G12298">
        <v>15081087900</v>
      </c>
      <c r="H12298" t="s">
        <v>5859</v>
      </c>
      <c r="I12298" t="s">
        <v>901</v>
      </c>
      <c r="J12298" t="s">
        <v>16361</v>
      </c>
      <c r="K12298" t="s">
        <v>4744</v>
      </c>
      <c r="L12298" t="s">
        <v>16283</v>
      </c>
    </row>
    <row r="12299" spans="1:12" x14ac:dyDescent="0.45">
      <c r="A12299">
        <v>30595373</v>
      </c>
      <c r="B12299" t="s">
        <v>16224</v>
      </c>
      <c r="C12299">
        <v>1863228</v>
      </c>
      <c r="D12299" t="s">
        <v>16225</v>
      </c>
      <c r="E12299" t="s">
        <v>16226</v>
      </c>
      <c r="F12299" t="s">
        <v>15</v>
      </c>
      <c r="G12299">
        <v>6603882988</v>
      </c>
      <c r="H12299" t="s">
        <v>16362</v>
      </c>
      <c r="I12299" t="s">
        <v>16363</v>
      </c>
      <c r="J12299" t="s">
        <v>7053</v>
      </c>
      <c r="K12299" t="s">
        <v>505</v>
      </c>
      <c r="L12299" t="s">
        <v>892</v>
      </c>
    </row>
    <row r="12300" spans="1:12" x14ac:dyDescent="0.45">
      <c r="A12300">
        <v>30595373</v>
      </c>
      <c r="B12300" t="s">
        <v>16224</v>
      </c>
      <c r="C12300">
        <v>1863228</v>
      </c>
      <c r="D12300" t="s">
        <v>16225</v>
      </c>
      <c r="E12300" t="s">
        <v>16226</v>
      </c>
      <c r="F12300" t="s">
        <v>15</v>
      </c>
      <c r="G12300">
        <v>6508020208</v>
      </c>
      <c r="H12300" t="s">
        <v>16364</v>
      </c>
      <c r="I12300" t="s">
        <v>16365</v>
      </c>
      <c r="J12300" t="s">
        <v>16366</v>
      </c>
      <c r="K12300" t="s">
        <v>2038</v>
      </c>
      <c r="L12300" t="s">
        <v>892</v>
      </c>
    </row>
    <row r="12301" spans="1:12" x14ac:dyDescent="0.45">
      <c r="A12301">
        <v>30595373</v>
      </c>
      <c r="B12301" t="s">
        <v>16224</v>
      </c>
      <c r="C12301">
        <v>1863228</v>
      </c>
      <c r="D12301" t="s">
        <v>16225</v>
      </c>
      <c r="E12301" t="s">
        <v>16226</v>
      </c>
      <c r="F12301" t="s">
        <v>15</v>
      </c>
      <c r="G12301">
        <v>24775504800</v>
      </c>
      <c r="H12301" t="s">
        <v>16367</v>
      </c>
      <c r="I12301" t="s">
        <v>1624</v>
      </c>
      <c r="J12301" t="s">
        <v>2072</v>
      </c>
      <c r="K12301" t="s">
        <v>104</v>
      </c>
      <c r="L12301" t="s">
        <v>892</v>
      </c>
    </row>
    <row r="12302" spans="1:12" x14ac:dyDescent="0.45">
      <c r="A12302">
        <v>30595373</v>
      </c>
      <c r="B12302" t="s">
        <v>16224</v>
      </c>
      <c r="C12302">
        <v>1863228</v>
      </c>
      <c r="D12302" t="s">
        <v>16225</v>
      </c>
      <c r="E12302" t="s">
        <v>16226</v>
      </c>
      <c r="F12302" t="s">
        <v>15</v>
      </c>
      <c r="G12302">
        <v>16189126100</v>
      </c>
      <c r="H12302" t="s">
        <v>16368</v>
      </c>
      <c r="I12302" t="s">
        <v>16369</v>
      </c>
      <c r="J12302" t="s">
        <v>16370</v>
      </c>
      <c r="K12302" t="s">
        <v>265</v>
      </c>
      <c r="L12302" t="s">
        <v>892</v>
      </c>
    </row>
    <row r="12303" spans="1:12" x14ac:dyDescent="0.45">
      <c r="A12303">
        <v>30595373</v>
      </c>
      <c r="B12303" t="s">
        <v>16224</v>
      </c>
      <c r="C12303">
        <v>1863228</v>
      </c>
      <c r="D12303" t="s">
        <v>16225</v>
      </c>
      <c r="E12303" t="s">
        <v>16226</v>
      </c>
      <c r="F12303" t="s">
        <v>15</v>
      </c>
      <c r="G12303">
        <v>55421872700</v>
      </c>
      <c r="H12303" t="s">
        <v>16371</v>
      </c>
      <c r="I12303" t="s">
        <v>16225</v>
      </c>
      <c r="J12303" t="s">
        <v>16372</v>
      </c>
      <c r="K12303" t="s">
        <v>6824</v>
      </c>
      <c r="L12303" t="s">
        <v>1217</v>
      </c>
    </row>
    <row r="12304" spans="1:12" x14ac:dyDescent="0.45">
      <c r="A12304">
        <v>30595373</v>
      </c>
      <c r="B12304" t="s">
        <v>16224</v>
      </c>
      <c r="C12304">
        <v>1863228</v>
      </c>
      <c r="D12304" t="s">
        <v>16225</v>
      </c>
      <c r="E12304" t="s">
        <v>16226</v>
      </c>
      <c r="F12304" t="s">
        <v>15</v>
      </c>
      <c r="G12304">
        <v>7402600800</v>
      </c>
      <c r="H12304" t="s">
        <v>16373</v>
      </c>
      <c r="I12304" t="s">
        <v>4150</v>
      </c>
      <c r="J12304" t="s">
        <v>16374</v>
      </c>
      <c r="K12304" t="s">
        <v>392</v>
      </c>
      <c r="L12304" t="s">
        <v>456</v>
      </c>
    </row>
    <row r="12305" spans="1:12" x14ac:dyDescent="0.45">
      <c r="A12305">
        <v>30595373</v>
      </c>
      <c r="B12305" t="s">
        <v>16224</v>
      </c>
      <c r="C12305">
        <v>1863228</v>
      </c>
      <c r="D12305" t="s">
        <v>16225</v>
      </c>
      <c r="E12305" t="s">
        <v>16226</v>
      </c>
      <c r="F12305" t="s">
        <v>15</v>
      </c>
      <c r="G12305">
        <v>56522731600</v>
      </c>
      <c r="H12305" t="s">
        <v>16375</v>
      </c>
      <c r="I12305" t="s">
        <v>7995</v>
      </c>
      <c r="J12305" t="s">
        <v>1965</v>
      </c>
      <c r="K12305" t="s">
        <v>53</v>
      </c>
      <c r="L12305" t="s">
        <v>16376</v>
      </c>
    </row>
    <row r="12306" spans="1:12" x14ac:dyDescent="0.45">
      <c r="A12306">
        <v>30595373</v>
      </c>
      <c r="B12306" t="s">
        <v>16224</v>
      </c>
      <c r="C12306">
        <v>1863228</v>
      </c>
      <c r="D12306" t="s">
        <v>16225</v>
      </c>
      <c r="E12306" t="s">
        <v>16226</v>
      </c>
      <c r="F12306" t="s">
        <v>15</v>
      </c>
      <c r="G12306">
        <v>57208470835</v>
      </c>
      <c r="H12306" t="s">
        <v>16377</v>
      </c>
      <c r="I12306" t="s">
        <v>16378</v>
      </c>
      <c r="J12306" t="s">
        <v>16379</v>
      </c>
      <c r="K12306" t="s">
        <v>2049</v>
      </c>
      <c r="L12306" t="s">
        <v>3852</v>
      </c>
    </row>
    <row r="12307" spans="1:12" x14ac:dyDescent="0.45">
      <c r="A12307">
        <v>30595373</v>
      </c>
      <c r="B12307" t="s">
        <v>16224</v>
      </c>
      <c r="C12307">
        <v>1863228</v>
      </c>
      <c r="D12307" t="s">
        <v>16225</v>
      </c>
      <c r="E12307" t="s">
        <v>16226</v>
      </c>
      <c r="F12307" t="s">
        <v>15</v>
      </c>
      <c r="G12307">
        <v>57191957189</v>
      </c>
      <c r="H12307" t="s">
        <v>16380</v>
      </c>
      <c r="I12307" t="s">
        <v>16381</v>
      </c>
      <c r="J12307" t="s">
        <v>16382</v>
      </c>
      <c r="K12307" t="s">
        <v>891</v>
      </c>
      <c r="L12307" t="s">
        <v>16250</v>
      </c>
    </row>
    <row r="12308" spans="1:12" x14ac:dyDescent="0.45">
      <c r="A12308">
        <v>30595373</v>
      </c>
      <c r="B12308" t="s">
        <v>16224</v>
      </c>
      <c r="C12308">
        <v>1863228</v>
      </c>
      <c r="D12308" t="s">
        <v>16225</v>
      </c>
      <c r="E12308" t="s">
        <v>16226</v>
      </c>
      <c r="F12308" t="s">
        <v>15</v>
      </c>
      <c r="G12308">
        <v>57205314959</v>
      </c>
      <c r="H12308" t="s">
        <v>13479</v>
      </c>
      <c r="I12308" t="s">
        <v>1965</v>
      </c>
      <c r="J12308" t="s">
        <v>55</v>
      </c>
      <c r="K12308" t="s">
        <v>56</v>
      </c>
      <c r="L12308" t="s">
        <v>892</v>
      </c>
    </row>
    <row r="12309" spans="1:12" x14ac:dyDescent="0.45">
      <c r="A12309">
        <v>30595373</v>
      </c>
      <c r="B12309" t="s">
        <v>16224</v>
      </c>
      <c r="C12309">
        <v>1863228</v>
      </c>
      <c r="D12309" t="s">
        <v>16225</v>
      </c>
      <c r="E12309" t="s">
        <v>16226</v>
      </c>
      <c r="F12309" t="s">
        <v>15</v>
      </c>
      <c r="G12309">
        <v>57197805045</v>
      </c>
      <c r="H12309" t="s">
        <v>16383</v>
      </c>
      <c r="I12309" t="s">
        <v>16384</v>
      </c>
      <c r="J12309" t="s">
        <v>2369</v>
      </c>
      <c r="K12309" t="s">
        <v>1210</v>
      </c>
      <c r="L12309" t="s">
        <v>16385</v>
      </c>
    </row>
    <row r="12310" spans="1:12" x14ac:dyDescent="0.45">
      <c r="A12310">
        <v>30595373</v>
      </c>
      <c r="B12310" t="s">
        <v>16224</v>
      </c>
      <c r="C12310">
        <v>1863228</v>
      </c>
      <c r="D12310" t="s">
        <v>16225</v>
      </c>
      <c r="E12310" t="s">
        <v>16226</v>
      </c>
      <c r="F12310" t="s">
        <v>15</v>
      </c>
      <c r="G12310">
        <v>57193313761</v>
      </c>
      <c r="H12310" t="s">
        <v>16386</v>
      </c>
      <c r="I12310" t="s">
        <v>16387</v>
      </c>
      <c r="J12310" t="s">
        <v>5860</v>
      </c>
      <c r="K12310" t="s">
        <v>392</v>
      </c>
      <c r="L12310" t="s">
        <v>16376</v>
      </c>
    </row>
    <row r="12311" spans="1:12" x14ac:dyDescent="0.45">
      <c r="A12311">
        <v>30595373</v>
      </c>
      <c r="B12311" t="s">
        <v>16224</v>
      </c>
      <c r="C12311">
        <v>1863228</v>
      </c>
      <c r="D12311" t="s">
        <v>16225</v>
      </c>
      <c r="E12311" t="s">
        <v>16226</v>
      </c>
      <c r="F12311" t="s">
        <v>15</v>
      </c>
      <c r="G12311">
        <v>57072151400</v>
      </c>
      <c r="H12311" t="s">
        <v>16388</v>
      </c>
      <c r="I12311" t="s">
        <v>5074</v>
      </c>
      <c r="J12311" t="s">
        <v>5661</v>
      </c>
      <c r="K12311" t="s">
        <v>205</v>
      </c>
      <c r="L12311" t="s">
        <v>16376</v>
      </c>
    </row>
    <row r="12312" spans="1:12" x14ac:dyDescent="0.45">
      <c r="A12312">
        <v>30595373</v>
      </c>
      <c r="B12312" t="s">
        <v>16224</v>
      </c>
      <c r="C12312">
        <v>1863228</v>
      </c>
      <c r="D12312" t="s">
        <v>16225</v>
      </c>
      <c r="E12312" t="s">
        <v>16226</v>
      </c>
      <c r="F12312" t="s">
        <v>15</v>
      </c>
      <c r="G12312">
        <v>57205017015</v>
      </c>
      <c r="H12312" t="s">
        <v>16389</v>
      </c>
      <c r="I12312" t="s">
        <v>16390</v>
      </c>
      <c r="J12312" t="s">
        <v>16391</v>
      </c>
      <c r="K12312" t="s">
        <v>4094</v>
      </c>
      <c r="L12312" t="s">
        <v>1139</v>
      </c>
    </row>
    <row r="12313" spans="1:12" x14ac:dyDescent="0.45">
      <c r="A12313">
        <v>30595373</v>
      </c>
      <c r="B12313" t="s">
        <v>16224</v>
      </c>
      <c r="C12313">
        <v>1863228</v>
      </c>
      <c r="D12313" t="s">
        <v>16225</v>
      </c>
      <c r="E12313" t="s">
        <v>16226</v>
      </c>
      <c r="F12313" t="s">
        <v>15</v>
      </c>
      <c r="G12313">
        <v>57207869708</v>
      </c>
      <c r="H12313" t="s">
        <v>16392</v>
      </c>
      <c r="I12313" t="s">
        <v>16393</v>
      </c>
      <c r="J12313" t="s">
        <v>16394</v>
      </c>
      <c r="K12313" t="s">
        <v>97</v>
      </c>
      <c r="L12313" t="s">
        <v>16254</v>
      </c>
    </row>
    <row r="12314" spans="1:12" x14ac:dyDescent="0.45">
      <c r="A12314">
        <v>30595373</v>
      </c>
      <c r="B12314" t="s">
        <v>16224</v>
      </c>
      <c r="C12314">
        <v>1863228</v>
      </c>
      <c r="D12314" t="s">
        <v>16225</v>
      </c>
      <c r="E12314" t="s">
        <v>16226</v>
      </c>
      <c r="F12314" t="s">
        <v>15</v>
      </c>
      <c r="G12314">
        <v>57196340501</v>
      </c>
      <c r="H12314" t="s">
        <v>3975</v>
      </c>
      <c r="I12314" t="s">
        <v>274</v>
      </c>
      <c r="J12314" t="s">
        <v>16395</v>
      </c>
      <c r="K12314" t="s">
        <v>36</v>
      </c>
      <c r="L12314" t="s">
        <v>892</v>
      </c>
    </row>
    <row r="12315" spans="1:12" x14ac:dyDescent="0.45">
      <c r="A12315">
        <v>30595373</v>
      </c>
      <c r="B12315" t="s">
        <v>16224</v>
      </c>
      <c r="C12315">
        <v>1863228</v>
      </c>
      <c r="D12315" t="s">
        <v>16225</v>
      </c>
      <c r="E12315" t="s">
        <v>16226</v>
      </c>
      <c r="F12315" t="s">
        <v>15</v>
      </c>
      <c r="G12315">
        <v>57201138543</v>
      </c>
      <c r="H12315" t="s">
        <v>16396</v>
      </c>
      <c r="I12315" t="s">
        <v>905</v>
      </c>
      <c r="J12315" t="s">
        <v>472</v>
      </c>
      <c r="K12315" t="s">
        <v>104</v>
      </c>
      <c r="L12315" t="s">
        <v>892</v>
      </c>
    </row>
    <row r="12316" spans="1:12" x14ac:dyDescent="0.45">
      <c r="A12316">
        <v>30595373</v>
      </c>
      <c r="B12316" t="s">
        <v>16224</v>
      </c>
      <c r="C12316">
        <v>1863228</v>
      </c>
      <c r="D12316" t="s">
        <v>16225</v>
      </c>
      <c r="E12316" t="s">
        <v>16226</v>
      </c>
      <c r="F12316" t="s">
        <v>15</v>
      </c>
      <c r="G12316">
        <v>6603830153</v>
      </c>
      <c r="H12316" t="s">
        <v>16397</v>
      </c>
      <c r="I12316" t="s">
        <v>16398</v>
      </c>
      <c r="J12316" t="s">
        <v>4202</v>
      </c>
      <c r="K12316" t="s">
        <v>213</v>
      </c>
      <c r="L12316" t="s">
        <v>7752</v>
      </c>
    </row>
    <row r="12317" spans="1:12" x14ac:dyDescent="0.45">
      <c r="A12317">
        <v>30595373</v>
      </c>
      <c r="B12317" t="s">
        <v>16224</v>
      </c>
      <c r="C12317">
        <v>1863228</v>
      </c>
      <c r="D12317" t="s">
        <v>16225</v>
      </c>
      <c r="E12317" t="s">
        <v>16226</v>
      </c>
      <c r="F12317" t="s">
        <v>15</v>
      </c>
      <c r="G12317">
        <v>57207897492</v>
      </c>
      <c r="H12317" t="s">
        <v>16399</v>
      </c>
      <c r="I12317" t="s">
        <v>16400</v>
      </c>
      <c r="J12317" t="s">
        <v>8928</v>
      </c>
      <c r="K12317" t="s">
        <v>123</v>
      </c>
      <c r="L12317" t="s">
        <v>16341</v>
      </c>
    </row>
    <row r="12318" spans="1:12" x14ac:dyDescent="0.45">
      <c r="A12318">
        <v>30595373</v>
      </c>
      <c r="B12318" t="s">
        <v>16224</v>
      </c>
      <c r="C12318">
        <v>1863228</v>
      </c>
      <c r="D12318" t="s">
        <v>16225</v>
      </c>
      <c r="E12318" t="s">
        <v>16226</v>
      </c>
      <c r="F12318" t="s">
        <v>15</v>
      </c>
      <c r="G12318">
        <v>55963979000</v>
      </c>
      <c r="H12318" t="s">
        <v>1031</v>
      </c>
      <c r="I12318" t="s">
        <v>47</v>
      </c>
      <c r="J12318" t="s">
        <v>16401</v>
      </c>
      <c r="K12318" t="s">
        <v>397</v>
      </c>
      <c r="L12318" t="s">
        <v>16402</v>
      </c>
    </row>
    <row r="12319" spans="1:12" x14ac:dyDescent="0.45">
      <c r="A12319">
        <v>30595373</v>
      </c>
      <c r="B12319" t="s">
        <v>16224</v>
      </c>
      <c r="C12319">
        <v>1863228</v>
      </c>
      <c r="D12319" t="s">
        <v>16225</v>
      </c>
      <c r="E12319" t="s">
        <v>16226</v>
      </c>
      <c r="F12319" t="s">
        <v>15</v>
      </c>
      <c r="G12319">
        <v>8725807700</v>
      </c>
      <c r="H12319" t="s">
        <v>453</v>
      </c>
      <c r="I12319" t="s">
        <v>454</v>
      </c>
      <c r="J12319" t="s">
        <v>455</v>
      </c>
      <c r="K12319" t="s">
        <v>387</v>
      </c>
      <c r="L12319" t="s">
        <v>456</v>
      </c>
    </row>
    <row r="12320" spans="1:12" x14ac:dyDescent="0.45">
      <c r="A12320">
        <v>30595373</v>
      </c>
      <c r="B12320" t="s">
        <v>16224</v>
      </c>
      <c r="C12320">
        <v>1863228</v>
      </c>
      <c r="D12320" t="s">
        <v>16225</v>
      </c>
      <c r="E12320" t="s">
        <v>16226</v>
      </c>
      <c r="F12320" t="s">
        <v>15</v>
      </c>
      <c r="G12320">
        <v>57204516306</v>
      </c>
      <c r="H12320" t="s">
        <v>16403</v>
      </c>
      <c r="I12320" t="s">
        <v>16404</v>
      </c>
      <c r="J12320" t="s">
        <v>4644</v>
      </c>
      <c r="K12320" t="s">
        <v>4130</v>
      </c>
      <c r="L12320" t="s">
        <v>16250</v>
      </c>
    </row>
    <row r="12321" spans="1:12" x14ac:dyDescent="0.45">
      <c r="A12321">
        <v>30595373</v>
      </c>
      <c r="B12321" t="s">
        <v>16224</v>
      </c>
      <c r="C12321">
        <v>1863228</v>
      </c>
      <c r="D12321" t="s">
        <v>16225</v>
      </c>
      <c r="E12321" t="s">
        <v>16226</v>
      </c>
      <c r="F12321" t="s">
        <v>15</v>
      </c>
      <c r="G12321">
        <v>6507688292</v>
      </c>
      <c r="H12321" t="s">
        <v>16405</v>
      </c>
      <c r="I12321" t="s">
        <v>8198</v>
      </c>
      <c r="J12321" t="s">
        <v>16406</v>
      </c>
      <c r="K12321" t="s">
        <v>2379</v>
      </c>
      <c r="L12321" t="s">
        <v>2521</v>
      </c>
    </row>
    <row r="12322" spans="1:12" x14ac:dyDescent="0.45">
      <c r="A12322">
        <v>30595373</v>
      </c>
      <c r="B12322" t="s">
        <v>16224</v>
      </c>
      <c r="C12322">
        <v>1863228</v>
      </c>
      <c r="D12322" t="s">
        <v>16225</v>
      </c>
      <c r="E12322" t="s">
        <v>16226</v>
      </c>
      <c r="F12322" t="s">
        <v>15</v>
      </c>
      <c r="G12322">
        <v>57193856944</v>
      </c>
      <c r="H12322" t="s">
        <v>1737</v>
      </c>
      <c r="I12322" t="s">
        <v>274</v>
      </c>
      <c r="J12322" t="s">
        <v>16407</v>
      </c>
      <c r="K12322" t="s">
        <v>53</v>
      </c>
      <c r="L12322" t="s">
        <v>456</v>
      </c>
    </row>
    <row r="12323" spans="1:12" x14ac:dyDescent="0.45">
      <c r="A12323">
        <v>30595373</v>
      </c>
      <c r="B12323" t="s">
        <v>16224</v>
      </c>
      <c r="C12323">
        <v>1863228</v>
      </c>
      <c r="D12323" t="s">
        <v>16225</v>
      </c>
      <c r="E12323" t="s">
        <v>16226</v>
      </c>
      <c r="F12323" t="s">
        <v>15</v>
      </c>
      <c r="G12323">
        <v>56386796100</v>
      </c>
      <c r="H12323" t="s">
        <v>16408</v>
      </c>
      <c r="I12323" t="s">
        <v>6582</v>
      </c>
      <c r="J12323" t="s">
        <v>16409</v>
      </c>
      <c r="K12323" t="s">
        <v>3678</v>
      </c>
      <c r="L12323" t="s">
        <v>591</v>
      </c>
    </row>
    <row r="12324" spans="1:12" x14ac:dyDescent="0.45">
      <c r="A12324">
        <v>30595373</v>
      </c>
      <c r="B12324" t="s">
        <v>16224</v>
      </c>
      <c r="C12324">
        <v>1863228</v>
      </c>
      <c r="D12324" t="s">
        <v>16225</v>
      </c>
      <c r="E12324" t="s">
        <v>16226</v>
      </c>
      <c r="F12324" t="s">
        <v>15</v>
      </c>
      <c r="G12324">
        <v>56580882700</v>
      </c>
      <c r="H12324" t="s">
        <v>16410</v>
      </c>
      <c r="I12324" t="s">
        <v>3237</v>
      </c>
      <c r="J12324" t="s">
        <v>16411</v>
      </c>
      <c r="K12324" t="s">
        <v>1456</v>
      </c>
      <c r="L12324" t="s">
        <v>7752</v>
      </c>
    </row>
    <row r="12325" spans="1:12" x14ac:dyDescent="0.45">
      <c r="A12325">
        <v>30595373</v>
      </c>
      <c r="B12325" t="s">
        <v>16224</v>
      </c>
      <c r="C12325">
        <v>1863228</v>
      </c>
      <c r="D12325" t="s">
        <v>16225</v>
      </c>
      <c r="E12325" t="s">
        <v>16226</v>
      </c>
      <c r="F12325" t="s">
        <v>15</v>
      </c>
      <c r="G12325">
        <v>57209072901</v>
      </c>
      <c r="H12325" t="s">
        <v>16412</v>
      </c>
      <c r="I12325" t="s">
        <v>16413</v>
      </c>
      <c r="J12325" t="s">
        <v>16414</v>
      </c>
      <c r="K12325" t="s">
        <v>15480</v>
      </c>
      <c r="L12325" t="s">
        <v>16237</v>
      </c>
    </row>
    <row r="12326" spans="1:12" x14ac:dyDescent="0.45">
      <c r="A12326">
        <v>30595373</v>
      </c>
      <c r="B12326" t="s">
        <v>16224</v>
      </c>
      <c r="C12326">
        <v>1863228</v>
      </c>
      <c r="D12326" t="s">
        <v>16225</v>
      </c>
      <c r="E12326" t="s">
        <v>16226</v>
      </c>
      <c r="F12326" t="s">
        <v>15</v>
      </c>
      <c r="G12326">
        <v>6701612213</v>
      </c>
      <c r="H12326" t="s">
        <v>13392</v>
      </c>
      <c r="I12326" t="s">
        <v>13393</v>
      </c>
      <c r="J12326" t="s">
        <v>16415</v>
      </c>
      <c r="K12326" t="s">
        <v>16416</v>
      </c>
      <c r="L12326" t="s">
        <v>591</v>
      </c>
    </row>
    <row r="12327" spans="1:12" x14ac:dyDescent="0.45">
      <c r="A12327">
        <v>30595373</v>
      </c>
      <c r="B12327" t="s">
        <v>16224</v>
      </c>
      <c r="C12327">
        <v>1863228</v>
      </c>
      <c r="D12327" t="s">
        <v>16225</v>
      </c>
      <c r="E12327" t="s">
        <v>16226</v>
      </c>
      <c r="F12327" t="s">
        <v>15</v>
      </c>
      <c r="G12327">
        <v>34769851300</v>
      </c>
      <c r="H12327" t="s">
        <v>16417</v>
      </c>
      <c r="I12327" t="s">
        <v>4164</v>
      </c>
      <c r="J12327" t="s">
        <v>643</v>
      </c>
      <c r="K12327" t="s">
        <v>70</v>
      </c>
      <c r="L12327" t="s">
        <v>6215</v>
      </c>
    </row>
    <row r="12328" spans="1:12" x14ac:dyDescent="0.45">
      <c r="A12328">
        <v>30595373</v>
      </c>
      <c r="B12328" t="s">
        <v>16224</v>
      </c>
      <c r="C12328">
        <v>1863228</v>
      </c>
      <c r="D12328" t="s">
        <v>16225</v>
      </c>
      <c r="E12328" t="s">
        <v>16226</v>
      </c>
      <c r="F12328" t="s">
        <v>15</v>
      </c>
      <c r="G12328">
        <v>57202517845</v>
      </c>
      <c r="H12328" t="s">
        <v>16418</v>
      </c>
      <c r="I12328" t="s">
        <v>16419</v>
      </c>
      <c r="J12328" t="s">
        <v>8066</v>
      </c>
      <c r="K12328" t="s">
        <v>581</v>
      </c>
      <c r="L12328" t="s">
        <v>16254</v>
      </c>
    </row>
    <row r="12329" spans="1:12" x14ac:dyDescent="0.45">
      <c r="A12329">
        <v>30595373</v>
      </c>
      <c r="B12329" t="s">
        <v>16224</v>
      </c>
      <c r="C12329">
        <v>1863228</v>
      </c>
      <c r="D12329" t="s">
        <v>16225</v>
      </c>
      <c r="E12329" t="s">
        <v>16226</v>
      </c>
      <c r="F12329" t="s">
        <v>15</v>
      </c>
      <c r="G12329">
        <v>23097179800</v>
      </c>
      <c r="H12329" t="s">
        <v>16420</v>
      </c>
      <c r="I12329" t="s">
        <v>16421</v>
      </c>
      <c r="J12329" t="s">
        <v>16422</v>
      </c>
      <c r="K12329" t="s">
        <v>869</v>
      </c>
      <c r="L12329" t="s">
        <v>16423</v>
      </c>
    </row>
    <row r="12330" spans="1:12" x14ac:dyDescent="0.45">
      <c r="A12330">
        <v>30595373</v>
      </c>
      <c r="B12330" t="s">
        <v>16224</v>
      </c>
      <c r="C12330">
        <v>1863228</v>
      </c>
      <c r="D12330" t="s">
        <v>16225</v>
      </c>
      <c r="E12330" t="s">
        <v>16226</v>
      </c>
      <c r="F12330" t="s">
        <v>15</v>
      </c>
      <c r="G12330">
        <v>6701472152</v>
      </c>
      <c r="H12330" t="s">
        <v>16424</v>
      </c>
      <c r="I12330" t="s">
        <v>16425</v>
      </c>
      <c r="J12330" t="s">
        <v>16426</v>
      </c>
      <c r="K12330" t="s">
        <v>2010</v>
      </c>
      <c r="L12330" t="s">
        <v>2521</v>
      </c>
    </row>
    <row r="12331" spans="1:12" x14ac:dyDescent="0.45">
      <c r="A12331">
        <v>30595373</v>
      </c>
      <c r="B12331" t="s">
        <v>16224</v>
      </c>
      <c r="C12331">
        <v>1863228</v>
      </c>
      <c r="D12331" t="s">
        <v>16225</v>
      </c>
      <c r="E12331" t="s">
        <v>16226</v>
      </c>
      <c r="F12331" t="s">
        <v>15</v>
      </c>
      <c r="G12331">
        <v>7401760568</v>
      </c>
      <c r="H12331" t="s">
        <v>1636</v>
      </c>
      <c r="I12331" t="s">
        <v>1624</v>
      </c>
      <c r="J12331" t="s">
        <v>1637</v>
      </c>
      <c r="K12331" t="s">
        <v>514</v>
      </c>
      <c r="L12331" t="s">
        <v>1626</v>
      </c>
    </row>
    <row r="12332" spans="1:12" x14ac:dyDescent="0.45">
      <c r="A12332">
        <v>30595373</v>
      </c>
      <c r="B12332" t="s">
        <v>16224</v>
      </c>
      <c r="C12332">
        <v>1863228</v>
      </c>
      <c r="D12332" t="s">
        <v>16225</v>
      </c>
      <c r="E12332" t="s">
        <v>16226</v>
      </c>
      <c r="F12332" t="s">
        <v>15</v>
      </c>
      <c r="G12332">
        <v>57209729229</v>
      </c>
      <c r="H12332" t="s">
        <v>16427</v>
      </c>
      <c r="I12332" t="s">
        <v>16428</v>
      </c>
      <c r="J12332" t="s">
        <v>11628</v>
      </c>
      <c r="K12332" t="s">
        <v>36</v>
      </c>
      <c r="L12332" t="s">
        <v>892</v>
      </c>
    </row>
    <row r="12333" spans="1:12" x14ac:dyDescent="0.45">
      <c r="A12333">
        <v>30595373</v>
      </c>
      <c r="B12333" t="s">
        <v>16224</v>
      </c>
      <c r="C12333">
        <v>1863228</v>
      </c>
      <c r="D12333" t="s">
        <v>16225</v>
      </c>
      <c r="E12333" t="s">
        <v>16226</v>
      </c>
      <c r="F12333" t="s">
        <v>15</v>
      </c>
      <c r="G12333">
        <v>37030826900</v>
      </c>
      <c r="H12333" t="s">
        <v>16429</v>
      </c>
      <c r="I12333" t="s">
        <v>7890</v>
      </c>
      <c r="J12333" t="s">
        <v>16430</v>
      </c>
      <c r="K12333" t="s">
        <v>1398</v>
      </c>
      <c r="L12333" t="s">
        <v>1217</v>
      </c>
    </row>
    <row r="12334" spans="1:12" x14ac:dyDescent="0.45">
      <c r="A12334">
        <v>30595373</v>
      </c>
      <c r="B12334" t="s">
        <v>16224</v>
      </c>
      <c r="C12334">
        <v>1863228</v>
      </c>
      <c r="D12334" t="s">
        <v>16225</v>
      </c>
      <c r="E12334" t="s">
        <v>16226</v>
      </c>
      <c r="F12334" t="s">
        <v>15</v>
      </c>
      <c r="G12334">
        <v>6602350356</v>
      </c>
      <c r="H12334" t="s">
        <v>16431</v>
      </c>
      <c r="I12334" t="s">
        <v>16432</v>
      </c>
      <c r="J12334" t="s">
        <v>6372</v>
      </c>
      <c r="K12334" t="s">
        <v>387</v>
      </c>
      <c r="L12334" t="s">
        <v>16237</v>
      </c>
    </row>
    <row r="12335" spans="1:12" x14ac:dyDescent="0.45">
      <c r="A12335">
        <v>30595373</v>
      </c>
      <c r="B12335" t="s">
        <v>16224</v>
      </c>
      <c r="C12335">
        <v>1863228</v>
      </c>
      <c r="D12335" t="s">
        <v>16225</v>
      </c>
      <c r="E12335" t="s">
        <v>16226</v>
      </c>
      <c r="F12335" t="s">
        <v>15</v>
      </c>
      <c r="G12335">
        <v>55986639700</v>
      </c>
      <c r="H12335" t="s">
        <v>16433</v>
      </c>
      <c r="I12335" t="s">
        <v>10108</v>
      </c>
      <c r="J12335" t="s">
        <v>16434</v>
      </c>
      <c r="K12335" t="s">
        <v>10469</v>
      </c>
      <c r="L12335" t="s">
        <v>16254</v>
      </c>
    </row>
    <row r="12336" spans="1:12" x14ac:dyDescent="0.45">
      <c r="A12336">
        <v>30595373</v>
      </c>
      <c r="B12336" t="s">
        <v>16224</v>
      </c>
      <c r="C12336">
        <v>1863228</v>
      </c>
      <c r="D12336" t="s">
        <v>16225</v>
      </c>
      <c r="E12336" t="s">
        <v>16226</v>
      </c>
      <c r="F12336" t="s">
        <v>15</v>
      </c>
      <c r="G12336">
        <v>24339525500</v>
      </c>
      <c r="H12336" t="s">
        <v>16435</v>
      </c>
      <c r="I12336" t="s">
        <v>16436</v>
      </c>
      <c r="J12336" t="s">
        <v>4830</v>
      </c>
      <c r="K12336" t="s">
        <v>213</v>
      </c>
      <c r="L12336" t="s">
        <v>16280</v>
      </c>
    </row>
    <row r="12337" spans="1:12" x14ac:dyDescent="0.45">
      <c r="A12337">
        <v>30595373</v>
      </c>
      <c r="B12337" t="s">
        <v>16224</v>
      </c>
      <c r="C12337">
        <v>1863228</v>
      </c>
      <c r="D12337" t="s">
        <v>16225</v>
      </c>
      <c r="E12337" t="s">
        <v>16226</v>
      </c>
      <c r="F12337" t="s">
        <v>15</v>
      </c>
      <c r="G12337">
        <v>57188925685</v>
      </c>
      <c r="H12337" t="s">
        <v>16437</v>
      </c>
      <c r="I12337" t="s">
        <v>963</v>
      </c>
      <c r="J12337" t="s">
        <v>4351</v>
      </c>
      <c r="K12337" t="s">
        <v>33</v>
      </c>
      <c r="L12337" t="s">
        <v>6215</v>
      </c>
    </row>
    <row r="12338" spans="1:12" x14ac:dyDescent="0.45">
      <c r="A12338">
        <v>30595373</v>
      </c>
      <c r="B12338" t="s">
        <v>16224</v>
      </c>
      <c r="C12338">
        <v>1863228</v>
      </c>
      <c r="D12338" t="s">
        <v>16225</v>
      </c>
      <c r="E12338" t="s">
        <v>16226</v>
      </c>
      <c r="F12338" t="s">
        <v>15</v>
      </c>
      <c r="G12338">
        <v>7006075703</v>
      </c>
      <c r="H12338" t="s">
        <v>16438</v>
      </c>
      <c r="I12338" t="s">
        <v>16439</v>
      </c>
      <c r="J12338" t="s">
        <v>16440</v>
      </c>
      <c r="K12338" t="s">
        <v>1517</v>
      </c>
      <c r="L12338" t="s">
        <v>892</v>
      </c>
    </row>
    <row r="12339" spans="1:12" x14ac:dyDescent="0.45">
      <c r="A12339">
        <v>30595373</v>
      </c>
      <c r="B12339" t="s">
        <v>16224</v>
      </c>
      <c r="C12339">
        <v>1863228</v>
      </c>
      <c r="D12339" t="s">
        <v>16225</v>
      </c>
      <c r="E12339" t="s">
        <v>16226</v>
      </c>
      <c r="F12339" t="s">
        <v>15</v>
      </c>
      <c r="G12339">
        <v>16042051400</v>
      </c>
      <c r="H12339" t="s">
        <v>16441</v>
      </c>
      <c r="I12339" t="s">
        <v>16442</v>
      </c>
      <c r="J12339" t="s">
        <v>16443</v>
      </c>
      <c r="K12339" t="s">
        <v>29</v>
      </c>
      <c r="L12339" t="s">
        <v>16237</v>
      </c>
    </row>
    <row r="12340" spans="1:12" x14ac:dyDescent="0.45">
      <c r="A12340">
        <v>30595373</v>
      </c>
      <c r="B12340" t="s">
        <v>16224</v>
      </c>
      <c r="C12340">
        <v>1863228</v>
      </c>
      <c r="D12340" t="s">
        <v>16225</v>
      </c>
      <c r="E12340" t="s">
        <v>16226</v>
      </c>
      <c r="F12340" t="s">
        <v>15</v>
      </c>
      <c r="G12340">
        <v>57203083123</v>
      </c>
      <c r="H12340" t="s">
        <v>16444</v>
      </c>
      <c r="I12340" t="s">
        <v>16445</v>
      </c>
      <c r="J12340" t="s">
        <v>16446</v>
      </c>
      <c r="K12340" t="s">
        <v>1661</v>
      </c>
      <c r="L12340" t="s">
        <v>16341</v>
      </c>
    </row>
    <row r="12341" spans="1:12" x14ac:dyDescent="0.45">
      <c r="A12341">
        <v>30595373</v>
      </c>
      <c r="B12341" t="s">
        <v>16224</v>
      </c>
      <c r="C12341">
        <v>1863228</v>
      </c>
      <c r="D12341" t="s">
        <v>16225</v>
      </c>
      <c r="E12341" t="s">
        <v>16226</v>
      </c>
      <c r="F12341" t="s">
        <v>15</v>
      </c>
      <c r="G12341">
        <v>55614945700</v>
      </c>
      <c r="H12341" t="s">
        <v>16447</v>
      </c>
      <c r="I12341" t="s">
        <v>16448</v>
      </c>
      <c r="J12341" t="s">
        <v>16449</v>
      </c>
      <c r="K12341" t="s">
        <v>4076</v>
      </c>
      <c r="L12341" t="s">
        <v>7752</v>
      </c>
    </row>
    <row r="12342" spans="1:12" x14ac:dyDescent="0.45">
      <c r="A12342">
        <v>30595373</v>
      </c>
      <c r="B12342" t="s">
        <v>16224</v>
      </c>
      <c r="C12342">
        <v>1863228</v>
      </c>
      <c r="D12342" t="s">
        <v>16225</v>
      </c>
      <c r="E12342" t="s">
        <v>16226</v>
      </c>
      <c r="F12342" t="s">
        <v>15</v>
      </c>
      <c r="G12342">
        <v>37090441900</v>
      </c>
      <c r="H12342" t="s">
        <v>16450</v>
      </c>
      <c r="I12342" t="s">
        <v>16451</v>
      </c>
      <c r="J12342" t="s">
        <v>16452</v>
      </c>
      <c r="K12342" t="s">
        <v>4579</v>
      </c>
      <c r="L12342" t="s">
        <v>16453</v>
      </c>
    </row>
    <row r="12343" spans="1:12" x14ac:dyDescent="0.45">
      <c r="A12343">
        <v>30595373</v>
      </c>
      <c r="B12343" t="s">
        <v>16224</v>
      </c>
      <c r="C12343">
        <v>1863228</v>
      </c>
      <c r="D12343" t="s">
        <v>16225</v>
      </c>
      <c r="E12343" t="s">
        <v>16226</v>
      </c>
      <c r="F12343" t="s">
        <v>15</v>
      </c>
      <c r="G12343">
        <v>57193800595</v>
      </c>
      <c r="H12343" t="s">
        <v>16454</v>
      </c>
      <c r="I12343" t="s">
        <v>16455</v>
      </c>
      <c r="J12343" t="s">
        <v>16456</v>
      </c>
      <c r="K12343" t="s">
        <v>1456</v>
      </c>
      <c r="L12343" t="s">
        <v>16457</v>
      </c>
    </row>
    <row r="12344" spans="1:12" x14ac:dyDescent="0.45">
      <c r="A12344">
        <v>30595373</v>
      </c>
      <c r="B12344" t="s">
        <v>16224</v>
      </c>
      <c r="C12344">
        <v>1863228</v>
      </c>
      <c r="D12344" t="s">
        <v>16225</v>
      </c>
      <c r="E12344" t="s">
        <v>16226</v>
      </c>
      <c r="F12344" t="s">
        <v>15</v>
      </c>
      <c r="G12344">
        <v>57204698430</v>
      </c>
      <c r="H12344" t="s">
        <v>16458</v>
      </c>
      <c r="I12344" t="s">
        <v>16459</v>
      </c>
      <c r="J12344" t="s">
        <v>16460</v>
      </c>
      <c r="K12344" t="s">
        <v>16461</v>
      </c>
      <c r="L12344" t="s">
        <v>16283</v>
      </c>
    </row>
    <row r="12345" spans="1:12" x14ac:dyDescent="0.45">
      <c r="A12345">
        <v>30595373</v>
      </c>
      <c r="B12345" t="s">
        <v>16224</v>
      </c>
      <c r="C12345">
        <v>1863228</v>
      </c>
      <c r="D12345" t="s">
        <v>16225</v>
      </c>
      <c r="E12345" t="s">
        <v>16226</v>
      </c>
      <c r="F12345" t="s">
        <v>15</v>
      </c>
      <c r="G12345">
        <v>57205315946</v>
      </c>
      <c r="H12345" t="s">
        <v>16462</v>
      </c>
      <c r="I12345" t="s">
        <v>11001</v>
      </c>
      <c r="J12345" t="s">
        <v>16463</v>
      </c>
      <c r="K12345" t="s">
        <v>3425</v>
      </c>
      <c r="L12345" t="s">
        <v>16341</v>
      </c>
    </row>
    <row r="12346" spans="1:12" x14ac:dyDescent="0.45">
      <c r="A12346">
        <v>30595435</v>
      </c>
      <c r="B12346" t="s">
        <v>16464</v>
      </c>
      <c r="C12346">
        <v>2261585</v>
      </c>
      <c r="D12346" t="s">
        <v>16465</v>
      </c>
      <c r="E12346" t="s">
        <v>16466</v>
      </c>
      <c r="F12346" t="s">
        <v>1424</v>
      </c>
      <c r="G12346">
        <v>56687996500</v>
      </c>
      <c r="H12346" t="s">
        <v>1451</v>
      </c>
      <c r="I12346" t="s">
        <v>385</v>
      </c>
      <c r="J12346" t="s">
        <v>16467</v>
      </c>
      <c r="K12346" t="s">
        <v>108</v>
      </c>
      <c r="L12346" t="s">
        <v>1217</v>
      </c>
    </row>
    <row r="12347" spans="1:12" x14ac:dyDescent="0.45">
      <c r="A12347">
        <v>30595435</v>
      </c>
      <c r="B12347" t="s">
        <v>16464</v>
      </c>
      <c r="C12347">
        <v>2261585</v>
      </c>
      <c r="D12347" t="s">
        <v>16465</v>
      </c>
      <c r="E12347" t="s">
        <v>16466</v>
      </c>
      <c r="F12347" t="s">
        <v>1424</v>
      </c>
      <c r="G12347">
        <v>36647740400</v>
      </c>
      <c r="H12347" t="s">
        <v>16468</v>
      </c>
      <c r="I12347" t="s">
        <v>16469</v>
      </c>
      <c r="J12347" t="s">
        <v>1621</v>
      </c>
      <c r="K12347" t="s">
        <v>78</v>
      </c>
      <c r="L12347" t="s">
        <v>1424</v>
      </c>
    </row>
    <row r="12348" spans="1:12" x14ac:dyDescent="0.45">
      <c r="A12348">
        <v>30595435</v>
      </c>
      <c r="B12348" t="s">
        <v>16464</v>
      </c>
      <c r="C12348">
        <v>2261585</v>
      </c>
      <c r="D12348" t="s">
        <v>16465</v>
      </c>
      <c r="E12348" t="s">
        <v>16466</v>
      </c>
      <c r="F12348" t="s">
        <v>1424</v>
      </c>
      <c r="G12348">
        <v>55715040900</v>
      </c>
      <c r="H12348" t="s">
        <v>16470</v>
      </c>
      <c r="I12348" t="s">
        <v>47</v>
      </c>
      <c r="J12348" t="s">
        <v>16471</v>
      </c>
      <c r="K12348" t="s">
        <v>296</v>
      </c>
      <c r="L12348" t="s">
        <v>1424</v>
      </c>
    </row>
    <row r="12349" spans="1:12" x14ac:dyDescent="0.45">
      <c r="A12349">
        <v>30595435</v>
      </c>
      <c r="B12349" t="s">
        <v>16464</v>
      </c>
      <c r="C12349">
        <v>2261585</v>
      </c>
      <c r="D12349" t="s">
        <v>16465</v>
      </c>
      <c r="E12349" t="s">
        <v>16466</v>
      </c>
      <c r="F12349" t="s">
        <v>1424</v>
      </c>
      <c r="G12349">
        <v>23973746100</v>
      </c>
      <c r="H12349" t="s">
        <v>16472</v>
      </c>
      <c r="I12349" t="s">
        <v>16473</v>
      </c>
      <c r="J12349" t="s">
        <v>16474</v>
      </c>
      <c r="K12349" t="s">
        <v>4916</v>
      </c>
      <c r="L12349" t="s">
        <v>1424</v>
      </c>
    </row>
    <row r="12350" spans="1:12" x14ac:dyDescent="0.45">
      <c r="A12350">
        <v>30595435</v>
      </c>
      <c r="B12350" t="s">
        <v>16464</v>
      </c>
      <c r="C12350">
        <v>2261585</v>
      </c>
      <c r="D12350" t="s">
        <v>16465</v>
      </c>
      <c r="E12350" t="s">
        <v>16466</v>
      </c>
      <c r="F12350" t="s">
        <v>1424</v>
      </c>
      <c r="G12350">
        <v>6506653403</v>
      </c>
      <c r="H12350" t="s">
        <v>16475</v>
      </c>
      <c r="I12350" t="s">
        <v>12888</v>
      </c>
      <c r="J12350" t="s">
        <v>16476</v>
      </c>
      <c r="K12350" t="s">
        <v>16477</v>
      </c>
      <c r="L12350" t="s">
        <v>3871</v>
      </c>
    </row>
    <row r="12351" spans="1:12" x14ac:dyDescent="0.45">
      <c r="A12351">
        <v>30595435</v>
      </c>
      <c r="B12351" t="s">
        <v>16464</v>
      </c>
      <c r="C12351">
        <v>2261585</v>
      </c>
      <c r="D12351" t="s">
        <v>16465</v>
      </c>
      <c r="E12351" t="s">
        <v>16466</v>
      </c>
      <c r="F12351" t="s">
        <v>1424</v>
      </c>
      <c r="G12351">
        <v>7101760347</v>
      </c>
      <c r="H12351" t="s">
        <v>16478</v>
      </c>
      <c r="I12351" t="s">
        <v>16479</v>
      </c>
      <c r="J12351" t="s">
        <v>5370</v>
      </c>
      <c r="K12351" t="s">
        <v>3690</v>
      </c>
      <c r="L12351" t="s">
        <v>1424</v>
      </c>
    </row>
    <row r="12352" spans="1:12" x14ac:dyDescent="0.45">
      <c r="A12352">
        <v>30595435</v>
      </c>
      <c r="B12352" t="s">
        <v>16464</v>
      </c>
      <c r="C12352">
        <v>2261585</v>
      </c>
      <c r="D12352" t="s">
        <v>16465</v>
      </c>
      <c r="E12352" t="s">
        <v>16466</v>
      </c>
      <c r="F12352" t="s">
        <v>1424</v>
      </c>
      <c r="G12352">
        <v>6602548264</v>
      </c>
      <c r="H12352" t="s">
        <v>16480</v>
      </c>
      <c r="I12352" t="s">
        <v>16481</v>
      </c>
      <c r="J12352" t="s">
        <v>16482</v>
      </c>
      <c r="K12352" t="s">
        <v>205</v>
      </c>
      <c r="L12352" t="s">
        <v>1217</v>
      </c>
    </row>
    <row r="12353" spans="1:12" x14ac:dyDescent="0.45">
      <c r="A12353">
        <v>30595435</v>
      </c>
      <c r="B12353" t="s">
        <v>16464</v>
      </c>
      <c r="C12353">
        <v>2261585</v>
      </c>
      <c r="D12353" t="s">
        <v>16465</v>
      </c>
      <c r="E12353" t="s">
        <v>16466</v>
      </c>
      <c r="F12353" t="s">
        <v>1424</v>
      </c>
      <c r="G12353">
        <v>7006600925</v>
      </c>
      <c r="H12353" t="s">
        <v>16483</v>
      </c>
      <c r="I12353" t="s">
        <v>16465</v>
      </c>
      <c r="J12353" t="s">
        <v>16484</v>
      </c>
      <c r="K12353" t="s">
        <v>420</v>
      </c>
      <c r="L12353" t="s">
        <v>1424</v>
      </c>
    </row>
    <row r="12354" spans="1:12" x14ac:dyDescent="0.45">
      <c r="A12354">
        <v>30595435</v>
      </c>
      <c r="B12354" t="s">
        <v>16464</v>
      </c>
      <c r="C12354">
        <v>2261585</v>
      </c>
      <c r="D12354" t="s">
        <v>16465</v>
      </c>
      <c r="E12354" t="s">
        <v>16466</v>
      </c>
      <c r="F12354" t="s">
        <v>1424</v>
      </c>
      <c r="G12354">
        <v>57205661212</v>
      </c>
      <c r="H12354" t="s">
        <v>16485</v>
      </c>
      <c r="I12354" t="s">
        <v>4164</v>
      </c>
      <c r="J12354" t="s">
        <v>16486</v>
      </c>
      <c r="K12354" t="s">
        <v>420</v>
      </c>
      <c r="L12354" t="s">
        <v>1424</v>
      </c>
    </row>
    <row r="12355" spans="1:12" x14ac:dyDescent="0.45">
      <c r="A12355">
        <v>30595435</v>
      </c>
      <c r="B12355" t="s">
        <v>16464</v>
      </c>
      <c r="C12355">
        <v>2261585</v>
      </c>
      <c r="D12355" t="s">
        <v>16465</v>
      </c>
      <c r="E12355" t="s">
        <v>16466</v>
      </c>
      <c r="F12355" t="s">
        <v>1424</v>
      </c>
      <c r="G12355">
        <v>56601569400</v>
      </c>
      <c r="H12355" t="s">
        <v>10280</v>
      </c>
      <c r="I12355" t="s">
        <v>10281</v>
      </c>
      <c r="J12355" t="s">
        <v>16487</v>
      </c>
      <c r="K12355" t="s">
        <v>5446</v>
      </c>
      <c r="L12355" t="s">
        <v>3871</v>
      </c>
    </row>
    <row r="12356" spans="1:12" x14ac:dyDescent="0.45">
      <c r="A12356">
        <v>30595438</v>
      </c>
      <c r="B12356" t="s">
        <v>12262</v>
      </c>
      <c r="C12356">
        <v>8151613</v>
      </c>
      <c r="D12356" t="s">
        <v>12269</v>
      </c>
      <c r="E12356" t="s">
        <v>12270</v>
      </c>
      <c r="F12356" t="s">
        <v>9422</v>
      </c>
      <c r="G12356">
        <v>56020036900</v>
      </c>
      <c r="H12356" t="s">
        <v>16488</v>
      </c>
      <c r="I12356" t="s">
        <v>291</v>
      </c>
      <c r="J12356" t="s">
        <v>16489</v>
      </c>
      <c r="K12356" t="s">
        <v>123</v>
      </c>
      <c r="L12356" t="s">
        <v>6325</v>
      </c>
    </row>
    <row r="12357" spans="1:12" x14ac:dyDescent="0.45">
      <c r="A12357">
        <v>30595438</v>
      </c>
      <c r="B12357" t="s">
        <v>12262</v>
      </c>
      <c r="C12357">
        <v>1861974</v>
      </c>
      <c r="D12357" t="s">
        <v>12271</v>
      </c>
      <c r="E12357" t="s">
        <v>12272</v>
      </c>
      <c r="F12357" t="s">
        <v>9422</v>
      </c>
      <c r="G12357">
        <v>56020036900</v>
      </c>
      <c r="H12357" t="s">
        <v>16488</v>
      </c>
      <c r="I12357" t="s">
        <v>291</v>
      </c>
      <c r="J12357" t="s">
        <v>16489</v>
      </c>
      <c r="K12357" t="s">
        <v>123</v>
      </c>
      <c r="L12357" t="s">
        <v>6325</v>
      </c>
    </row>
    <row r="12358" spans="1:12" x14ac:dyDescent="0.45">
      <c r="A12358">
        <v>30595438</v>
      </c>
      <c r="B12358" t="s">
        <v>12262</v>
      </c>
      <c r="C12358">
        <v>6224106</v>
      </c>
      <c r="D12358" t="s">
        <v>12267</v>
      </c>
      <c r="E12358" t="s">
        <v>12268</v>
      </c>
      <c r="F12358" t="s">
        <v>9422</v>
      </c>
      <c r="G12358">
        <v>56020036900</v>
      </c>
      <c r="H12358" t="s">
        <v>16488</v>
      </c>
      <c r="I12358" t="s">
        <v>291</v>
      </c>
      <c r="J12358" t="s">
        <v>16489</v>
      </c>
      <c r="K12358" t="s">
        <v>123</v>
      </c>
      <c r="L12358" t="s">
        <v>6325</v>
      </c>
    </row>
    <row r="12359" spans="1:12" x14ac:dyDescent="0.45">
      <c r="A12359">
        <v>30595438</v>
      </c>
      <c r="B12359" t="s">
        <v>12262</v>
      </c>
      <c r="C12359">
        <v>6480673</v>
      </c>
      <c r="D12359" t="s">
        <v>348</v>
      </c>
      <c r="E12359" t="s">
        <v>12273</v>
      </c>
      <c r="F12359" t="s">
        <v>9422</v>
      </c>
      <c r="G12359">
        <v>56020036900</v>
      </c>
      <c r="H12359" t="s">
        <v>16488</v>
      </c>
      <c r="I12359" t="s">
        <v>291</v>
      </c>
      <c r="J12359" t="s">
        <v>16489</v>
      </c>
      <c r="K12359" t="s">
        <v>123</v>
      </c>
      <c r="L12359" t="s">
        <v>6325</v>
      </c>
    </row>
    <row r="12360" spans="1:12" x14ac:dyDescent="0.45">
      <c r="A12360">
        <v>30595438</v>
      </c>
      <c r="B12360" t="s">
        <v>12262</v>
      </c>
      <c r="C12360">
        <v>1900251</v>
      </c>
      <c r="D12360" t="s">
        <v>12263</v>
      </c>
      <c r="E12360" t="s">
        <v>5613</v>
      </c>
      <c r="F12360" t="s">
        <v>9422</v>
      </c>
      <c r="G12360">
        <v>56020036900</v>
      </c>
      <c r="H12360" t="s">
        <v>16488</v>
      </c>
      <c r="I12360" t="s">
        <v>291</v>
      </c>
      <c r="J12360" t="s">
        <v>16489</v>
      </c>
      <c r="K12360" t="s">
        <v>123</v>
      </c>
      <c r="L12360" t="s">
        <v>6325</v>
      </c>
    </row>
    <row r="12361" spans="1:12" x14ac:dyDescent="0.45">
      <c r="A12361">
        <v>30595438</v>
      </c>
      <c r="B12361" t="s">
        <v>12262</v>
      </c>
      <c r="C12361">
        <v>8151613</v>
      </c>
      <c r="D12361" t="s">
        <v>12269</v>
      </c>
      <c r="E12361" t="s">
        <v>12270</v>
      </c>
      <c r="F12361" t="s">
        <v>9422</v>
      </c>
      <c r="G12361">
        <v>7004084109</v>
      </c>
      <c r="H12361" t="s">
        <v>16490</v>
      </c>
      <c r="I12361" t="s">
        <v>12267</v>
      </c>
      <c r="J12361" t="s">
        <v>15257</v>
      </c>
      <c r="K12361" t="s">
        <v>224</v>
      </c>
      <c r="L12361" t="s">
        <v>6325</v>
      </c>
    </row>
    <row r="12362" spans="1:12" x14ac:dyDescent="0.45">
      <c r="A12362">
        <v>30595438</v>
      </c>
      <c r="B12362" t="s">
        <v>12262</v>
      </c>
      <c r="C12362">
        <v>1861974</v>
      </c>
      <c r="D12362" t="s">
        <v>12271</v>
      </c>
      <c r="E12362" t="s">
        <v>12272</v>
      </c>
      <c r="F12362" t="s">
        <v>9422</v>
      </c>
      <c r="G12362">
        <v>7004084109</v>
      </c>
      <c r="H12362" t="s">
        <v>16490</v>
      </c>
      <c r="I12362" t="s">
        <v>12267</v>
      </c>
      <c r="J12362" t="s">
        <v>15257</v>
      </c>
      <c r="K12362" t="s">
        <v>224</v>
      </c>
      <c r="L12362" t="s">
        <v>6325</v>
      </c>
    </row>
    <row r="12363" spans="1:12" x14ac:dyDescent="0.45">
      <c r="A12363">
        <v>30595438</v>
      </c>
      <c r="B12363" t="s">
        <v>12262</v>
      </c>
      <c r="C12363">
        <v>6224106</v>
      </c>
      <c r="D12363" t="s">
        <v>12267</v>
      </c>
      <c r="E12363" t="s">
        <v>12268</v>
      </c>
      <c r="F12363" t="s">
        <v>9422</v>
      </c>
      <c r="G12363">
        <v>7004084109</v>
      </c>
      <c r="H12363" t="s">
        <v>16490</v>
      </c>
      <c r="I12363" t="s">
        <v>12267</v>
      </c>
      <c r="J12363" t="s">
        <v>15257</v>
      </c>
      <c r="K12363" t="s">
        <v>224</v>
      </c>
      <c r="L12363" t="s">
        <v>6325</v>
      </c>
    </row>
    <row r="12364" spans="1:12" x14ac:dyDescent="0.45">
      <c r="A12364">
        <v>30595438</v>
      </c>
      <c r="B12364" t="s">
        <v>12262</v>
      </c>
      <c r="C12364">
        <v>6480673</v>
      </c>
      <c r="D12364" t="s">
        <v>348</v>
      </c>
      <c r="E12364" t="s">
        <v>12273</v>
      </c>
      <c r="F12364" t="s">
        <v>9422</v>
      </c>
      <c r="G12364">
        <v>7004084109</v>
      </c>
      <c r="H12364" t="s">
        <v>16490</v>
      </c>
      <c r="I12364" t="s">
        <v>12267</v>
      </c>
      <c r="J12364" t="s">
        <v>15257</v>
      </c>
      <c r="K12364" t="s">
        <v>224</v>
      </c>
      <c r="L12364" t="s">
        <v>6325</v>
      </c>
    </row>
    <row r="12365" spans="1:12" x14ac:dyDescent="0.45">
      <c r="A12365">
        <v>30595438</v>
      </c>
      <c r="B12365" t="s">
        <v>12262</v>
      </c>
      <c r="C12365">
        <v>1900251</v>
      </c>
      <c r="D12365" t="s">
        <v>12263</v>
      </c>
      <c r="E12365" t="s">
        <v>5613</v>
      </c>
      <c r="F12365" t="s">
        <v>9422</v>
      </c>
      <c r="G12365">
        <v>7004084109</v>
      </c>
      <c r="H12365" t="s">
        <v>16490</v>
      </c>
      <c r="I12365" t="s">
        <v>12267</v>
      </c>
      <c r="J12365" t="s">
        <v>15257</v>
      </c>
      <c r="K12365" t="s">
        <v>224</v>
      </c>
      <c r="L12365" t="s">
        <v>6325</v>
      </c>
    </row>
    <row r="12366" spans="1:12" x14ac:dyDescent="0.45">
      <c r="A12366">
        <v>30595438</v>
      </c>
      <c r="B12366" t="s">
        <v>12262</v>
      </c>
      <c r="C12366">
        <v>8151613</v>
      </c>
      <c r="D12366" t="s">
        <v>12269</v>
      </c>
      <c r="E12366" t="s">
        <v>12270</v>
      </c>
      <c r="F12366" t="s">
        <v>9422</v>
      </c>
      <c r="G12366">
        <v>36779997300</v>
      </c>
      <c r="H12366" t="s">
        <v>1169</v>
      </c>
      <c r="I12366" t="s">
        <v>1170</v>
      </c>
      <c r="J12366" t="s">
        <v>13564</v>
      </c>
      <c r="K12366" t="s">
        <v>559</v>
      </c>
      <c r="L12366" t="s">
        <v>132</v>
      </c>
    </row>
    <row r="12367" spans="1:12" x14ac:dyDescent="0.45">
      <c r="A12367">
        <v>30595438</v>
      </c>
      <c r="B12367" t="s">
        <v>12262</v>
      </c>
      <c r="C12367">
        <v>1861974</v>
      </c>
      <c r="D12367" t="s">
        <v>12271</v>
      </c>
      <c r="E12367" t="s">
        <v>12272</v>
      </c>
      <c r="F12367" t="s">
        <v>9422</v>
      </c>
      <c r="G12367">
        <v>36779997300</v>
      </c>
      <c r="H12367" t="s">
        <v>1169</v>
      </c>
      <c r="I12367" t="s">
        <v>1170</v>
      </c>
      <c r="J12367" t="s">
        <v>13564</v>
      </c>
      <c r="K12367" t="s">
        <v>559</v>
      </c>
      <c r="L12367" t="s">
        <v>132</v>
      </c>
    </row>
    <row r="12368" spans="1:12" x14ac:dyDescent="0.45">
      <c r="A12368">
        <v>30595438</v>
      </c>
      <c r="B12368" t="s">
        <v>12262</v>
      </c>
      <c r="C12368">
        <v>6224106</v>
      </c>
      <c r="D12368" t="s">
        <v>12267</v>
      </c>
      <c r="E12368" t="s">
        <v>12268</v>
      </c>
      <c r="F12368" t="s">
        <v>9422</v>
      </c>
      <c r="G12368">
        <v>36779997300</v>
      </c>
      <c r="H12368" t="s">
        <v>1169</v>
      </c>
      <c r="I12368" t="s">
        <v>1170</v>
      </c>
      <c r="J12368" t="s">
        <v>13564</v>
      </c>
      <c r="K12368" t="s">
        <v>559</v>
      </c>
      <c r="L12368" t="s">
        <v>132</v>
      </c>
    </row>
    <row r="12369" spans="1:12" x14ac:dyDescent="0.45">
      <c r="A12369">
        <v>30595438</v>
      </c>
      <c r="B12369" t="s">
        <v>12262</v>
      </c>
      <c r="C12369">
        <v>6480673</v>
      </c>
      <c r="D12369" t="s">
        <v>348</v>
      </c>
      <c r="E12369" t="s">
        <v>12273</v>
      </c>
      <c r="F12369" t="s">
        <v>9422</v>
      </c>
      <c r="G12369">
        <v>36779997300</v>
      </c>
      <c r="H12369" t="s">
        <v>1169</v>
      </c>
      <c r="I12369" t="s">
        <v>1170</v>
      </c>
      <c r="J12369" t="s">
        <v>13564</v>
      </c>
      <c r="K12369" t="s">
        <v>559</v>
      </c>
      <c r="L12369" t="s">
        <v>132</v>
      </c>
    </row>
    <row r="12370" spans="1:12" x14ac:dyDescent="0.45">
      <c r="A12370">
        <v>30595438</v>
      </c>
      <c r="B12370" t="s">
        <v>12262</v>
      </c>
      <c r="C12370">
        <v>1900251</v>
      </c>
      <c r="D12370" t="s">
        <v>12263</v>
      </c>
      <c r="E12370" t="s">
        <v>5613</v>
      </c>
      <c r="F12370" t="s">
        <v>9422</v>
      </c>
      <c r="G12370">
        <v>36779997300</v>
      </c>
      <c r="H12370" t="s">
        <v>1169</v>
      </c>
      <c r="I12370" t="s">
        <v>1170</v>
      </c>
      <c r="J12370" t="s">
        <v>13564</v>
      </c>
      <c r="K12370" t="s">
        <v>559</v>
      </c>
      <c r="L12370" t="s">
        <v>132</v>
      </c>
    </row>
    <row r="12371" spans="1:12" x14ac:dyDescent="0.45">
      <c r="A12371">
        <v>30595438</v>
      </c>
      <c r="B12371" t="s">
        <v>12262</v>
      </c>
      <c r="C12371">
        <v>8151613</v>
      </c>
      <c r="D12371" t="s">
        <v>12269</v>
      </c>
      <c r="E12371" t="s">
        <v>12270</v>
      </c>
      <c r="F12371" t="s">
        <v>9422</v>
      </c>
      <c r="G12371">
        <v>36779997300</v>
      </c>
      <c r="H12371" t="s">
        <v>1169</v>
      </c>
      <c r="I12371" t="s">
        <v>1170</v>
      </c>
      <c r="J12371" t="s">
        <v>13564</v>
      </c>
      <c r="K12371" t="s">
        <v>559</v>
      </c>
      <c r="L12371" t="s">
        <v>132</v>
      </c>
    </row>
    <row r="12372" spans="1:12" x14ac:dyDescent="0.45">
      <c r="A12372">
        <v>30595438</v>
      </c>
      <c r="B12372" t="s">
        <v>12262</v>
      </c>
      <c r="C12372">
        <v>1861974</v>
      </c>
      <c r="D12372" t="s">
        <v>12271</v>
      </c>
      <c r="E12372" t="s">
        <v>12272</v>
      </c>
      <c r="F12372" t="s">
        <v>9422</v>
      </c>
      <c r="G12372">
        <v>36779997300</v>
      </c>
      <c r="H12372" t="s">
        <v>1169</v>
      </c>
      <c r="I12372" t="s">
        <v>1170</v>
      </c>
      <c r="J12372" t="s">
        <v>13564</v>
      </c>
      <c r="K12372" t="s">
        <v>559</v>
      </c>
      <c r="L12372" t="s">
        <v>132</v>
      </c>
    </row>
    <row r="12373" spans="1:12" x14ac:dyDescent="0.45">
      <c r="A12373">
        <v>30595438</v>
      </c>
      <c r="B12373" t="s">
        <v>12262</v>
      </c>
      <c r="C12373">
        <v>6224106</v>
      </c>
      <c r="D12373" t="s">
        <v>12267</v>
      </c>
      <c r="E12373" t="s">
        <v>12268</v>
      </c>
      <c r="F12373" t="s">
        <v>9422</v>
      </c>
      <c r="G12373">
        <v>36779997300</v>
      </c>
      <c r="H12373" t="s">
        <v>1169</v>
      </c>
      <c r="I12373" t="s">
        <v>1170</v>
      </c>
      <c r="J12373" t="s">
        <v>13564</v>
      </c>
      <c r="K12373" t="s">
        <v>559</v>
      </c>
      <c r="L12373" t="s">
        <v>132</v>
      </c>
    </row>
    <row r="12374" spans="1:12" x14ac:dyDescent="0.45">
      <c r="A12374">
        <v>30595438</v>
      </c>
      <c r="B12374" t="s">
        <v>12262</v>
      </c>
      <c r="C12374">
        <v>6480673</v>
      </c>
      <c r="D12374" t="s">
        <v>348</v>
      </c>
      <c r="E12374" t="s">
        <v>12273</v>
      </c>
      <c r="F12374" t="s">
        <v>9422</v>
      </c>
      <c r="G12374">
        <v>36779997300</v>
      </c>
      <c r="H12374" t="s">
        <v>1169</v>
      </c>
      <c r="I12374" t="s">
        <v>1170</v>
      </c>
      <c r="J12374" t="s">
        <v>13564</v>
      </c>
      <c r="K12374" t="s">
        <v>559</v>
      </c>
      <c r="L12374" t="s">
        <v>132</v>
      </c>
    </row>
    <row r="12375" spans="1:12" x14ac:dyDescent="0.45">
      <c r="A12375">
        <v>30595438</v>
      </c>
      <c r="B12375" t="s">
        <v>12262</v>
      </c>
      <c r="C12375">
        <v>1900251</v>
      </c>
      <c r="D12375" t="s">
        <v>12263</v>
      </c>
      <c r="E12375" t="s">
        <v>5613</v>
      </c>
      <c r="F12375" t="s">
        <v>9422</v>
      </c>
      <c r="G12375">
        <v>36779997300</v>
      </c>
      <c r="H12375" t="s">
        <v>1169</v>
      </c>
      <c r="I12375" t="s">
        <v>1170</v>
      </c>
      <c r="J12375" t="s">
        <v>13564</v>
      </c>
      <c r="K12375" t="s">
        <v>559</v>
      </c>
      <c r="L12375" t="s">
        <v>132</v>
      </c>
    </row>
    <row r="12376" spans="1:12" x14ac:dyDescent="0.45">
      <c r="A12376">
        <v>30595438</v>
      </c>
      <c r="B12376" t="s">
        <v>12262</v>
      </c>
      <c r="C12376">
        <v>8151613</v>
      </c>
      <c r="D12376" t="s">
        <v>12269</v>
      </c>
      <c r="E12376" t="s">
        <v>12270</v>
      </c>
      <c r="F12376" t="s">
        <v>9422</v>
      </c>
      <c r="G12376">
        <v>55959899700</v>
      </c>
      <c r="H12376" t="s">
        <v>1743</v>
      </c>
      <c r="I12376" t="s">
        <v>648</v>
      </c>
      <c r="J12376" t="s">
        <v>16491</v>
      </c>
      <c r="K12376" t="s">
        <v>153</v>
      </c>
      <c r="L12376" t="s">
        <v>6325</v>
      </c>
    </row>
    <row r="12377" spans="1:12" x14ac:dyDescent="0.45">
      <c r="A12377">
        <v>30595438</v>
      </c>
      <c r="B12377" t="s">
        <v>12262</v>
      </c>
      <c r="C12377">
        <v>1861974</v>
      </c>
      <c r="D12377" t="s">
        <v>12271</v>
      </c>
      <c r="E12377" t="s">
        <v>12272</v>
      </c>
      <c r="F12377" t="s">
        <v>9422</v>
      </c>
      <c r="G12377">
        <v>55959899700</v>
      </c>
      <c r="H12377" t="s">
        <v>1743</v>
      </c>
      <c r="I12377" t="s">
        <v>648</v>
      </c>
      <c r="J12377" t="s">
        <v>16491</v>
      </c>
      <c r="K12377" t="s">
        <v>153</v>
      </c>
      <c r="L12377" t="s">
        <v>6325</v>
      </c>
    </row>
    <row r="12378" spans="1:12" x14ac:dyDescent="0.45">
      <c r="A12378">
        <v>30595438</v>
      </c>
      <c r="B12378" t="s">
        <v>12262</v>
      </c>
      <c r="C12378">
        <v>6224106</v>
      </c>
      <c r="D12378" t="s">
        <v>12267</v>
      </c>
      <c r="E12378" t="s">
        <v>12268</v>
      </c>
      <c r="F12378" t="s">
        <v>9422</v>
      </c>
      <c r="G12378">
        <v>55959899700</v>
      </c>
      <c r="H12378" t="s">
        <v>1743</v>
      </c>
      <c r="I12378" t="s">
        <v>648</v>
      </c>
      <c r="J12378" t="s">
        <v>16491</v>
      </c>
      <c r="K12378" t="s">
        <v>153</v>
      </c>
      <c r="L12378" t="s">
        <v>6325</v>
      </c>
    </row>
    <row r="12379" spans="1:12" x14ac:dyDescent="0.45">
      <c r="A12379">
        <v>30595438</v>
      </c>
      <c r="B12379" t="s">
        <v>12262</v>
      </c>
      <c r="C12379">
        <v>6480673</v>
      </c>
      <c r="D12379" t="s">
        <v>348</v>
      </c>
      <c r="E12379" t="s">
        <v>12273</v>
      </c>
      <c r="F12379" t="s">
        <v>9422</v>
      </c>
      <c r="G12379">
        <v>55959899700</v>
      </c>
      <c r="H12379" t="s">
        <v>1743</v>
      </c>
      <c r="I12379" t="s">
        <v>648</v>
      </c>
      <c r="J12379" t="s">
        <v>16491</v>
      </c>
      <c r="K12379" t="s">
        <v>153</v>
      </c>
      <c r="L12379" t="s">
        <v>6325</v>
      </c>
    </row>
    <row r="12380" spans="1:12" x14ac:dyDescent="0.45">
      <c r="A12380">
        <v>30595438</v>
      </c>
      <c r="B12380" t="s">
        <v>12262</v>
      </c>
      <c r="C12380">
        <v>1900251</v>
      </c>
      <c r="D12380" t="s">
        <v>12263</v>
      </c>
      <c r="E12380" t="s">
        <v>5613</v>
      </c>
      <c r="F12380" t="s">
        <v>9422</v>
      </c>
      <c r="G12380">
        <v>55959899700</v>
      </c>
      <c r="H12380" t="s">
        <v>1743</v>
      </c>
      <c r="I12380" t="s">
        <v>648</v>
      </c>
      <c r="J12380" t="s">
        <v>16491</v>
      </c>
      <c r="K12380" t="s">
        <v>153</v>
      </c>
      <c r="L12380" t="s">
        <v>6325</v>
      </c>
    </row>
    <row r="12381" spans="1:12" x14ac:dyDescent="0.45">
      <c r="A12381">
        <v>30595438</v>
      </c>
      <c r="B12381" t="s">
        <v>12262</v>
      </c>
      <c r="C12381">
        <v>8151613</v>
      </c>
      <c r="D12381" t="s">
        <v>12269</v>
      </c>
      <c r="E12381" t="s">
        <v>12270</v>
      </c>
      <c r="F12381" t="s">
        <v>9422</v>
      </c>
      <c r="G12381">
        <v>57195222415</v>
      </c>
      <c r="H12381" t="s">
        <v>16492</v>
      </c>
      <c r="I12381" t="s">
        <v>7865</v>
      </c>
      <c r="J12381" t="s">
        <v>16493</v>
      </c>
      <c r="K12381" t="s">
        <v>440</v>
      </c>
      <c r="L12381" t="s">
        <v>132</v>
      </c>
    </row>
    <row r="12382" spans="1:12" x14ac:dyDescent="0.45">
      <c r="A12382">
        <v>30595438</v>
      </c>
      <c r="B12382" t="s">
        <v>12262</v>
      </c>
      <c r="C12382">
        <v>1861974</v>
      </c>
      <c r="D12382" t="s">
        <v>12271</v>
      </c>
      <c r="E12382" t="s">
        <v>12272</v>
      </c>
      <c r="F12382" t="s">
        <v>9422</v>
      </c>
      <c r="G12382">
        <v>57195222415</v>
      </c>
      <c r="H12382" t="s">
        <v>16492</v>
      </c>
      <c r="I12382" t="s">
        <v>7865</v>
      </c>
      <c r="J12382" t="s">
        <v>16493</v>
      </c>
      <c r="K12382" t="s">
        <v>440</v>
      </c>
      <c r="L12382" t="s">
        <v>132</v>
      </c>
    </row>
    <row r="12383" spans="1:12" x14ac:dyDescent="0.45">
      <c r="A12383">
        <v>30595438</v>
      </c>
      <c r="B12383" t="s">
        <v>12262</v>
      </c>
      <c r="C12383">
        <v>6224106</v>
      </c>
      <c r="D12383" t="s">
        <v>12267</v>
      </c>
      <c r="E12383" t="s">
        <v>12268</v>
      </c>
      <c r="F12383" t="s">
        <v>9422</v>
      </c>
      <c r="G12383">
        <v>57195222415</v>
      </c>
      <c r="H12383" t="s">
        <v>16492</v>
      </c>
      <c r="I12383" t="s">
        <v>7865</v>
      </c>
      <c r="J12383" t="s">
        <v>16493</v>
      </c>
      <c r="K12383" t="s">
        <v>440</v>
      </c>
      <c r="L12383" t="s">
        <v>132</v>
      </c>
    </row>
    <row r="12384" spans="1:12" x14ac:dyDescent="0.45">
      <c r="A12384">
        <v>30595438</v>
      </c>
      <c r="B12384" t="s">
        <v>12262</v>
      </c>
      <c r="C12384">
        <v>6480673</v>
      </c>
      <c r="D12384" t="s">
        <v>348</v>
      </c>
      <c r="E12384" t="s">
        <v>12273</v>
      </c>
      <c r="F12384" t="s">
        <v>9422</v>
      </c>
      <c r="G12384">
        <v>57195222415</v>
      </c>
      <c r="H12384" t="s">
        <v>16492</v>
      </c>
      <c r="I12384" t="s">
        <v>7865</v>
      </c>
      <c r="J12384" t="s">
        <v>16493</v>
      </c>
      <c r="K12384" t="s">
        <v>440</v>
      </c>
      <c r="L12384" t="s">
        <v>132</v>
      </c>
    </row>
    <row r="12385" spans="1:12" x14ac:dyDescent="0.45">
      <c r="A12385">
        <v>30595438</v>
      </c>
      <c r="B12385" t="s">
        <v>12262</v>
      </c>
      <c r="C12385">
        <v>1900251</v>
      </c>
      <c r="D12385" t="s">
        <v>12263</v>
      </c>
      <c r="E12385" t="s">
        <v>5613</v>
      </c>
      <c r="F12385" t="s">
        <v>9422</v>
      </c>
      <c r="G12385">
        <v>57195222415</v>
      </c>
      <c r="H12385" t="s">
        <v>16492</v>
      </c>
      <c r="I12385" t="s">
        <v>7865</v>
      </c>
      <c r="J12385" t="s">
        <v>16493</v>
      </c>
      <c r="K12385" t="s">
        <v>440</v>
      </c>
      <c r="L12385" t="s">
        <v>132</v>
      </c>
    </row>
    <row r="12386" spans="1:12" x14ac:dyDescent="0.45">
      <c r="A12386">
        <v>30595438</v>
      </c>
      <c r="B12386" t="s">
        <v>12262</v>
      </c>
      <c r="C12386">
        <v>8151613</v>
      </c>
      <c r="D12386" t="s">
        <v>12269</v>
      </c>
      <c r="E12386" t="s">
        <v>12270</v>
      </c>
      <c r="F12386" t="s">
        <v>9422</v>
      </c>
      <c r="G12386">
        <v>56020036900</v>
      </c>
      <c r="H12386" t="s">
        <v>16488</v>
      </c>
      <c r="I12386" t="s">
        <v>291</v>
      </c>
      <c r="J12386" t="s">
        <v>16489</v>
      </c>
      <c r="K12386" t="s">
        <v>123</v>
      </c>
      <c r="L12386" t="s">
        <v>6325</v>
      </c>
    </row>
    <row r="12387" spans="1:12" x14ac:dyDescent="0.45">
      <c r="A12387">
        <v>30595438</v>
      </c>
      <c r="B12387" t="s">
        <v>12262</v>
      </c>
      <c r="C12387">
        <v>1861974</v>
      </c>
      <c r="D12387" t="s">
        <v>12271</v>
      </c>
      <c r="E12387" t="s">
        <v>12272</v>
      </c>
      <c r="F12387" t="s">
        <v>9422</v>
      </c>
      <c r="G12387">
        <v>56020036900</v>
      </c>
      <c r="H12387" t="s">
        <v>16488</v>
      </c>
      <c r="I12387" t="s">
        <v>291</v>
      </c>
      <c r="J12387" t="s">
        <v>16489</v>
      </c>
      <c r="K12387" t="s">
        <v>123</v>
      </c>
      <c r="L12387" t="s">
        <v>6325</v>
      </c>
    </row>
    <row r="12388" spans="1:12" x14ac:dyDescent="0.45">
      <c r="A12388">
        <v>30595438</v>
      </c>
      <c r="B12388" t="s">
        <v>12262</v>
      </c>
      <c r="C12388">
        <v>6224106</v>
      </c>
      <c r="D12388" t="s">
        <v>12267</v>
      </c>
      <c r="E12388" t="s">
        <v>12268</v>
      </c>
      <c r="F12388" t="s">
        <v>9422</v>
      </c>
      <c r="G12388">
        <v>56020036900</v>
      </c>
      <c r="H12388" t="s">
        <v>16488</v>
      </c>
      <c r="I12388" t="s">
        <v>291</v>
      </c>
      <c r="J12388" t="s">
        <v>16489</v>
      </c>
      <c r="K12388" t="s">
        <v>123</v>
      </c>
      <c r="L12388" t="s">
        <v>6325</v>
      </c>
    </row>
    <row r="12389" spans="1:12" x14ac:dyDescent="0.45">
      <c r="A12389">
        <v>30595438</v>
      </c>
      <c r="B12389" t="s">
        <v>12262</v>
      </c>
      <c r="C12389">
        <v>6480673</v>
      </c>
      <c r="D12389" t="s">
        <v>348</v>
      </c>
      <c r="E12389" t="s">
        <v>12273</v>
      </c>
      <c r="F12389" t="s">
        <v>9422</v>
      </c>
      <c r="G12389">
        <v>56020036900</v>
      </c>
      <c r="H12389" t="s">
        <v>16488</v>
      </c>
      <c r="I12389" t="s">
        <v>291</v>
      </c>
      <c r="J12389" t="s">
        <v>16489</v>
      </c>
      <c r="K12389" t="s">
        <v>123</v>
      </c>
      <c r="L12389" t="s">
        <v>6325</v>
      </c>
    </row>
    <row r="12390" spans="1:12" x14ac:dyDescent="0.45">
      <c r="A12390">
        <v>30595438</v>
      </c>
      <c r="B12390" t="s">
        <v>12262</v>
      </c>
      <c r="C12390">
        <v>1900251</v>
      </c>
      <c r="D12390" t="s">
        <v>12263</v>
      </c>
      <c r="E12390" t="s">
        <v>5613</v>
      </c>
      <c r="F12390" t="s">
        <v>9422</v>
      </c>
      <c r="G12390">
        <v>56020036900</v>
      </c>
      <c r="H12390" t="s">
        <v>16488</v>
      </c>
      <c r="I12390" t="s">
        <v>291</v>
      </c>
      <c r="J12390" t="s">
        <v>16489</v>
      </c>
      <c r="K12390" t="s">
        <v>123</v>
      </c>
      <c r="L12390" t="s">
        <v>6325</v>
      </c>
    </row>
    <row r="12391" spans="1:12" x14ac:dyDescent="0.45">
      <c r="A12391">
        <v>30595438</v>
      </c>
      <c r="B12391" t="s">
        <v>12262</v>
      </c>
      <c r="C12391">
        <v>8151613</v>
      </c>
      <c r="D12391" t="s">
        <v>12269</v>
      </c>
      <c r="E12391" t="s">
        <v>12270</v>
      </c>
      <c r="F12391" t="s">
        <v>9422</v>
      </c>
      <c r="G12391">
        <v>57195222415</v>
      </c>
      <c r="H12391" t="s">
        <v>16492</v>
      </c>
      <c r="I12391" t="s">
        <v>7865</v>
      </c>
      <c r="J12391" t="s">
        <v>16493</v>
      </c>
      <c r="K12391" t="s">
        <v>440</v>
      </c>
      <c r="L12391" t="s">
        <v>132</v>
      </c>
    </row>
    <row r="12392" spans="1:12" x14ac:dyDescent="0.45">
      <c r="A12392">
        <v>30595438</v>
      </c>
      <c r="B12392" t="s">
        <v>12262</v>
      </c>
      <c r="C12392">
        <v>1861974</v>
      </c>
      <c r="D12392" t="s">
        <v>12271</v>
      </c>
      <c r="E12392" t="s">
        <v>12272</v>
      </c>
      <c r="F12392" t="s">
        <v>9422</v>
      </c>
      <c r="G12392">
        <v>57195222415</v>
      </c>
      <c r="H12392" t="s">
        <v>16492</v>
      </c>
      <c r="I12392" t="s">
        <v>7865</v>
      </c>
      <c r="J12392" t="s">
        <v>16493</v>
      </c>
      <c r="K12392" t="s">
        <v>440</v>
      </c>
      <c r="L12392" t="s">
        <v>132</v>
      </c>
    </row>
    <row r="12393" spans="1:12" x14ac:dyDescent="0.45">
      <c r="A12393">
        <v>30595438</v>
      </c>
      <c r="B12393" t="s">
        <v>12262</v>
      </c>
      <c r="C12393">
        <v>6224106</v>
      </c>
      <c r="D12393" t="s">
        <v>12267</v>
      </c>
      <c r="E12393" t="s">
        <v>12268</v>
      </c>
      <c r="F12393" t="s">
        <v>9422</v>
      </c>
      <c r="G12393">
        <v>57195222415</v>
      </c>
      <c r="H12393" t="s">
        <v>16492</v>
      </c>
      <c r="I12393" t="s">
        <v>7865</v>
      </c>
      <c r="J12393" t="s">
        <v>16493</v>
      </c>
      <c r="K12393" t="s">
        <v>440</v>
      </c>
      <c r="L12393" t="s">
        <v>132</v>
      </c>
    </row>
    <row r="12394" spans="1:12" x14ac:dyDescent="0.45">
      <c r="A12394">
        <v>30595438</v>
      </c>
      <c r="B12394" t="s">
        <v>12262</v>
      </c>
      <c r="C12394">
        <v>6480673</v>
      </c>
      <c r="D12394" t="s">
        <v>348</v>
      </c>
      <c r="E12394" t="s">
        <v>12273</v>
      </c>
      <c r="F12394" t="s">
        <v>9422</v>
      </c>
      <c r="G12394">
        <v>57195222415</v>
      </c>
      <c r="H12394" t="s">
        <v>16492</v>
      </c>
      <c r="I12394" t="s">
        <v>7865</v>
      </c>
      <c r="J12394" t="s">
        <v>16493</v>
      </c>
      <c r="K12394" t="s">
        <v>440</v>
      </c>
      <c r="L12394" t="s">
        <v>132</v>
      </c>
    </row>
    <row r="12395" spans="1:12" x14ac:dyDescent="0.45">
      <c r="A12395">
        <v>30595438</v>
      </c>
      <c r="B12395" t="s">
        <v>12262</v>
      </c>
      <c r="C12395">
        <v>1900251</v>
      </c>
      <c r="D12395" t="s">
        <v>12263</v>
      </c>
      <c r="E12395" t="s">
        <v>5613</v>
      </c>
      <c r="F12395" t="s">
        <v>9422</v>
      </c>
      <c r="G12395">
        <v>57195222415</v>
      </c>
      <c r="H12395" t="s">
        <v>16492</v>
      </c>
      <c r="I12395" t="s">
        <v>7865</v>
      </c>
      <c r="J12395" t="s">
        <v>16493</v>
      </c>
      <c r="K12395" t="s">
        <v>440</v>
      </c>
      <c r="L12395" t="s">
        <v>132</v>
      </c>
    </row>
    <row r="12396" spans="1:12" x14ac:dyDescent="0.45">
      <c r="A12396">
        <v>30595438</v>
      </c>
      <c r="B12396" t="s">
        <v>12262</v>
      </c>
      <c r="C12396">
        <v>8151613</v>
      </c>
      <c r="D12396" t="s">
        <v>12269</v>
      </c>
      <c r="E12396" t="s">
        <v>12270</v>
      </c>
      <c r="F12396" t="s">
        <v>9422</v>
      </c>
      <c r="G12396">
        <v>56437941400</v>
      </c>
      <c r="H12396" t="s">
        <v>16494</v>
      </c>
      <c r="I12396" t="s">
        <v>16495</v>
      </c>
      <c r="J12396" t="s">
        <v>3428</v>
      </c>
      <c r="K12396" t="s">
        <v>1247</v>
      </c>
      <c r="L12396" t="s">
        <v>132</v>
      </c>
    </row>
    <row r="12397" spans="1:12" x14ac:dyDescent="0.45">
      <c r="A12397">
        <v>30595438</v>
      </c>
      <c r="B12397" t="s">
        <v>12262</v>
      </c>
      <c r="C12397">
        <v>1861974</v>
      </c>
      <c r="D12397" t="s">
        <v>12271</v>
      </c>
      <c r="E12397" t="s">
        <v>12272</v>
      </c>
      <c r="F12397" t="s">
        <v>9422</v>
      </c>
      <c r="G12397">
        <v>56437941400</v>
      </c>
      <c r="H12397" t="s">
        <v>16494</v>
      </c>
      <c r="I12397" t="s">
        <v>16495</v>
      </c>
      <c r="J12397" t="s">
        <v>3428</v>
      </c>
      <c r="K12397" t="s">
        <v>1247</v>
      </c>
      <c r="L12397" t="s">
        <v>132</v>
      </c>
    </row>
    <row r="12398" spans="1:12" x14ac:dyDescent="0.45">
      <c r="A12398">
        <v>30595438</v>
      </c>
      <c r="B12398" t="s">
        <v>12262</v>
      </c>
      <c r="C12398">
        <v>6224106</v>
      </c>
      <c r="D12398" t="s">
        <v>12267</v>
      </c>
      <c r="E12398" t="s">
        <v>12268</v>
      </c>
      <c r="F12398" t="s">
        <v>9422</v>
      </c>
      <c r="G12398">
        <v>56437941400</v>
      </c>
      <c r="H12398" t="s">
        <v>16494</v>
      </c>
      <c r="I12398" t="s">
        <v>16495</v>
      </c>
      <c r="J12398" t="s">
        <v>3428</v>
      </c>
      <c r="K12398" t="s">
        <v>1247</v>
      </c>
      <c r="L12398" t="s">
        <v>132</v>
      </c>
    </row>
    <row r="12399" spans="1:12" x14ac:dyDescent="0.45">
      <c r="A12399">
        <v>30595438</v>
      </c>
      <c r="B12399" t="s">
        <v>12262</v>
      </c>
      <c r="C12399">
        <v>6480673</v>
      </c>
      <c r="D12399" t="s">
        <v>348</v>
      </c>
      <c r="E12399" t="s">
        <v>12273</v>
      </c>
      <c r="F12399" t="s">
        <v>9422</v>
      </c>
      <c r="G12399">
        <v>56437941400</v>
      </c>
      <c r="H12399" t="s">
        <v>16494</v>
      </c>
      <c r="I12399" t="s">
        <v>16495</v>
      </c>
      <c r="J12399" t="s">
        <v>3428</v>
      </c>
      <c r="K12399" t="s">
        <v>1247</v>
      </c>
      <c r="L12399" t="s">
        <v>132</v>
      </c>
    </row>
    <row r="12400" spans="1:12" x14ac:dyDescent="0.45">
      <c r="A12400">
        <v>30595438</v>
      </c>
      <c r="B12400" t="s">
        <v>12262</v>
      </c>
      <c r="C12400">
        <v>1900251</v>
      </c>
      <c r="D12400" t="s">
        <v>12263</v>
      </c>
      <c r="E12400" t="s">
        <v>5613</v>
      </c>
      <c r="F12400" t="s">
        <v>9422</v>
      </c>
      <c r="G12400">
        <v>56437941400</v>
      </c>
      <c r="H12400" t="s">
        <v>16494</v>
      </c>
      <c r="I12400" t="s">
        <v>16495</v>
      </c>
      <c r="J12400" t="s">
        <v>3428</v>
      </c>
      <c r="K12400" t="s">
        <v>1247</v>
      </c>
      <c r="L12400" t="s">
        <v>132</v>
      </c>
    </row>
    <row r="12401" spans="1:12" x14ac:dyDescent="0.45">
      <c r="A12401">
        <v>30595438</v>
      </c>
      <c r="B12401" t="s">
        <v>12262</v>
      </c>
      <c r="C12401">
        <v>8151613</v>
      </c>
      <c r="D12401" t="s">
        <v>12269</v>
      </c>
      <c r="E12401" t="s">
        <v>12270</v>
      </c>
      <c r="F12401" t="s">
        <v>9422</v>
      </c>
      <c r="G12401">
        <v>57195222415</v>
      </c>
      <c r="H12401" t="s">
        <v>16492</v>
      </c>
      <c r="I12401" t="s">
        <v>7865</v>
      </c>
      <c r="J12401" t="s">
        <v>16493</v>
      </c>
      <c r="K12401" t="s">
        <v>440</v>
      </c>
      <c r="L12401" t="s">
        <v>132</v>
      </c>
    </row>
    <row r="12402" spans="1:12" x14ac:dyDescent="0.45">
      <c r="A12402">
        <v>30595438</v>
      </c>
      <c r="B12402" t="s">
        <v>12262</v>
      </c>
      <c r="C12402">
        <v>1861974</v>
      </c>
      <c r="D12402" t="s">
        <v>12271</v>
      </c>
      <c r="E12402" t="s">
        <v>12272</v>
      </c>
      <c r="F12402" t="s">
        <v>9422</v>
      </c>
      <c r="G12402">
        <v>57195222415</v>
      </c>
      <c r="H12402" t="s">
        <v>16492</v>
      </c>
      <c r="I12402" t="s">
        <v>7865</v>
      </c>
      <c r="J12402" t="s">
        <v>16493</v>
      </c>
      <c r="K12402" t="s">
        <v>440</v>
      </c>
      <c r="L12402" t="s">
        <v>132</v>
      </c>
    </row>
    <row r="12403" spans="1:12" x14ac:dyDescent="0.45">
      <c r="A12403">
        <v>30595438</v>
      </c>
      <c r="B12403" t="s">
        <v>12262</v>
      </c>
      <c r="C12403">
        <v>6224106</v>
      </c>
      <c r="D12403" t="s">
        <v>12267</v>
      </c>
      <c r="E12403" t="s">
        <v>12268</v>
      </c>
      <c r="F12403" t="s">
        <v>9422</v>
      </c>
      <c r="G12403">
        <v>57195222415</v>
      </c>
      <c r="H12403" t="s">
        <v>16492</v>
      </c>
      <c r="I12403" t="s">
        <v>7865</v>
      </c>
      <c r="J12403" t="s">
        <v>16493</v>
      </c>
      <c r="K12403" t="s">
        <v>440</v>
      </c>
      <c r="L12403" t="s">
        <v>132</v>
      </c>
    </row>
    <row r="12404" spans="1:12" x14ac:dyDescent="0.45">
      <c r="A12404">
        <v>30595438</v>
      </c>
      <c r="B12404" t="s">
        <v>12262</v>
      </c>
      <c r="C12404">
        <v>6480673</v>
      </c>
      <c r="D12404" t="s">
        <v>348</v>
      </c>
      <c r="E12404" t="s">
        <v>12273</v>
      </c>
      <c r="F12404" t="s">
        <v>9422</v>
      </c>
      <c r="G12404">
        <v>57195222415</v>
      </c>
      <c r="H12404" t="s">
        <v>16492</v>
      </c>
      <c r="I12404" t="s">
        <v>7865</v>
      </c>
      <c r="J12404" t="s">
        <v>16493</v>
      </c>
      <c r="K12404" t="s">
        <v>440</v>
      </c>
      <c r="L12404" t="s">
        <v>132</v>
      </c>
    </row>
    <row r="12405" spans="1:12" x14ac:dyDescent="0.45">
      <c r="A12405">
        <v>30595438</v>
      </c>
      <c r="B12405" t="s">
        <v>12262</v>
      </c>
      <c r="C12405">
        <v>1900251</v>
      </c>
      <c r="D12405" t="s">
        <v>12263</v>
      </c>
      <c r="E12405" t="s">
        <v>5613</v>
      </c>
      <c r="F12405" t="s">
        <v>9422</v>
      </c>
      <c r="G12405">
        <v>57195222415</v>
      </c>
      <c r="H12405" t="s">
        <v>16492</v>
      </c>
      <c r="I12405" t="s">
        <v>7865</v>
      </c>
      <c r="J12405" t="s">
        <v>16493</v>
      </c>
      <c r="K12405" t="s">
        <v>440</v>
      </c>
      <c r="L12405" t="s">
        <v>132</v>
      </c>
    </row>
    <row r="12406" spans="1:12" x14ac:dyDescent="0.45">
      <c r="A12406">
        <v>30595438</v>
      </c>
      <c r="B12406" t="s">
        <v>12262</v>
      </c>
      <c r="C12406">
        <v>8151613</v>
      </c>
      <c r="D12406" t="s">
        <v>12269</v>
      </c>
      <c r="E12406" t="s">
        <v>12270</v>
      </c>
      <c r="F12406" t="s">
        <v>9422</v>
      </c>
      <c r="G12406">
        <v>57205657393</v>
      </c>
      <c r="H12406" t="s">
        <v>16496</v>
      </c>
      <c r="I12406" t="s">
        <v>2529</v>
      </c>
      <c r="J12406" t="s">
        <v>330</v>
      </c>
      <c r="K12406" t="s">
        <v>70</v>
      </c>
      <c r="L12406" t="s">
        <v>6325</v>
      </c>
    </row>
    <row r="12407" spans="1:12" x14ac:dyDescent="0.45">
      <c r="A12407">
        <v>30595438</v>
      </c>
      <c r="B12407" t="s">
        <v>12262</v>
      </c>
      <c r="C12407">
        <v>1861974</v>
      </c>
      <c r="D12407" t="s">
        <v>12271</v>
      </c>
      <c r="E12407" t="s">
        <v>12272</v>
      </c>
      <c r="F12407" t="s">
        <v>9422</v>
      </c>
      <c r="G12407">
        <v>57205657393</v>
      </c>
      <c r="H12407" t="s">
        <v>16496</v>
      </c>
      <c r="I12407" t="s">
        <v>2529</v>
      </c>
      <c r="J12407" t="s">
        <v>330</v>
      </c>
      <c r="K12407" t="s">
        <v>70</v>
      </c>
      <c r="L12407" t="s">
        <v>6325</v>
      </c>
    </row>
    <row r="12408" spans="1:12" x14ac:dyDescent="0.45">
      <c r="A12408">
        <v>30595438</v>
      </c>
      <c r="B12408" t="s">
        <v>12262</v>
      </c>
      <c r="C12408">
        <v>6224106</v>
      </c>
      <c r="D12408" t="s">
        <v>12267</v>
      </c>
      <c r="E12408" t="s">
        <v>12268</v>
      </c>
      <c r="F12408" t="s">
        <v>9422</v>
      </c>
      <c r="G12408">
        <v>57205657393</v>
      </c>
      <c r="H12408" t="s">
        <v>16496</v>
      </c>
      <c r="I12408" t="s">
        <v>2529</v>
      </c>
      <c r="J12408" t="s">
        <v>330</v>
      </c>
      <c r="K12408" t="s">
        <v>70</v>
      </c>
      <c r="L12408" t="s">
        <v>6325</v>
      </c>
    </row>
    <row r="12409" spans="1:12" x14ac:dyDescent="0.45">
      <c r="A12409">
        <v>30595438</v>
      </c>
      <c r="B12409" t="s">
        <v>12262</v>
      </c>
      <c r="C12409">
        <v>6480673</v>
      </c>
      <c r="D12409" t="s">
        <v>348</v>
      </c>
      <c r="E12409" t="s">
        <v>12273</v>
      </c>
      <c r="F12409" t="s">
        <v>9422</v>
      </c>
      <c r="G12409">
        <v>57205657393</v>
      </c>
      <c r="H12409" t="s">
        <v>16496</v>
      </c>
      <c r="I12409" t="s">
        <v>2529</v>
      </c>
      <c r="J12409" t="s">
        <v>330</v>
      </c>
      <c r="K12409" t="s">
        <v>70</v>
      </c>
      <c r="L12409" t="s">
        <v>6325</v>
      </c>
    </row>
    <row r="12410" spans="1:12" x14ac:dyDescent="0.45">
      <c r="A12410">
        <v>30595438</v>
      </c>
      <c r="B12410" t="s">
        <v>12262</v>
      </c>
      <c r="C12410">
        <v>1900251</v>
      </c>
      <c r="D12410" t="s">
        <v>12263</v>
      </c>
      <c r="E12410" t="s">
        <v>5613</v>
      </c>
      <c r="F12410" t="s">
        <v>9422</v>
      </c>
      <c r="G12410">
        <v>57205657393</v>
      </c>
      <c r="H12410" t="s">
        <v>16496</v>
      </c>
      <c r="I12410" t="s">
        <v>2529</v>
      </c>
      <c r="J12410" t="s">
        <v>330</v>
      </c>
      <c r="K12410" t="s">
        <v>70</v>
      </c>
      <c r="L12410" t="s">
        <v>6325</v>
      </c>
    </row>
    <row r="12411" spans="1:12" x14ac:dyDescent="0.45">
      <c r="A12411">
        <v>30595438</v>
      </c>
      <c r="B12411" t="s">
        <v>12262</v>
      </c>
      <c r="C12411">
        <v>8151613</v>
      </c>
      <c r="D12411" t="s">
        <v>12269</v>
      </c>
      <c r="E12411" t="s">
        <v>12270</v>
      </c>
      <c r="F12411" t="s">
        <v>9422</v>
      </c>
      <c r="G12411">
        <v>55959899700</v>
      </c>
      <c r="H12411" t="s">
        <v>1743</v>
      </c>
      <c r="I12411" t="s">
        <v>648</v>
      </c>
      <c r="J12411" t="s">
        <v>16491</v>
      </c>
      <c r="K12411" t="s">
        <v>153</v>
      </c>
      <c r="L12411" t="s">
        <v>6325</v>
      </c>
    </row>
    <row r="12412" spans="1:12" x14ac:dyDescent="0.45">
      <c r="A12412">
        <v>30595438</v>
      </c>
      <c r="B12412" t="s">
        <v>12262</v>
      </c>
      <c r="C12412">
        <v>1861974</v>
      </c>
      <c r="D12412" t="s">
        <v>12271</v>
      </c>
      <c r="E12412" t="s">
        <v>12272</v>
      </c>
      <c r="F12412" t="s">
        <v>9422</v>
      </c>
      <c r="G12412">
        <v>55959899700</v>
      </c>
      <c r="H12412" t="s">
        <v>1743</v>
      </c>
      <c r="I12412" t="s">
        <v>648</v>
      </c>
      <c r="J12412" t="s">
        <v>16491</v>
      </c>
      <c r="K12412" t="s">
        <v>153</v>
      </c>
      <c r="L12412" t="s">
        <v>6325</v>
      </c>
    </row>
    <row r="12413" spans="1:12" x14ac:dyDescent="0.45">
      <c r="A12413">
        <v>30595438</v>
      </c>
      <c r="B12413" t="s">
        <v>12262</v>
      </c>
      <c r="C12413">
        <v>6224106</v>
      </c>
      <c r="D12413" t="s">
        <v>12267</v>
      </c>
      <c r="E12413" t="s">
        <v>12268</v>
      </c>
      <c r="F12413" t="s">
        <v>9422</v>
      </c>
      <c r="G12413">
        <v>55959899700</v>
      </c>
      <c r="H12413" t="s">
        <v>1743</v>
      </c>
      <c r="I12413" t="s">
        <v>648</v>
      </c>
      <c r="J12413" t="s">
        <v>16491</v>
      </c>
      <c r="K12413" t="s">
        <v>153</v>
      </c>
      <c r="L12413" t="s">
        <v>6325</v>
      </c>
    </row>
    <row r="12414" spans="1:12" x14ac:dyDescent="0.45">
      <c r="A12414">
        <v>30595438</v>
      </c>
      <c r="B12414" t="s">
        <v>12262</v>
      </c>
      <c r="C12414">
        <v>6480673</v>
      </c>
      <c r="D12414" t="s">
        <v>348</v>
      </c>
      <c r="E12414" t="s">
        <v>12273</v>
      </c>
      <c r="F12414" t="s">
        <v>9422</v>
      </c>
      <c r="G12414">
        <v>55959899700</v>
      </c>
      <c r="H12414" t="s">
        <v>1743</v>
      </c>
      <c r="I12414" t="s">
        <v>648</v>
      </c>
      <c r="J12414" t="s">
        <v>16491</v>
      </c>
      <c r="K12414" t="s">
        <v>153</v>
      </c>
      <c r="L12414" t="s">
        <v>6325</v>
      </c>
    </row>
    <row r="12415" spans="1:12" x14ac:dyDescent="0.45">
      <c r="A12415">
        <v>30595438</v>
      </c>
      <c r="B12415" t="s">
        <v>12262</v>
      </c>
      <c r="C12415">
        <v>1900251</v>
      </c>
      <c r="D12415" t="s">
        <v>12263</v>
      </c>
      <c r="E12415" t="s">
        <v>5613</v>
      </c>
      <c r="F12415" t="s">
        <v>9422</v>
      </c>
      <c r="G12415">
        <v>55959899700</v>
      </c>
      <c r="H12415" t="s">
        <v>1743</v>
      </c>
      <c r="I12415" t="s">
        <v>648</v>
      </c>
      <c r="J12415" t="s">
        <v>16491</v>
      </c>
      <c r="K12415" t="s">
        <v>153</v>
      </c>
      <c r="L12415" t="s">
        <v>6325</v>
      </c>
    </row>
    <row r="12416" spans="1:12" x14ac:dyDescent="0.45">
      <c r="A12416">
        <v>30595438</v>
      </c>
      <c r="B12416" t="s">
        <v>12262</v>
      </c>
      <c r="C12416">
        <v>8151613</v>
      </c>
      <c r="D12416" t="s">
        <v>12269</v>
      </c>
      <c r="E12416" t="s">
        <v>12270</v>
      </c>
      <c r="F12416" t="s">
        <v>9422</v>
      </c>
      <c r="G12416">
        <v>57205657393</v>
      </c>
      <c r="H12416" t="s">
        <v>16496</v>
      </c>
      <c r="I12416" t="s">
        <v>2529</v>
      </c>
      <c r="J12416" t="s">
        <v>330</v>
      </c>
      <c r="K12416" t="s">
        <v>70</v>
      </c>
      <c r="L12416" t="s">
        <v>6325</v>
      </c>
    </row>
    <row r="12417" spans="1:12" x14ac:dyDescent="0.45">
      <c r="A12417">
        <v>30595438</v>
      </c>
      <c r="B12417" t="s">
        <v>12262</v>
      </c>
      <c r="C12417">
        <v>1861974</v>
      </c>
      <c r="D12417" t="s">
        <v>12271</v>
      </c>
      <c r="E12417" t="s">
        <v>12272</v>
      </c>
      <c r="F12417" t="s">
        <v>9422</v>
      </c>
      <c r="G12417">
        <v>57205657393</v>
      </c>
      <c r="H12417" t="s">
        <v>16496</v>
      </c>
      <c r="I12417" t="s">
        <v>2529</v>
      </c>
      <c r="J12417" t="s">
        <v>330</v>
      </c>
      <c r="K12417" t="s">
        <v>70</v>
      </c>
      <c r="L12417" t="s">
        <v>6325</v>
      </c>
    </row>
    <row r="12418" spans="1:12" x14ac:dyDescent="0.45">
      <c r="A12418">
        <v>30595438</v>
      </c>
      <c r="B12418" t="s">
        <v>12262</v>
      </c>
      <c r="C12418">
        <v>6224106</v>
      </c>
      <c r="D12418" t="s">
        <v>12267</v>
      </c>
      <c r="E12418" t="s">
        <v>12268</v>
      </c>
      <c r="F12418" t="s">
        <v>9422</v>
      </c>
      <c r="G12418">
        <v>57205657393</v>
      </c>
      <c r="H12418" t="s">
        <v>16496</v>
      </c>
      <c r="I12418" t="s">
        <v>2529</v>
      </c>
      <c r="J12418" t="s">
        <v>330</v>
      </c>
      <c r="K12418" t="s">
        <v>70</v>
      </c>
      <c r="L12418" t="s">
        <v>6325</v>
      </c>
    </row>
    <row r="12419" spans="1:12" x14ac:dyDescent="0.45">
      <c r="A12419">
        <v>30595438</v>
      </c>
      <c r="B12419" t="s">
        <v>12262</v>
      </c>
      <c r="C12419">
        <v>6480673</v>
      </c>
      <c r="D12419" t="s">
        <v>348</v>
      </c>
      <c r="E12419" t="s">
        <v>12273</v>
      </c>
      <c r="F12419" t="s">
        <v>9422</v>
      </c>
      <c r="G12419">
        <v>57205657393</v>
      </c>
      <c r="H12419" t="s">
        <v>16496</v>
      </c>
      <c r="I12419" t="s">
        <v>2529</v>
      </c>
      <c r="J12419" t="s">
        <v>330</v>
      </c>
      <c r="K12419" t="s">
        <v>70</v>
      </c>
      <c r="L12419" t="s">
        <v>6325</v>
      </c>
    </row>
    <row r="12420" spans="1:12" x14ac:dyDescent="0.45">
      <c r="A12420">
        <v>30595438</v>
      </c>
      <c r="B12420" t="s">
        <v>12262</v>
      </c>
      <c r="C12420">
        <v>1900251</v>
      </c>
      <c r="D12420" t="s">
        <v>12263</v>
      </c>
      <c r="E12420" t="s">
        <v>5613</v>
      </c>
      <c r="F12420" t="s">
        <v>9422</v>
      </c>
      <c r="G12420">
        <v>57205657393</v>
      </c>
      <c r="H12420" t="s">
        <v>16496</v>
      </c>
      <c r="I12420" t="s">
        <v>2529</v>
      </c>
      <c r="J12420" t="s">
        <v>330</v>
      </c>
      <c r="K12420" t="s">
        <v>70</v>
      </c>
      <c r="L12420" t="s">
        <v>6325</v>
      </c>
    </row>
    <row r="12421" spans="1:12" x14ac:dyDescent="0.45">
      <c r="A12421">
        <v>30595438</v>
      </c>
      <c r="B12421" t="s">
        <v>12262</v>
      </c>
      <c r="C12421">
        <v>8151613</v>
      </c>
      <c r="D12421" t="s">
        <v>12269</v>
      </c>
      <c r="E12421" t="s">
        <v>12270</v>
      </c>
      <c r="F12421" t="s">
        <v>9422</v>
      </c>
      <c r="G12421">
        <v>23099412700</v>
      </c>
      <c r="H12421" t="s">
        <v>16497</v>
      </c>
      <c r="I12421" t="s">
        <v>16498</v>
      </c>
      <c r="J12421" t="s">
        <v>1704</v>
      </c>
      <c r="K12421" t="s">
        <v>205</v>
      </c>
      <c r="L12421" t="s">
        <v>132</v>
      </c>
    </row>
    <row r="12422" spans="1:12" x14ac:dyDescent="0.45">
      <c r="A12422">
        <v>30595438</v>
      </c>
      <c r="B12422" t="s">
        <v>12262</v>
      </c>
      <c r="C12422">
        <v>1861974</v>
      </c>
      <c r="D12422" t="s">
        <v>12271</v>
      </c>
      <c r="E12422" t="s">
        <v>12272</v>
      </c>
      <c r="F12422" t="s">
        <v>9422</v>
      </c>
      <c r="G12422">
        <v>23099412700</v>
      </c>
      <c r="H12422" t="s">
        <v>16497</v>
      </c>
      <c r="I12422" t="s">
        <v>16498</v>
      </c>
      <c r="J12422" t="s">
        <v>1704</v>
      </c>
      <c r="K12422" t="s">
        <v>205</v>
      </c>
      <c r="L12422" t="s">
        <v>132</v>
      </c>
    </row>
    <row r="12423" spans="1:12" x14ac:dyDescent="0.45">
      <c r="A12423">
        <v>30595438</v>
      </c>
      <c r="B12423" t="s">
        <v>12262</v>
      </c>
      <c r="C12423">
        <v>6224106</v>
      </c>
      <c r="D12423" t="s">
        <v>12267</v>
      </c>
      <c r="E12423" t="s">
        <v>12268</v>
      </c>
      <c r="F12423" t="s">
        <v>9422</v>
      </c>
      <c r="G12423">
        <v>23099412700</v>
      </c>
      <c r="H12423" t="s">
        <v>16497</v>
      </c>
      <c r="I12423" t="s">
        <v>16498</v>
      </c>
      <c r="J12423" t="s">
        <v>1704</v>
      </c>
      <c r="K12423" t="s">
        <v>205</v>
      </c>
      <c r="L12423" t="s">
        <v>132</v>
      </c>
    </row>
    <row r="12424" spans="1:12" x14ac:dyDescent="0.45">
      <c r="A12424">
        <v>30595438</v>
      </c>
      <c r="B12424" t="s">
        <v>12262</v>
      </c>
      <c r="C12424">
        <v>6480673</v>
      </c>
      <c r="D12424" t="s">
        <v>348</v>
      </c>
      <c r="E12424" t="s">
        <v>12273</v>
      </c>
      <c r="F12424" t="s">
        <v>9422</v>
      </c>
      <c r="G12424">
        <v>23099412700</v>
      </c>
      <c r="H12424" t="s">
        <v>16497</v>
      </c>
      <c r="I12424" t="s">
        <v>16498</v>
      </c>
      <c r="J12424" t="s">
        <v>1704</v>
      </c>
      <c r="K12424" t="s">
        <v>205</v>
      </c>
      <c r="L12424" t="s">
        <v>132</v>
      </c>
    </row>
    <row r="12425" spans="1:12" x14ac:dyDescent="0.45">
      <c r="A12425">
        <v>30595438</v>
      </c>
      <c r="B12425" t="s">
        <v>12262</v>
      </c>
      <c r="C12425">
        <v>1900251</v>
      </c>
      <c r="D12425" t="s">
        <v>12263</v>
      </c>
      <c r="E12425" t="s">
        <v>5613</v>
      </c>
      <c r="F12425" t="s">
        <v>9422</v>
      </c>
      <c r="G12425">
        <v>23099412700</v>
      </c>
      <c r="H12425" t="s">
        <v>16497</v>
      </c>
      <c r="I12425" t="s">
        <v>16498</v>
      </c>
      <c r="J12425" t="s">
        <v>1704</v>
      </c>
      <c r="K12425" t="s">
        <v>205</v>
      </c>
      <c r="L12425" t="s">
        <v>132</v>
      </c>
    </row>
    <row r="12426" spans="1:12" x14ac:dyDescent="0.45">
      <c r="A12426">
        <v>30595438</v>
      </c>
      <c r="B12426" t="s">
        <v>12262</v>
      </c>
      <c r="C12426">
        <v>8151613</v>
      </c>
      <c r="D12426" t="s">
        <v>12269</v>
      </c>
      <c r="E12426" t="s">
        <v>12270</v>
      </c>
      <c r="F12426" t="s">
        <v>9422</v>
      </c>
      <c r="G12426">
        <v>57195222415</v>
      </c>
      <c r="H12426" t="s">
        <v>16492</v>
      </c>
      <c r="I12426" t="s">
        <v>7865</v>
      </c>
      <c r="J12426" t="s">
        <v>16493</v>
      </c>
      <c r="K12426" t="s">
        <v>440</v>
      </c>
      <c r="L12426" t="s">
        <v>132</v>
      </c>
    </row>
    <row r="12427" spans="1:12" x14ac:dyDescent="0.45">
      <c r="A12427">
        <v>30595438</v>
      </c>
      <c r="B12427" t="s">
        <v>12262</v>
      </c>
      <c r="C12427">
        <v>1861974</v>
      </c>
      <c r="D12427" t="s">
        <v>12271</v>
      </c>
      <c r="E12427" t="s">
        <v>12272</v>
      </c>
      <c r="F12427" t="s">
        <v>9422</v>
      </c>
      <c r="G12427">
        <v>57195222415</v>
      </c>
      <c r="H12427" t="s">
        <v>16492</v>
      </c>
      <c r="I12427" t="s">
        <v>7865</v>
      </c>
      <c r="J12427" t="s">
        <v>16493</v>
      </c>
      <c r="K12427" t="s">
        <v>440</v>
      </c>
      <c r="L12427" t="s">
        <v>132</v>
      </c>
    </row>
    <row r="12428" spans="1:12" x14ac:dyDescent="0.45">
      <c r="A12428">
        <v>30595438</v>
      </c>
      <c r="B12428" t="s">
        <v>12262</v>
      </c>
      <c r="C12428">
        <v>6224106</v>
      </c>
      <c r="D12428" t="s">
        <v>12267</v>
      </c>
      <c r="E12428" t="s">
        <v>12268</v>
      </c>
      <c r="F12428" t="s">
        <v>9422</v>
      </c>
      <c r="G12428">
        <v>57195222415</v>
      </c>
      <c r="H12428" t="s">
        <v>16492</v>
      </c>
      <c r="I12428" t="s">
        <v>7865</v>
      </c>
      <c r="J12428" t="s">
        <v>16493</v>
      </c>
      <c r="K12428" t="s">
        <v>440</v>
      </c>
      <c r="L12428" t="s">
        <v>132</v>
      </c>
    </row>
    <row r="12429" spans="1:12" x14ac:dyDescent="0.45">
      <c r="A12429">
        <v>30595438</v>
      </c>
      <c r="B12429" t="s">
        <v>12262</v>
      </c>
      <c r="C12429">
        <v>6480673</v>
      </c>
      <c r="D12429" t="s">
        <v>348</v>
      </c>
      <c r="E12429" t="s">
        <v>12273</v>
      </c>
      <c r="F12429" t="s">
        <v>9422</v>
      </c>
      <c r="G12429">
        <v>57195222415</v>
      </c>
      <c r="H12429" t="s">
        <v>16492</v>
      </c>
      <c r="I12429" t="s">
        <v>7865</v>
      </c>
      <c r="J12429" t="s">
        <v>16493</v>
      </c>
      <c r="K12429" t="s">
        <v>440</v>
      </c>
      <c r="L12429" t="s">
        <v>132</v>
      </c>
    </row>
    <row r="12430" spans="1:12" x14ac:dyDescent="0.45">
      <c r="A12430">
        <v>30595438</v>
      </c>
      <c r="B12430" t="s">
        <v>12262</v>
      </c>
      <c r="C12430">
        <v>1900251</v>
      </c>
      <c r="D12430" t="s">
        <v>12263</v>
      </c>
      <c r="E12430" t="s">
        <v>5613</v>
      </c>
      <c r="F12430" t="s">
        <v>9422</v>
      </c>
      <c r="G12430">
        <v>57195222415</v>
      </c>
      <c r="H12430" t="s">
        <v>16492</v>
      </c>
      <c r="I12430" t="s">
        <v>7865</v>
      </c>
      <c r="J12430" t="s">
        <v>16493</v>
      </c>
      <c r="K12430" t="s">
        <v>440</v>
      </c>
      <c r="L12430" t="s">
        <v>132</v>
      </c>
    </row>
    <row r="12431" spans="1:12" x14ac:dyDescent="0.45">
      <c r="A12431">
        <v>30595438</v>
      </c>
      <c r="B12431" t="s">
        <v>12262</v>
      </c>
      <c r="C12431">
        <v>8151613</v>
      </c>
      <c r="D12431" t="s">
        <v>12269</v>
      </c>
      <c r="E12431" t="s">
        <v>12270</v>
      </c>
      <c r="F12431" t="s">
        <v>9422</v>
      </c>
      <c r="G12431">
        <v>36779997300</v>
      </c>
      <c r="H12431" t="s">
        <v>1169</v>
      </c>
      <c r="I12431" t="s">
        <v>1170</v>
      </c>
      <c r="J12431" t="s">
        <v>13564</v>
      </c>
      <c r="K12431" t="s">
        <v>559</v>
      </c>
      <c r="L12431" t="s">
        <v>132</v>
      </c>
    </row>
    <row r="12432" spans="1:12" x14ac:dyDescent="0.45">
      <c r="A12432">
        <v>30595438</v>
      </c>
      <c r="B12432" t="s">
        <v>12262</v>
      </c>
      <c r="C12432">
        <v>1861974</v>
      </c>
      <c r="D12432" t="s">
        <v>12271</v>
      </c>
      <c r="E12432" t="s">
        <v>12272</v>
      </c>
      <c r="F12432" t="s">
        <v>9422</v>
      </c>
      <c r="G12432">
        <v>36779997300</v>
      </c>
      <c r="H12432" t="s">
        <v>1169</v>
      </c>
      <c r="I12432" t="s">
        <v>1170</v>
      </c>
      <c r="J12432" t="s">
        <v>13564</v>
      </c>
      <c r="K12432" t="s">
        <v>559</v>
      </c>
      <c r="L12432" t="s">
        <v>132</v>
      </c>
    </row>
    <row r="12433" spans="1:12" x14ac:dyDescent="0.45">
      <c r="A12433">
        <v>30595438</v>
      </c>
      <c r="B12433" t="s">
        <v>12262</v>
      </c>
      <c r="C12433">
        <v>6224106</v>
      </c>
      <c r="D12433" t="s">
        <v>12267</v>
      </c>
      <c r="E12433" t="s">
        <v>12268</v>
      </c>
      <c r="F12433" t="s">
        <v>9422</v>
      </c>
      <c r="G12433">
        <v>36779997300</v>
      </c>
      <c r="H12433" t="s">
        <v>1169</v>
      </c>
      <c r="I12433" t="s">
        <v>1170</v>
      </c>
      <c r="J12433" t="s">
        <v>13564</v>
      </c>
      <c r="K12433" t="s">
        <v>559</v>
      </c>
      <c r="L12433" t="s">
        <v>132</v>
      </c>
    </row>
    <row r="12434" spans="1:12" x14ac:dyDescent="0.45">
      <c r="A12434">
        <v>30595438</v>
      </c>
      <c r="B12434" t="s">
        <v>12262</v>
      </c>
      <c r="C12434">
        <v>6480673</v>
      </c>
      <c r="D12434" t="s">
        <v>348</v>
      </c>
      <c r="E12434" t="s">
        <v>12273</v>
      </c>
      <c r="F12434" t="s">
        <v>9422</v>
      </c>
      <c r="G12434">
        <v>36779997300</v>
      </c>
      <c r="H12434" t="s">
        <v>1169</v>
      </c>
      <c r="I12434" t="s">
        <v>1170</v>
      </c>
      <c r="J12434" t="s">
        <v>13564</v>
      </c>
      <c r="K12434" t="s">
        <v>559</v>
      </c>
      <c r="L12434" t="s">
        <v>132</v>
      </c>
    </row>
    <row r="12435" spans="1:12" x14ac:dyDescent="0.45">
      <c r="A12435">
        <v>30595438</v>
      </c>
      <c r="B12435" t="s">
        <v>12262</v>
      </c>
      <c r="C12435">
        <v>1900251</v>
      </c>
      <c r="D12435" t="s">
        <v>12263</v>
      </c>
      <c r="E12435" t="s">
        <v>5613</v>
      </c>
      <c r="F12435" t="s">
        <v>9422</v>
      </c>
      <c r="G12435">
        <v>36779997300</v>
      </c>
      <c r="H12435" t="s">
        <v>1169</v>
      </c>
      <c r="I12435" t="s">
        <v>1170</v>
      </c>
      <c r="J12435" t="s">
        <v>13564</v>
      </c>
      <c r="K12435" t="s">
        <v>559</v>
      </c>
      <c r="L12435" t="s">
        <v>132</v>
      </c>
    </row>
    <row r="12436" spans="1:12" x14ac:dyDescent="0.45">
      <c r="A12436">
        <v>30595438</v>
      </c>
      <c r="B12436" t="s">
        <v>12262</v>
      </c>
      <c r="C12436">
        <v>8151613</v>
      </c>
      <c r="D12436" t="s">
        <v>12269</v>
      </c>
      <c r="E12436" t="s">
        <v>12270</v>
      </c>
      <c r="F12436" t="s">
        <v>9422</v>
      </c>
      <c r="G12436">
        <v>57195222415</v>
      </c>
      <c r="H12436" t="s">
        <v>16492</v>
      </c>
      <c r="I12436" t="s">
        <v>7865</v>
      </c>
      <c r="J12436" t="s">
        <v>16493</v>
      </c>
      <c r="K12436" t="s">
        <v>440</v>
      </c>
      <c r="L12436" t="s">
        <v>132</v>
      </c>
    </row>
    <row r="12437" spans="1:12" x14ac:dyDescent="0.45">
      <c r="A12437">
        <v>30595438</v>
      </c>
      <c r="B12437" t="s">
        <v>12262</v>
      </c>
      <c r="C12437">
        <v>1861974</v>
      </c>
      <c r="D12437" t="s">
        <v>12271</v>
      </c>
      <c r="E12437" t="s">
        <v>12272</v>
      </c>
      <c r="F12437" t="s">
        <v>9422</v>
      </c>
      <c r="G12437">
        <v>57195222415</v>
      </c>
      <c r="H12437" t="s">
        <v>16492</v>
      </c>
      <c r="I12437" t="s">
        <v>7865</v>
      </c>
      <c r="J12437" t="s">
        <v>16493</v>
      </c>
      <c r="K12437" t="s">
        <v>440</v>
      </c>
      <c r="L12437" t="s">
        <v>132</v>
      </c>
    </row>
    <row r="12438" spans="1:12" x14ac:dyDescent="0.45">
      <c r="A12438">
        <v>30595438</v>
      </c>
      <c r="B12438" t="s">
        <v>12262</v>
      </c>
      <c r="C12438">
        <v>6224106</v>
      </c>
      <c r="D12438" t="s">
        <v>12267</v>
      </c>
      <c r="E12438" t="s">
        <v>12268</v>
      </c>
      <c r="F12438" t="s">
        <v>9422</v>
      </c>
      <c r="G12438">
        <v>57195222415</v>
      </c>
      <c r="H12438" t="s">
        <v>16492</v>
      </c>
      <c r="I12438" t="s">
        <v>7865</v>
      </c>
      <c r="J12438" t="s">
        <v>16493</v>
      </c>
      <c r="K12438" t="s">
        <v>440</v>
      </c>
      <c r="L12438" t="s">
        <v>132</v>
      </c>
    </row>
    <row r="12439" spans="1:12" x14ac:dyDescent="0.45">
      <c r="A12439">
        <v>30595438</v>
      </c>
      <c r="B12439" t="s">
        <v>12262</v>
      </c>
      <c r="C12439">
        <v>6480673</v>
      </c>
      <c r="D12439" t="s">
        <v>348</v>
      </c>
      <c r="E12439" t="s">
        <v>12273</v>
      </c>
      <c r="F12439" t="s">
        <v>9422</v>
      </c>
      <c r="G12439">
        <v>57195222415</v>
      </c>
      <c r="H12439" t="s">
        <v>16492</v>
      </c>
      <c r="I12439" t="s">
        <v>7865</v>
      </c>
      <c r="J12439" t="s">
        <v>16493</v>
      </c>
      <c r="K12439" t="s">
        <v>440</v>
      </c>
      <c r="L12439" t="s">
        <v>132</v>
      </c>
    </row>
    <row r="12440" spans="1:12" x14ac:dyDescent="0.45">
      <c r="A12440">
        <v>30595438</v>
      </c>
      <c r="B12440" t="s">
        <v>12262</v>
      </c>
      <c r="C12440">
        <v>1900251</v>
      </c>
      <c r="D12440" t="s">
        <v>12263</v>
      </c>
      <c r="E12440" t="s">
        <v>5613</v>
      </c>
      <c r="F12440" t="s">
        <v>9422</v>
      </c>
      <c r="G12440">
        <v>57195222415</v>
      </c>
      <c r="H12440" t="s">
        <v>16492</v>
      </c>
      <c r="I12440" t="s">
        <v>7865</v>
      </c>
      <c r="J12440" t="s">
        <v>16493</v>
      </c>
      <c r="K12440" t="s">
        <v>440</v>
      </c>
      <c r="L12440" t="s">
        <v>132</v>
      </c>
    </row>
    <row r="12441" spans="1:12" x14ac:dyDescent="0.45">
      <c r="A12441">
        <v>30595438</v>
      </c>
      <c r="B12441" t="s">
        <v>12262</v>
      </c>
      <c r="C12441">
        <v>8151613</v>
      </c>
      <c r="D12441" t="s">
        <v>12269</v>
      </c>
      <c r="E12441" t="s">
        <v>12270</v>
      </c>
      <c r="F12441" t="s">
        <v>9422</v>
      </c>
      <c r="G12441">
        <v>55959899700</v>
      </c>
      <c r="H12441" t="s">
        <v>1743</v>
      </c>
      <c r="I12441" t="s">
        <v>648</v>
      </c>
      <c r="J12441" t="s">
        <v>16491</v>
      </c>
      <c r="K12441" t="s">
        <v>153</v>
      </c>
      <c r="L12441" t="s">
        <v>6325</v>
      </c>
    </row>
    <row r="12442" spans="1:12" x14ac:dyDescent="0.45">
      <c r="A12442">
        <v>30595438</v>
      </c>
      <c r="B12442" t="s">
        <v>12262</v>
      </c>
      <c r="C12442">
        <v>1861974</v>
      </c>
      <c r="D12442" t="s">
        <v>12271</v>
      </c>
      <c r="E12442" t="s">
        <v>12272</v>
      </c>
      <c r="F12442" t="s">
        <v>9422</v>
      </c>
      <c r="G12442">
        <v>55959899700</v>
      </c>
      <c r="H12442" t="s">
        <v>1743</v>
      </c>
      <c r="I12442" t="s">
        <v>648</v>
      </c>
      <c r="J12442" t="s">
        <v>16491</v>
      </c>
      <c r="K12442" t="s">
        <v>153</v>
      </c>
      <c r="L12442" t="s">
        <v>6325</v>
      </c>
    </row>
    <row r="12443" spans="1:12" x14ac:dyDescent="0.45">
      <c r="A12443">
        <v>30595438</v>
      </c>
      <c r="B12443" t="s">
        <v>12262</v>
      </c>
      <c r="C12443">
        <v>6224106</v>
      </c>
      <c r="D12443" t="s">
        <v>12267</v>
      </c>
      <c r="E12443" t="s">
        <v>12268</v>
      </c>
      <c r="F12443" t="s">
        <v>9422</v>
      </c>
      <c r="G12443">
        <v>55959899700</v>
      </c>
      <c r="H12443" t="s">
        <v>1743</v>
      </c>
      <c r="I12443" t="s">
        <v>648</v>
      </c>
      <c r="J12443" t="s">
        <v>16491</v>
      </c>
      <c r="K12443" t="s">
        <v>153</v>
      </c>
      <c r="L12443" t="s">
        <v>6325</v>
      </c>
    </row>
    <row r="12444" spans="1:12" x14ac:dyDescent="0.45">
      <c r="A12444">
        <v>30595438</v>
      </c>
      <c r="B12444" t="s">
        <v>12262</v>
      </c>
      <c r="C12444">
        <v>6480673</v>
      </c>
      <c r="D12444" t="s">
        <v>348</v>
      </c>
      <c r="E12444" t="s">
        <v>12273</v>
      </c>
      <c r="F12444" t="s">
        <v>9422</v>
      </c>
      <c r="G12444">
        <v>55959899700</v>
      </c>
      <c r="H12444" t="s">
        <v>1743</v>
      </c>
      <c r="I12444" t="s">
        <v>648</v>
      </c>
      <c r="J12444" t="s">
        <v>16491</v>
      </c>
      <c r="K12444" t="s">
        <v>153</v>
      </c>
      <c r="L12444" t="s">
        <v>6325</v>
      </c>
    </row>
    <row r="12445" spans="1:12" x14ac:dyDescent="0.45">
      <c r="A12445">
        <v>30595438</v>
      </c>
      <c r="B12445" t="s">
        <v>12262</v>
      </c>
      <c r="C12445">
        <v>1900251</v>
      </c>
      <c r="D12445" t="s">
        <v>12263</v>
      </c>
      <c r="E12445" t="s">
        <v>5613</v>
      </c>
      <c r="F12445" t="s">
        <v>9422</v>
      </c>
      <c r="G12445">
        <v>55959899700</v>
      </c>
      <c r="H12445" t="s">
        <v>1743</v>
      </c>
      <c r="I12445" t="s">
        <v>648</v>
      </c>
      <c r="J12445" t="s">
        <v>16491</v>
      </c>
      <c r="K12445" t="s">
        <v>153</v>
      </c>
      <c r="L12445" t="s">
        <v>6325</v>
      </c>
    </row>
    <row r="12446" spans="1:12" x14ac:dyDescent="0.45">
      <c r="A12446">
        <v>30595438</v>
      </c>
      <c r="B12446" t="s">
        <v>12262</v>
      </c>
      <c r="C12446">
        <v>8151613</v>
      </c>
      <c r="D12446" t="s">
        <v>12269</v>
      </c>
      <c r="E12446" t="s">
        <v>12270</v>
      </c>
      <c r="F12446" t="s">
        <v>9422</v>
      </c>
      <c r="G12446">
        <v>56437941400</v>
      </c>
      <c r="H12446" t="s">
        <v>16494</v>
      </c>
      <c r="I12446" t="s">
        <v>16495</v>
      </c>
      <c r="J12446" t="s">
        <v>3428</v>
      </c>
      <c r="K12446" t="s">
        <v>1247</v>
      </c>
      <c r="L12446" t="s">
        <v>132</v>
      </c>
    </row>
    <row r="12447" spans="1:12" x14ac:dyDescent="0.45">
      <c r="A12447">
        <v>30595438</v>
      </c>
      <c r="B12447" t="s">
        <v>12262</v>
      </c>
      <c r="C12447">
        <v>1861974</v>
      </c>
      <c r="D12447" t="s">
        <v>12271</v>
      </c>
      <c r="E12447" t="s">
        <v>12272</v>
      </c>
      <c r="F12447" t="s">
        <v>9422</v>
      </c>
      <c r="G12447">
        <v>56437941400</v>
      </c>
      <c r="H12447" t="s">
        <v>16494</v>
      </c>
      <c r="I12447" t="s">
        <v>16495</v>
      </c>
      <c r="J12447" t="s">
        <v>3428</v>
      </c>
      <c r="K12447" t="s">
        <v>1247</v>
      </c>
      <c r="L12447" t="s">
        <v>132</v>
      </c>
    </row>
    <row r="12448" spans="1:12" x14ac:dyDescent="0.45">
      <c r="A12448">
        <v>30595438</v>
      </c>
      <c r="B12448" t="s">
        <v>12262</v>
      </c>
      <c r="C12448">
        <v>6224106</v>
      </c>
      <c r="D12448" t="s">
        <v>12267</v>
      </c>
      <c r="E12448" t="s">
        <v>12268</v>
      </c>
      <c r="F12448" t="s">
        <v>9422</v>
      </c>
      <c r="G12448">
        <v>56437941400</v>
      </c>
      <c r="H12448" t="s">
        <v>16494</v>
      </c>
      <c r="I12448" t="s">
        <v>16495</v>
      </c>
      <c r="J12448" t="s">
        <v>3428</v>
      </c>
      <c r="K12448" t="s">
        <v>1247</v>
      </c>
      <c r="L12448" t="s">
        <v>132</v>
      </c>
    </row>
    <row r="12449" spans="1:12" x14ac:dyDescent="0.45">
      <c r="A12449">
        <v>30595438</v>
      </c>
      <c r="B12449" t="s">
        <v>12262</v>
      </c>
      <c r="C12449">
        <v>6480673</v>
      </c>
      <c r="D12449" t="s">
        <v>348</v>
      </c>
      <c r="E12449" t="s">
        <v>12273</v>
      </c>
      <c r="F12449" t="s">
        <v>9422</v>
      </c>
      <c r="G12449">
        <v>56437941400</v>
      </c>
      <c r="H12449" t="s">
        <v>16494</v>
      </c>
      <c r="I12449" t="s">
        <v>16495</v>
      </c>
      <c r="J12449" t="s">
        <v>3428</v>
      </c>
      <c r="K12449" t="s">
        <v>1247</v>
      </c>
      <c r="L12449" t="s">
        <v>132</v>
      </c>
    </row>
    <row r="12450" spans="1:12" x14ac:dyDescent="0.45">
      <c r="A12450">
        <v>30595438</v>
      </c>
      <c r="B12450" t="s">
        <v>12262</v>
      </c>
      <c r="C12450">
        <v>1900251</v>
      </c>
      <c r="D12450" t="s">
        <v>12263</v>
      </c>
      <c r="E12450" t="s">
        <v>5613</v>
      </c>
      <c r="F12450" t="s">
        <v>9422</v>
      </c>
      <c r="G12450">
        <v>56437941400</v>
      </c>
      <c r="H12450" t="s">
        <v>16494</v>
      </c>
      <c r="I12450" t="s">
        <v>16495</v>
      </c>
      <c r="J12450" t="s">
        <v>3428</v>
      </c>
      <c r="K12450" t="s">
        <v>1247</v>
      </c>
      <c r="L12450" t="s">
        <v>132</v>
      </c>
    </row>
    <row r="12451" spans="1:12" x14ac:dyDescent="0.45">
      <c r="A12451">
        <v>30595438</v>
      </c>
      <c r="B12451" t="s">
        <v>12262</v>
      </c>
      <c r="C12451">
        <v>8151613</v>
      </c>
      <c r="D12451" t="s">
        <v>12269</v>
      </c>
      <c r="E12451" t="s">
        <v>12270</v>
      </c>
      <c r="F12451" t="s">
        <v>9422</v>
      </c>
      <c r="G12451">
        <v>7004084109</v>
      </c>
      <c r="H12451" t="s">
        <v>16490</v>
      </c>
      <c r="I12451" t="s">
        <v>12267</v>
      </c>
      <c r="J12451" t="s">
        <v>15257</v>
      </c>
      <c r="K12451" t="s">
        <v>224</v>
      </c>
      <c r="L12451" t="s">
        <v>6325</v>
      </c>
    </row>
    <row r="12452" spans="1:12" x14ac:dyDescent="0.45">
      <c r="A12452">
        <v>30595438</v>
      </c>
      <c r="B12452" t="s">
        <v>12262</v>
      </c>
      <c r="C12452">
        <v>1861974</v>
      </c>
      <c r="D12452" t="s">
        <v>12271</v>
      </c>
      <c r="E12452" t="s">
        <v>12272</v>
      </c>
      <c r="F12452" t="s">
        <v>9422</v>
      </c>
      <c r="G12452">
        <v>7004084109</v>
      </c>
      <c r="H12452" t="s">
        <v>16490</v>
      </c>
      <c r="I12452" t="s">
        <v>12267</v>
      </c>
      <c r="J12452" t="s">
        <v>15257</v>
      </c>
      <c r="K12452" t="s">
        <v>224</v>
      </c>
      <c r="L12452" t="s">
        <v>6325</v>
      </c>
    </row>
    <row r="12453" spans="1:12" x14ac:dyDescent="0.45">
      <c r="A12453">
        <v>30595438</v>
      </c>
      <c r="B12453" t="s">
        <v>12262</v>
      </c>
      <c r="C12453">
        <v>6224106</v>
      </c>
      <c r="D12453" t="s">
        <v>12267</v>
      </c>
      <c r="E12453" t="s">
        <v>12268</v>
      </c>
      <c r="F12453" t="s">
        <v>9422</v>
      </c>
      <c r="G12453">
        <v>7004084109</v>
      </c>
      <c r="H12453" t="s">
        <v>16490</v>
      </c>
      <c r="I12453" t="s">
        <v>12267</v>
      </c>
      <c r="J12453" t="s">
        <v>15257</v>
      </c>
      <c r="K12453" t="s">
        <v>224</v>
      </c>
      <c r="L12453" t="s">
        <v>6325</v>
      </c>
    </row>
    <row r="12454" spans="1:12" x14ac:dyDescent="0.45">
      <c r="A12454">
        <v>30595438</v>
      </c>
      <c r="B12454" t="s">
        <v>12262</v>
      </c>
      <c r="C12454">
        <v>6480673</v>
      </c>
      <c r="D12454" t="s">
        <v>348</v>
      </c>
      <c r="E12454" t="s">
        <v>12273</v>
      </c>
      <c r="F12454" t="s">
        <v>9422</v>
      </c>
      <c r="G12454">
        <v>7004084109</v>
      </c>
      <c r="H12454" t="s">
        <v>16490</v>
      </c>
      <c r="I12454" t="s">
        <v>12267</v>
      </c>
      <c r="J12454" t="s">
        <v>15257</v>
      </c>
      <c r="K12454" t="s">
        <v>224</v>
      </c>
      <c r="L12454" t="s">
        <v>6325</v>
      </c>
    </row>
    <row r="12455" spans="1:12" x14ac:dyDescent="0.45">
      <c r="A12455">
        <v>30595438</v>
      </c>
      <c r="B12455" t="s">
        <v>12262</v>
      </c>
      <c r="C12455">
        <v>1900251</v>
      </c>
      <c r="D12455" t="s">
        <v>12263</v>
      </c>
      <c r="E12455" t="s">
        <v>5613</v>
      </c>
      <c r="F12455" t="s">
        <v>9422</v>
      </c>
      <c r="G12455">
        <v>7004084109</v>
      </c>
      <c r="H12455" t="s">
        <v>16490</v>
      </c>
      <c r="I12455" t="s">
        <v>12267</v>
      </c>
      <c r="J12455" t="s">
        <v>15257</v>
      </c>
      <c r="K12455" t="s">
        <v>224</v>
      </c>
      <c r="L12455" t="s">
        <v>6325</v>
      </c>
    </row>
    <row r="12456" spans="1:12" x14ac:dyDescent="0.45">
      <c r="A12456">
        <v>30595438</v>
      </c>
      <c r="B12456" t="s">
        <v>12262</v>
      </c>
      <c r="C12456">
        <v>8151613</v>
      </c>
      <c r="D12456" t="s">
        <v>12269</v>
      </c>
      <c r="E12456" t="s">
        <v>12270</v>
      </c>
      <c r="F12456" t="s">
        <v>9422</v>
      </c>
      <c r="G12456">
        <v>36779997300</v>
      </c>
      <c r="H12456" t="s">
        <v>1169</v>
      </c>
      <c r="I12456" t="s">
        <v>1170</v>
      </c>
      <c r="J12456" t="s">
        <v>13564</v>
      </c>
      <c r="K12456" t="s">
        <v>559</v>
      </c>
      <c r="L12456" t="s">
        <v>132</v>
      </c>
    </row>
    <row r="12457" spans="1:12" x14ac:dyDescent="0.45">
      <c r="A12457">
        <v>30595438</v>
      </c>
      <c r="B12457" t="s">
        <v>12262</v>
      </c>
      <c r="C12457">
        <v>1861974</v>
      </c>
      <c r="D12457" t="s">
        <v>12271</v>
      </c>
      <c r="E12457" t="s">
        <v>12272</v>
      </c>
      <c r="F12457" t="s">
        <v>9422</v>
      </c>
      <c r="G12457">
        <v>36779997300</v>
      </c>
      <c r="H12457" t="s">
        <v>1169</v>
      </c>
      <c r="I12457" t="s">
        <v>1170</v>
      </c>
      <c r="J12457" t="s">
        <v>13564</v>
      </c>
      <c r="K12457" t="s">
        <v>559</v>
      </c>
      <c r="L12457" t="s">
        <v>132</v>
      </c>
    </row>
    <row r="12458" spans="1:12" x14ac:dyDescent="0.45">
      <c r="A12458">
        <v>30595438</v>
      </c>
      <c r="B12458" t="s">
        <v>12262</v>
      </c>
      <c r="C12458">
        <v>6224106</v>
      </c>
      <c r="D12458" t="s">
        <v>12267</v>
      </c>
      <c r="E12458" t="s">
        <v>12268</v>
      </c>
      <c r="F12458" t="s">
        <v>9422</v>
      </c>
      <c r="G12458">
        <v>36779997300</v>
      </c>
      <c r="H12458" t="s">
        <v>1169</v>
      </c>
      <c r="I12458" t="s">
        <v>1170</v>
      </c>
      <c r="J12458" t="s">
        <v>13564</v>
      </c>
      <c r="K12458" t="s">
        <v>559</v>
      </c>
      <c r="L12458" t="s">
        <v>132</v>
      </c>
    </row>
    <row r="12459" spans="1:12" x14ac:dyDescent="0.45">
      <c r="A12459">
        <v>30595438</v>
      </c>
      <c r="B12459" t="s">
        <v>12262</v>
      </c>
      <c r="C12459">
        <v>6480673</v>
      </c>
      <c r="D12459" t="s">
        <v>348</v>
      </c>
      <c r="E12459" t="s">
        <v>12273</v>
      </c>
      <c r="F12459" t="s">
        <v>9422</v>
      </c>
      <c r="G12459">
        <v>36779997300</v>
      </c>
      <c r="H12459" t="s">
        <v>1169</v>
      </c>
      <c r="I12459" t="s">
        <v>1170</v>
      </c>
      <c r="J12459" t="s">
        <v>13564</v>
      </c>
      <c r="K12459" t="s">
        <v>559</v>
      </c>
      <c r="L12459" t="s">
        <v>132</v>
      </c>
    </row>
    <row r="12460" spans="1:12" x14ac:dyDescent="0.45">
      <c r="A12460">
        <v>30595438</v>
      </c>
      <c r="B12460" t="s">
        <v>12262</v>
      </c>
      <c r="C12460">
        <v>1900251</v>
      </c>
      <c r="D12460" t="s">
        <v>12263</v>
      </c>
      <c r="E12460" t="s">
        <v>5613</v>
      </c>
      <c r="F12460" t="s">
        <v>9422</v>
      </c>
      <c r="G12460">
        <v>36779997300</v>
      </c>
      <c r="H12460" t="s">
        <v>1169</v>
      </c>
      <c r="I12460" t="s">
        <v>1170</v>
      </c>
      <c r="J12460" t="s">
        <v>13564</v>
      </c>
      <c r="K12460" t="s">
        <v>559</v>
      </c>
      <c r="L12460" t="s">
        <v>132</v>
      </c>
    </row>
    <row r="12461" spans="1:12" x14ac:dyDescent="0.45">
      <c r="A12461">
        <v>30595438</v>
      </c>
      <c r="B12461" t="s">
        <v>12262</v>
      </c>
      <c r="C12461">
        <v>8151613</v>
      </c>
      <c r="D12461" t="s">
        <v>12269</v>
      </c>
      <c r="E12461" t="s">
        <v>12270</v>
      </c>
      <c r="F12461" t="s">
        <v>9422</v>
      </c>
      <c r="G12461">
        <v>56020036900</v>
      </c>
      <c r="H12461" t="s">
        <v>16488</v>
      </c>
      <c r="I12461" t="s">
        <v>291</v>
      </c>
      <c r="J12461" t="s">
        <v>16489</v>
      </c>
      <c r="K12461" t="s">
        <v>123</v>
      </c>
      <c r="L12461" t="s">
        <v>6325</v>
      </c>
    </row>
    <row r="12462" spans="1:12" x14ac:dyDescent="0.45">
      <c r="A12462">
        <v>30595438</v>
      </c>
      <c r="B12462" t="s">
        <v>12262</v>
      </c>
      <c r="C12462">
        <v>1861974</v>
      </c>
      <c r="D12462" t="s">
        <v>12271</v>
      </c>
      <c r="E12462" t="s">
        <v>12272</v>
      </c>
      <c r="F12462" t="s">
        <v>9422</v>
      </c>
      <c r="G12462">
        <v>56020036900</v>
      </c>
      <c r="H12462" t="s">
        <v>16488</v>
      </c>
      <c r="I12462" t="s">
        <v>291</v>
      </c>
      <c r="J12462" t="s">
        <v>16489</v>
      </c>
      <c r="K12462" t="s">
        <v>123</v>
      </c>
      <c r="L12462" t="s">
        <v>6325</v>
      </c>
    </row>
    <row r="12463" spans="1:12" x14ac:dyDescent="0.45">
      <c r="A12463">
        <v>30595438</v>
      </c>
      <c r="B12463" t="s">
        <v>12262</v>
      </c>
      <c r="C12463">
        <v>6224106</v>
      </c>
      <c r="D12463" t="s">
        <v>12267</v>
      </c>
      <c r="E12463" t="s">
        <v>12268</v>
      </c>
      <c r="F12463" t="s">
        <v>9422</v>
      </c>
      <c r="G12463">
        <v>56020036900</v>
      </c>
      <c r="H12463" t="s">
        <v>16488</v>
      </c>
      <c r="I12463" t="s">
        <v>291</v>
      </c>
      <c r="J12463" t="s">
        <v>16489</v>
      </c>
      <c r="K12463" t="s">
        <v>123</v>
      </c>
      <c r="L12463" t="s">
        <v>6325</v>
      </c>
    </row>
    <row r="12464" spans="1:12" x14ac:dyDescent="0.45">
      <c r="A12464">
        <v>30595438</v>
      </c>
      <c r="B12464" t="s">
        <v>12262</v>
      </c>
      <c r="C12464">
        <v>6480673</v>
      </c>
      <c r="D12464" t="s">
        <v>348</v>
      </c>
      <c r="E12464" t="s">
        <v>12273</v>
      </c>
      <c r="F12464" t="s">
        <v>9422</v>
      </c>
      <c r="G12464">
        <v>56020036900</v>
      </c>
      <c r="H12464" t="s">
        <v>16488</v>
      </c>
      <c r="I12464" t="s">
        <v>291</v>
      </c>
      <c r="J12464" t="s">
        <v>16489</v>
      </c>
      <c r="K12464" t="s">
        <v>123</v>
      </c>
      <c r="L12464" t="s">
        <v>6325</v>
      </c>
    </row>
    <row r="12465" spans="1:12" x14ac:dyDescent="0.45">
      <c r="A12465">
        <v>30595438</v>
      </c>
      <c r="B12465" t="s">
        <v>12262</v>
      </c>
      <c r="C12465">
        <v>1900251</v>
      </c>
      <c r="D12465" t="s">
        <v>12263</v>
      </c>
      <c r="E12465" t="s">
        <v>5613</v>
      </c>
      <c r="F12465" t="s">
        <v>9422</v>
      </c>
      <c r="G12465">
        <v>56020036900</v>
      </c>
      <c r="H12465" t="s">
        <v>16488</v>
      </c>
      <c r="I12465" t="s">
        <v>291</v>
      </c>
      <c r="J12465" t="s">
        <v>16489</v>
      </c>
      <c r="K12465" t="s">
        <v>123</v>
      </c>
      <c r="L12465" t="s">
        <v>6325</v>
      </c>
    </row>
    <row r="12466" spans="1:12" x14ac:dyDescent="0.45">
      <c r="A12466">
        <v>30595438</v>
      </c>
      <c r="B12466" t="s">
        <v>12262</v>
      </c>
      <c r="C12466">
        <v>8151613</v>
      </c>
      <c r="D12466" t="s">
        <v>12269</v>
      </c>
      <c r="E12466" t="s">
        <v>12270</v>
      </c>
      <c r="F12466" t="s">
        <v>9422</v>
      </c>
      <c r="G12466">
        <v>57205657393</v>
      </c>
      <c r="H12466" t="s">
        <v>16496</v>
      </c>
      <c r="I12466" t="s">
        <v>2529</v>
      </c>
      <c r="J12466" t="s">
        <v>330</v>
      </c>
      <c r="K12466" t="s">
        <v>70</v>
      </c>
      <c r="L12466" t="s">
        <v>6325</v>
      </c>
    </row>
    <row r="12467" spans="1:12" x14ac:dyDescent="0.45">
      <c r="A12467">
        <v>30595438</v>
      </c>
      <c r="B12467" t="s">
        <v>12262</v>
      </c>
      <c r="C12467">
        <v>1861974</v>
      </c>
      <c r="D12467" t="s">
        <v>12271</v>
      </c>
      <c r="E12467" t="s">
        <v>12272</v>
      </c>
      <c r="F12467" t="s">
        <v>9422</v>
      </c>
      <c r="G12467">
        <v>57205657393</v>
      </c>
      <c r="H12467" t="s">
        <v>16496</v>
      </c>
      <c r="I12467" t="s">
        <v>2529</v>
      </c>
      <c r="J12467" t="s">
        <v>330</v>
      </c>
      <c r="K12467" t="s">
        <v>70</v>
      </c>
      <c r="L12467" t="s">
        <v>6325</v>
      </c>
    </row>
    <row r="12468" spans="1:12" x14ac:dyDescent="0.45">
      <c r="A12468">
        <v>30595438</v>
      </c>
      <c r="B12468" t="s">
        <v>12262</v>
      </c>
      <c r="C12468">
        <v>6224106</v>
      </c>
      <c r="D12468" t="s">
        <v>12267</v>
      </c>
      <c r="E12468" t="s">
        <v>12268</v>
      </c>
      <c r="F12468" t="s">
        <v>9422</v>
      </c>
      <c r="G12468">
        <v>57205657393</v>
      </c>
      <c r="H12468" t="s">
        <v>16496</v>
      </c>
      <c r="I12468" t="s">
        <v>2529</v>
      </c>
      <c r="J12468" t="s">
        <v>330</v>
      </c>
      <c r="K12468" t="s">
        <v>70</v>
      </c>
      <c r="L12468" t="s">
        <v>6325</v>
      </c>
    </row>
    <row r="12469" spans="1:12" x14ac:dyDescent="0.45">
      <c r="A12469">
        <v>30595438</v>
      </c>
      <c r="B12469" t="s">
        <v>12262</v>
      </c>
      <c r="C12469">
        <v>6480673</v>
      </c>
      <c r="D12469" t="s">
        <v>348</v>
      </c>
      <c r="E12469" t="s">
        <v>12273</v>
      </c>
      <c r="F12469" t="s">
        <v>9422</v>
      </c>
      <c r="G12469">
        <v>57205657393</v>
      </c>
      <c r="H12469" t="s">
        <v>16496</v>
      </c>
      <c r="I12469" t="s">
        <v>2529</v>
      </c>
      <c r="J12469" t="s">
        <v>330</v>
      </c>
      <c r="K12469" t="s">
        <v>70</v>
      </c>
      <c r="L12469" t="s">
        <v>6325</v>
      </c>
    </row>
    <row r="12470" spans="1:12" x14ac:dyDescent="0.45">
      <c r="A12470">
        <v>30595438</v>
      </c>
      <c r="B12470" t="s">
        <v>12262</v>
      </c>
      <c r="C12470">
        <v>1900251</v>
      </c>
      <c r="D12470" t="s">
        <v>12263</v>
      </c>
      <c r="E12470" t="s">
        <v>5613</v>
      </c>
      <c r="F12470" t="s">
        <v>9422</v>
      </c>
      <c r="G12470">
        <v>57205657393</v>
      </c>
      <c r="H12470" t="s">
        <v>16496</v>
      </c>
      <c r="I12470" t="s">
        <v>2529</v>
      </c>
      <c r="J12470" t="s">
        <v>330</v>
      </c>
      <c r="K12470" t="s">
        <v>70</v>
      </c>
      <c r="L12470" t="s">
        <v>6325</v>
      </c>
    </row>
    <row r="12471" spans="1:12" x14ac:dyDescent="0.45">
      <c r="A12471">
        <v>30595438</v>
      </c>
      <c r="B12471" t="s">
        <v>12262</v>
      </c>
      <c r="C12471">
        <v>8151613</v>
      </c>
      <c r="D12471" t="s">
        <v>12269</v>
      </c>
      <c r="E12471" t="s">
        <v>12270</v>
      </c>
      <c r="F12471" t="s">
        <v>9422</v>
      </c>
      <c r="G12471">
        <v>56020036900</v>
      </c>
      <c r="H12471" t="s">
        <v>16488</v>
      </c>
      <c r="I12471" t="s">
        <v>291</v>
      </c>
      <c r="J12471" t="s">
        <v>16489</v>
      </c>
      <c r="K12471" t="s">
        <v>123</v>
      </c>
      <c r="L12471" t="s">
        <v>6325</v>
      </c>
    </row>
    <row r="12472" spans="1:12" x14ac:dyDescent="0.45">
      <c r="A12472">
        <v>30595438</v>
      </c>
      <c r="B12472" t="s">
        <v>12262</v>
      </c>
      <c r="C12472">
        <v>1861974</v>
      </c>
      <c r="D12472" t="s">
        <v>12271</v>
      </c>
      <c r="E12472" t="s">
        <v>12272</v>
      </c>
      <c r="F12472" t="s">
        <v>9422</v>
      </c>
      <c r="G12472">
        <v>56020036900</v>
      </c>
      <c r="H12472" t="s">
        <v>16488</v>
      </c>
      <c r="I12472" t="s">
        <v>291</v>
      </c>
      <c r="J12472" t="s">
        <v>16489</v>
      </c>
      <c r="K12472" t="s">
        <v>123</v>
      </c>
      <c r="L12472" t="s">
        <v>6325</v>
      </c>
    </row>
    <row r="12473" spans="1:12" x14ac:dyDescent="0.45">
      <c r="A12473">
        <v>30595438</v>
      </c>
      <c r="B12473" t="s">
        <v>12262</v>
      </c>
      <c r="C12473">
        <v>6224106</v>
      </c>
      <c r="D12473" t="s">
        <v>12267</v>
      </c>
      <c r="E12473" t="s">
        <v>12268</v>
      </c>
      <c r="F12473" t="s">
        <v>9422</v>
      </c>
      <c r="G12473">
        <v>56020036900</v>
      </c>
      <c r="H12473" t="s">
        <v>16488</v>
      </c>
      <c r="I12473" t="s">
        <v>291</v>
      </c>
      <c r="J12473" t="s">
        <v>16489</v>
      </c>
      <c r="K12473" t="s">
        <v>123</v>
      </c>
      <c r="L12473" t="s">
        <v>6325</v>
      </c>
    </row>
    <row r="12474" spans="1:12" x14ac:dyDescent="0.45">
      <c r="A12474">
        <v>30595438</v>
      </c>
      <c r="B12474" t="s">
        <v>12262</v>
      </c>
      <c r="C12474">
        <v>6480673</v>
      </c>
      <c r="D12474" t="s">
        <v>348</v>
      </c>
      <c r="E12474" t="s">
        <v>12273</v>
      </c>
      <c r="F12474" t="s">
        <v>9422</v>
      </c>
      <c r="G12474">
        <v>56020036900</v>
      </c>
      <c r="H12474" t="s">
        <v>16488</v>
      </c>
      <c r="I12474" t="s">
        <v>291</v>
      </c>
      <c r="J12474" t="s">
        <v>16489</v>
      </c>
      <c r="K12474" t="s">
        <v>123</v>
      </c>
      <c r="L12474" t="s">
        <v>6325</v>
      </c>
    </row>
    <row r="12475" spans="1:12" x14ac:dyDescent="0.45">
      <c r="A12475">
        <v>30595438</v>
      </c>
      <c r="B12475" t="s">
        <v>12262</v>
      </c>
      <c r="C12475">
        <v>1900251</v>
      </c>
      <c r="D12475" t="s">
        <v>12263</v>
      </c>
      <c r="E12475" t="s">
        <v>5613</v>
      </c>
      <c r="F12475" t="s">
        <v>9422</v>
      </c>
      <c r="G12475">
        <v>56020036900</v>
      </c>
      <c r="H12475" t="s">
        <v>16488</v>
      </c>
      <c r="I12475" t="s">
        <v>291</v>
      </c>
      <c r="J12475" t="s">
        <v>16489</v>
      </c>
      <c r="K12475" t="s">
        <v>123</v>
      </c>
      <c r="L12475" t="s">
        <v>6325</v>
      </c>
    </row>
    <row r="12476" spans="1:12" x14ac:dyDescent="0.45">
      <c r="A12476">
        <v>30595438</v>
      </c>
      <c r="B12476" t="s">
        <v>12262</v>
      </c>
      <c r="C12476">
        <v>8151613</v>
      </c>
      <c r="D12476" t="s">
        <v>12269</v>
      </c>
      <c r="E12476" t="s">
        <v>12270</v>
      </c>
      <c r="F12476" t="s">
        <v>9422</v>
      </c>
      <c r="G12476">
        <v>7006285665</v>
      </c>
      <c r="H12476" t="s">
        <v>16499</v>
      </c>
      <c r="I12476" t="s">
        <v>12263</v>
      </c>
      <c r="J12476" t="s">
        <v>4299</v>
      </c>
      <c r="K12476" t="s">
        <v>33</v>
      </c>
      <c r="L12476" t="s">
        <v>6325</v>
      </c>
    </row>
    <row r="12477" spans="1:12" x14ac:dyDescent="0.45">
      <c r="A12477">
        <v>30595438</v>
      </c>
      <c r="B12477" t="s">
        <v>12262</v>
      </c>
      <c r="C12477">
        <v>1861974</v>
      </c>
      <c r="D12477" t="s">
        <v>12271</v>
      </c>
      <c r="E12477" t="s">
        <v>12272</v>
      </c>
      <c r="F12477" t="s">
        <v>9422</v>
      </c>
      <c r="G12477">
        <v>7006285665</v>
      </c>
      <c r="H12477" t="s">
        <v>16499</v>
      </c>
      <c r="I12477" t="s">
        <v>12263</v>
      </c>
      <c r="J12477" t="s">
        <v>4299</v>
      </c>
      <c r="K12477" t="s">
        <v>33</v>
      </c>
      <c r="L12477" t="s">
        <v>6325</v>
      </c>
    </row>
    <row r="12478" spans="1:12" x14ac:dyDescent="0.45">
      <c r="A12478">
        <v>30595438</v>
      </c>
      <c r="B12478" t="s">
        <v>12262</v>
      </c>
      <c r="C12478">
        <v>6224106</v>
      </c>
      <c r="D12478" t="s">
        <v>12267</v>
      </c>
      <c r="E12478" t="s">
        <v>12268</v>
      </c>
      <c r="F12478" t="s">
        <v>9422</v>
      </c>
      <c r="G12478">
        <v>7006285665</v>
      </c>
      <c r="H12478" t="s">
        <v>16499</v>
      </c>
      <c r="I12478" t="s">
        <v>12263</v>
      </c>
      <c r="J12478" t="s">
        <v>4299</v>
      </c>
      <c r="K12478" t="s">
        <v>33</v>
      </c>
      <c r="L12478" t="s">
        <v>6325</v>
      </c>
    </row>
    <row r="12479" spans="1:12" x14ac:dyDescent="0.45">
      <c r="A12479">
        <v>30595438</v>
      </c>
      <c r="B12479" t="s">
        <v>12262</v>
      </c>
      <c r="C12479">
        <v>6480673</v>
      </c>
      <c r="D12479" t="s">
        <v>348</v>
      </c>
      <c r="E12479" t="s">
        <v>12273</v>
      </c>
      <c r="F12479" t="s">
        <v>9422</v>
      </c>
      <c r="G12479">
        <v>7006285665</v>
      </c>
      <c r="H12479" t="s">
        <v>16499</v>
      </c>
      <c r="I12479" t="s">
        <v>12263</v>
      </c>
      <c r="J12479" t="s">
        <v>4299</v>
      </c>
      <c r="K12479" t="s">
        <v>33</v>
      </c>
      <c r="L12479" t="s">
        <v>6325</v>
      </c>
    </row>
    <row r="12480" spans="1:12" x14ac:dyDescent="0.45">
      <c r="A12480">
        <v>30595438</v>
      </c>
      <c r="B12480" t="s">
        <v>12262</v>
      </c>
      <c r="C12480">
        <v>1900251</v>
      </c>
      <c r="D12480" t="s">
        <v>12263</v>
      </c>
      <c r="E12480" t="s">
        <v>5613</v>
      </c>
      <c r="F12480" t="s">
        <v>9422</v>
      </c>
      <c r="G12480">
        <v>7006285665</v>
      </c>
      <c r="H12480" t="s">
        <v>16499</v>
      </c>
      <c r="I12480" t="s">
        <v>12263</v>
      </c>
      <c r="J12480" t="s">
        <v>4299</v>
      </c>
      <c r="K12480" t="s">
        <v>33</v>
      </c>
      <c r="L12480" t="s">
        <v>6325</v>
      </c>
    </row>
    <row r="12481" spans="1:12" x14ac:dyDescent="0.45">
      <c r="A12481">
        <v>30595438</v>
      </c>
      <c r="B12481" t="s">
        <v>12262</v>
      </c>
      <c r="C12481">
        <v>8151613</v>
      </c>
      <c r="D12481" t="s">
        <v>12269</v>
      </c>
      <c r="E12481" t="s">
        <v>12270</v>
      </c>
      <c r="F12481" t="s">
        <v>9422</v>
      </c>
      <c r="G12481">
        <v>7004084109</v>
      </c>
      <c r="H12481" t="s">
        <v>16490</v>
      </c>
      <c r="I12481" t="s">
        <v>12267</v>
      </c>
      <c r="J12481" t="s">
        <v>15257</v>
      </c>
      <c r="K12481" t="s">
        <v>224</v>
      </c>
      <c r="L12481" t="s">
        <v>6325</v>
      </c>
    </row>
    <row r="12482" spans="1:12" x14ac:dyDescent="0.45">
      <c r="A12482">
        <v>30595438</v>
      </c>
      <c r="B12482" t="s">
        <v>12262</v>
      </c>
      <c r="C12482">
        <v>1861974</v>
      </c>
      <c r="D12482" t="s">
        <v>12271</v>
      </c>
      <c r="E12482" t="s">
        <v>12272</v>
      </c>
      <c r="F12482" t="s">
        <v>9422</v>
      </c>
      <c r="G12482">
        <v>7004084109</v>
      </c>
      <c r="H12482" t="s">
        <v>16490</v>
      </c>
      <c r="I12482" t="s">
        <v>12267</v>
      </c>
      <c r="J12482" t="s">
        <v>15257</v>
      </c>
      <c r="K12482" t="s">
        <v>224</v>
      </c>
      <c r="L12482" t="s">
        <v>6325</v>
      </c>
    </row>
    <row r="12483" spans="1:12" x14ac:dyDescent="0.45">
      <c r="A12483">
        <v>30595438</v>
      </c>
      <c r="B12483" t="s">
        <v>12262</v>
      </c>
      <c r="C12483">
        <v>6224106</v>
      </c>
      <c r="D12483" t="s">
        <v>12267</v>
      </c>
      <c r="E12483" t="s">
        <v>12268</v>
      </c>
      <c r="F12483" t="s">
        <v>9422</v>
      </c>
      <c r="G12483">
        <v>7004084109</v>
      </c>
      <c r="H12483" t="s">
        <v>16490</v>
      </c>
      <c r="I12483" t="s">
        <v>12267</v>
      </c>
      <c r="J12483" t="s">
        <v>15257</v>
      </c>
      <c r="K12483" t="s">
        <v>224</v>
      </c>
      <c r="L12483" t="s">
        <v>6325</v>
      </c>
    </row>
    <row r="12484" spans="1:12" x14ac:dyDescent="0.45">
      <c r="A12484">
        <v>30595438</v>
      </c>
      <c r="B12484" t="s">
        <v>12262</v>
      </c>
      <c r="C12484">
        <v>6480673</v>
      </c>
      <c r="D12484" t="s">
        <v>348</v>
      </c>
      <c r="E12484" t="s">
        <v>12273</v>
      </c>
      <c r="F12484" t="s">
        <v>9422</v>
      </c>
      <c r="G12484">
        <v>7004084109</v>
      </c>
      <c r="H12484" t="s">
        <v>16490</v>
      </c>
      <c r="I12484" t="s">
        <v>12267</v>
      </c>
      <c r="J12484" t="s">
        <v>15257</v>
      </c>
      <c r="K12484" t="s">
        <v>224</v>
      </c>
      <c r="L12484" t="s">
        <v>6325</v>
      </c>
    </row>
    <row r="12485" spans="1:12" x14ac:dyDescent="0.45">
      <c r="A12485">
        <v>30595438</v>
      </c>
      <c r="B12485" t="s">
        <v>12262</v>
      </c>
      <c r="C12485">
        <v>1900251</v>
      </c>
      <c r="D12485" t="s">
        <v>12263</v>
      </c>
      <c r="E12485" t="s">
        <v>5613</v>
      </c>
      <c r="F12485" t="s">
        <v>9422</v>
      </c>
      <c r="G12485">
        <v>7004084109</v>
      </c>
      <c r="H12485" t="s">
        <v>16490</v>
      </c>
      <c r="I12485" t="s">
        <v>12267</v>
      </c>
      <c r="J12485" t="s">
        <v>15257</v>
      </c>
      <c r="K12485" t="s">
        <v>224</v>
      </c>
      <c r="L12485" t="s">
        <v>6325</v>
      </c>
    </row>
    <row r="12486" spans="1:12" x14ac:dyDescent="0.45">
      <c r="A12486">
        <v>30595438</v>
      </c>
      <c r="B12486" t="s">
        <v>12262</v>
      </c>
      <c r="C12486">
        <v>8151613</v>
      </c>
      <c r="D12486" t="s">
        <v>12269</v>
      </c>
      <c r="E12486" t="s">
        <v>12270</v>
      </c>
      <c r="F12486" t="s">
        <v>9422</v>
      </c>
      <c r="G12486">
        <v>23099412700</v>
      </c>
      <c r="H12486" t="s">
        <v>16497</v>
      </c>
      <c r="I12486" t="s">
        <v>16498</v>
      </c>
      <c r="J12486" t="s">
        <v>1704</v>
      </c>
      <c r="K12486" t="s">
        <v>205</v>
      </c>
      <c r="L12486" t="s">
        <v>132</v>
      </c>
    </row>
    <row r="12487" spans="1:12" x14ac:dyDescent="0.45">
      <c r="A12487">
        <v>30595438</v>
      </c>
      <c r="B12487" t="s">
        <v>12262</v>
      </c>
      <c r="C12487">
        <v>1861974</v>
      </c>
      <c r="D12487" t="s">
        <v>12271</v>
      </c>
      <c r="E12487" t="s">
        <v>12272</v>
      </c>
      <c r="F12487" t="s">
        <v>9422</v>
      </c>
      <c r="G12487">
        <v>23099412700</v>
      </c>
      <c r="H12487" t="s">
        <v>16497</v>
      </c>
      <c r="I12487" t="s">
        <v>16498</v>
      </c>
      <c r="J12487" t="s">
        <v>1704</v>
      </c>
      <c r="K12487" t="s">
        <v>205</v>
      </c>
      <c r="L12487" t="s">
        <v>132</v>
      </c>
    </row>
    <row r="12488" spans="1:12" x14ac:dyDescent="0.45">
      <c r="A12488">
        <v>30595438</v>
      </c>
      <c r="B12488" t="s">
        <v>12262</v>
      </c>
      <c r="C12488">
        <v>6224106</v>
      </c>
      <c r="D12488" t="s">
        <v>12267</v>
      </c>
      <c r="E12488" t="s">
        <v>12268</v>
      </c>
      <c r="F12488" t="s">
        <v>9422</v>
      </c>
      <c r="G12488">
        <v>23099412700</v>
      </c>
      <c r="H12488" t="s">
        <v>16497</v>
      </c>
      <c r="I12488" t="s">
        <v>16498</v>
      </c>
      <c r="J12488" t="s">
        <v>1704</v>
      </c>
      <c r="K12488" t="s">
        <v>205</v>
      </c>
      <c r="L12488" t="s">
        <v>132</v>
      </c>
    </row>
    <row r="12489" spans="1:12" x14ac:dyDescent="0.45">
      <c r="A12489">
        <v>30595438</v>
      </c>
      <c r="B12489" t="s">
        <v>12262</v>
      </c>
      <c r="C12489">
        <v>6480673</v>
      </c>
      <c r="D12489" t="s">
        <v>348</v>
      </c>
      <c r="E12489" t="s">
        <v>12273</v>
      </c>
      <c r="F12489" t="s">
        <v>9422</v>
      </c>
      <c r="G12489">
        <v>23099412700</v>
      </c>
      <c r="H12489" t="s">
        <v>16497</v>
      </c>
      <c r="I12489" t="s">
        <v>16498</v>
      </c>
      <c r="J12489" t="s">
        <v>1704</v>
      </c>
      <c r="K12489" t="s">
        <v>205</v>
      </c>
      <c r="L12489" t="s">
        <v>132</v>
      </c>
    </row>
    <row r="12490" spans="1:12" x14ac:dyDescent="0.45">
      <c r="A12490">
        <v>30595438</v>
      </c>
      <c r="B12490" t="s">
        <v>12262</v>
      </c>
      <c r="C12490">
        <v>1900251</v>
      </c>
      <c r="D12490" t="s">
        <v>12263</v>
      </c>
      <c r="E12490" t="s">
        <v>5613</v>
      </c>
      <c r="F12490" t="s">
        <v>9422</v>
      </c>
      <c r="G12490">
        <v>23099412700</v>
      </c>
      <c r="H12490" t="s">
        <v>16497</v>
      </c>
      <c r="I12490" t="s">
        <v>16498</v>
      </c>
      <c r="J12490" t="s">
        <v>1704</v>
      </c>
      <c r="K12490" t="s">
        <v>205</v>
      </c>
      <c r="L12490" t="s">
        <v>132</v>
      </c>
    </row>
    <row r="12491" spans="1:12" x14ac:dyDescent="0.45">
      <c r="A12491">
        <v>30595438</v>
      </c>
      <c r="B12491" t="s">
        <v>12262</v>
      </c>
      <c r="C12491">
        <v>8151613</v>
      </c>
      <c r="D12491" t="s">
        <v>12269</v>
      </c>
      <c r="E12491" t="s">
        <v>12270</v>
      </c>
      <c r="F12491" t="s">
        <v>9422</v>
      </c>
      <c r="G12491">
        <v>7004084109</v>
      </c>
      <c r="H12491" t="s">
        <v>16490</v>
      </c>
      <c r="I12491" t="s">
        <v>12267</v>
      </c>
      <c r="J12491" t="s">
        <v>15257</v>
      </c>
      <c r="K12491" t="s">
        <v>224</v>
      </c>
      <c r="L12491" t="s">
        <v>6325</v>
      </c>
    </row>
    <row r="12492" spans="1:12" x14ac:dyDescent="0.45">
      <c r="A12492">
        <v>30595438</v>
      </c>
      <c r="B12492" t="s">
        <v>12262</v>
      </c>
      <c r="C12492">
        <v>1861974</v>
      </c>
      <c r="D12492" t="s">
        <v>12271</v>
      </c>
      <c r="E12492" t="s">
        <v>12272</v>
      </c>
      <c r="F12492" t="s">
        <v>9422</v>
      </c>
      <c r="G12492">
        <v>7004084109</v>
      </c>
      <c r="H12492" t="s">
        <v>16490</v>
      </c>
      <c r="I12492" t="s">
        <v>12267</v>
      </c>
      <c r="J12492" t="s">
        <v>15257</v>
      </c>
      <c r="K12492" t="s">
        <v>224</v>
      </c>
      <c r="L12492" t="s">
        <v>6325</v>
      </c>
    </row>
    <row r="12493" spans="1:12" x14ac:dyDescent="0.45">
      <c r="A12493">
        <v>30595438</v>
      </c>
      <c r="B12493" t="s">
        <v>12262</v>
      </c>
      <c r="C12493">
        <v>6224106</v>
      </c>
      <c r="D12493" t="s">
        <v>12267</v>
      </c>
      <c r="E12493" t="s">
        <v>12268</v>
      </c>
      <c r="F12493" t="s">
        <v>9422</v>
      </c>
      <c r="G12493">
        <v>7004084109</v>
      </c>
      <c r="H12493" t="s">
        <v>16490</v>
      </c>
      <c r="I12493" t="s">
        <v>12267</v>
      </c>
      <c r="J12493" t="s">
        <v>15257</v>
      </c>
      <c r="K12493" t="s">
        <v>224</v>
      </c>
      <c r="L12493" t="s">
        <v>6325</v>
      </c>
    </row>
    <row r="12494" spans="1:12" x14ac:dyDescent="0.45">
      <c r="A12494">
        <v>30595438</v>
      </c>
      <c r="B12494" t="s">
        <v>12262</v>
      </c>
      <c r="C12494">
        <v>6480673</v>
      </c>
      <c r="D12494" t="s">
        <v>348</v>
      </c>
      <c r="E12494" t="s">
        <v>12273</v>
      </c>
      <c r="F12494" t="s">
        <v>9422</v>
      </c>
      <c r="G12494">
        <v>7004084109</v>
      </c>
      <c r="H12494" t="s">
        <v>16490</v>
      </c>
      <c r="I12494" t="s">
        <v>12267</v>
      </c>
      <c r="J12494" t="s">
        <v>15257</v>
      </c>
      <c r="K12494" t="s">
        <v>224</v>
      </c>
      <c r="L12494" t="s">
        <v>6325</v>
      </c>
    </row>
    <row r="12495" spans="1:12" x14ac:dyDescent="0.45">
      <c r="A12495">
        <v>30595438</v>
      </c>
      <c r="B12495" t="s">
        <v>12262</v>
      </c>
      <c r="C12495">
        <v>1900251</v>
      </c>
      <c r="D12495" t="s">
        <v>12263</v>
      </c>
      <c r="E12495" t="s">
        <v>5613</v>
      </c>
      <c r="F12495" t="s">
        <v>9422</v>
      </c>
      <c r="G12495">
        <v>7004084109</v>
      </c>
      <c r="H12495" t="s">
        <v>16490</v>
      </c>
      <c r="I12495" t="s">
        <v>12267</v>
      </c>
      <c r="J12495" t="s">
        <v>15257</v>
      </c>
      <c r="K12495" t="s">
        <v>224</v>
      </c>
      <c r="L12495" t="s">
        <v>6325</v>
      </c>
    </row>
    <row r="12496" spans="1:12" x14ac:dyDescent="0.45">
      <c r="A12496">
        <v>30595438</v>
      </c>
      <c r="B12496" t="s">
        <v>12262</v>
      </c>
      <c r="C12496">
        <v>8151613</v>
      </c>
      <c r="D12496" t="s">
        <v>12269</v>
      </c>
      <c r="E12496" t="s">
        <v>12270</v>
      </c>
      <c r="F12496" t="s">
        <v>9422</v>
      </c>
      <c r="G12496">
        <v>55959899700</v>
      </c>
      <c r="H12496" t="s">
        <v>1743</v>
      </c>
      <c r="I12496" t="s">
        <v>648</v>
      </c>
      <c r="J12496" t="s">
        <v>16491</v>
      </c>
      <c r="K12496" t="s">
        <v>153</v>
      </c>
      <c r="L12496" t="s">
        <v>6325</v>
      </c>
    </row>
    <row r="12497" spans="1:12" x14ac:dyDescent="0.45">
      <c r="A12497">
        <v>30595438</v>
      </c>
      <c r="B12497" t="s">
        <v>12262</v>
      </c>
      <c r="C12497">
        <v>1861974</v>
      </c>
      <c r="D12497" t="s">
        <v>12271</v>
      </c>
      <c r="E12497" t="s">
        <v>12272</v>
      </c>
      <c r="F12497" t="s">
        <v>9422</v>
      </c>
      <c r="G12497">
        <v>55959899700</v>
      </c>
      <c r="H12497" t="s">
        <v>1743</v>
      </c>
      <c r="I12497" t="s">
        <v>648</v>
      </c>
      <c r="J12497" t="s">
        <v>16491</v>
      </c>
      <c r="K12497" t="s">
        <v>153</v>
      </c>
      <c r="L12497" t="s">
        <v>6325</v>
      </c>
    </row>
    <row r="12498" spans="1:12" x14ac:dyDescent="0.45">
      <c r="A12498">
        <v>30595438</v>
      </c>
      <c r="B12498" t="s">
        <v>12262</v>
      </c>
      <c r="C12498">
        <v>6224106</v>
      </c>
      <c r="D12498" t="s">
        <v>12267</v>
      </c>
      <c r="E12498" t="s">
        <v>12268</v>
      </c>
      <c r="F12498" t="s">
        <v>9422</v>
      </c>
      <c r="G12498">
        <v>55959899700</v>
      </c>
      <c r="H12498" t="s">
        <v>1743</v>
      </c>
      <c r="I12498" t="s">
        <v>648</v>
      </c>
      <c r="J12498" t="s">
        <v>16491</v>
      </c>
      <c r="K12498" t="s">
        <v>153</v>
      </c>
      <c r="L12498" t="s">
        <v>6325</v>
      </c>
    </row>
    <row r="12499" spans="1:12" x14ac:dyDescent="0.45">
      <c r="A12499">
        <v>30595438</v>
      </c>
      <c r="B12499" t="s">
        <v>12262</v>
      </c>
      <c r="C12499">
        <v>6480673</v>
      </c>
      <c r="D12499" t="s">
        <v>348</v>
      </c>
      <c r="E12499" t="s">
        <v>12273</v>
      </c>
      <c r="F12499" t="s">
        <v>9422</v>
      </c>
      <c r="G12499">
        <v>55959899700</v>
      </c>
      <c r="H12499" t="s">
        <v>1743</v>
      </c>
      <c r="I12499" t="s">
        <v>648</v>
      </c>
      <c r="J12499" t="s">
        <v>16491</v>
      </c>
      <c r="K12499" t="s">
        <v>153</v>
      </c>
      <c r="L12499" t="s">
        <v>6325</v>
      </c>
    </row>
    <row r="12500" spans="1:12" x14ac:dyDescent="0.45">
      <c r="A12500">
        <v>30595438</v>
      </c>
      <c r="B12500" t="s">
        <v>12262</v>
      </c>
      <c r="C12500">
        <v>1900251</v>
      </c>
      <c r="D12500" t="s">
        <v>12263</v>
      </c>
      <c r="E12500" t="s">
        <v>5613</v>
      </c>
      <c r="F12500" t="s">
        <v>9422</v>
      </c>
      <c r="G12500">
        <v>55959899700</v>
      </c>
      <c r="H12500" t="s">
        <v>1743</v>
      </c>
      <c r="I12500" t="s">
        <v>648</v>
      </c>
      <c r="J12500" t="s">
        <v>16491</v>
      </c>
      <c r="K12500" t="s">
        <v>153</v>
      </c>
      <c r="L12500" t="s">
        <v>6325</v>
      </c>
    </row>
    <row r="12501" spans="1:12" x14ac:dyDescent="0.45">
      <c r="A12501">
        <v>30595438</v>
      </c>
      <c r="B12501" t="s">
        <v>12262</v>
      </c>
      <c r="C12501">
        <v>8151613</v>
      </c>
      <c r="D12501" t="s">
        <v>12269</v>
      </c>
      <c r="E12501" t="s">
        <v>12270</v>
      </c>
      <c r="F12501" t="s">
        <v>9422</v>
      </c>
      <c r="G12501">
        <v>7006285665</v>
      </c>
      <c r="H12501" t="s">
        <v>16499</v>
      </c>
      <c r="I12501" t="s">
        <v>12263</v>
      </c>
      <c r="J12501" t="s">
        <v>4299</v>
      </c>
      <c r="K12501" t="s">
        <v>33</v>
      </c>
      <c r="L12501" t="s">
        <v>6325</v>
      </c>
    </row>
    <row r="12502" spans="1:12" x14ac:dyDescent="0.45">
      <c r="A12502">
        <v>30595438</v>
      </c>
      <c r="B12502" t="s">
        <v>12262</v>
      </c>
      <c r="C12502">
        <v>1861974</v>
      </c>
      <c r="D12502" t="s">
        <v>12271</v>
      </c>
      <c r="E12502" t="s">
        <v>12272</v>
      </c>
      <c r="F12502" t="s">
        <v>9422</v>
      </c>
      <c r="G12502">
        <v>7006285665</v>
      </c>
      <c r="H12502" t="s">
        <v>16499</v>
      </c>
      <c r="I12502" t="s">
        <v>12263</v>
      </c>
      <c r="J12502" t="s">
        <v>4299</v>
      </c>
      <c r="K12502" t="s">
        <v>33</v>
      </c>
      <c r="L12502" t="s">
        <v>6325</v>
      </c>
    </row>
    <row r="12503" spans="1:12" x14ac:dyDescent="0.45">
      <c r="A12503">
        <v>30595438</v>
      </c>
      <c r="B12503" t="s">
        <v>12262</v>
      </c>
      <c r="C12503">
        <v>6224106</v>
      </c>
      <c r="D12503" t="s">
        <v>12267</v>
      </c>
      <c r="E12503" t="s">
        <v>12268</v>
      </c>
      <c r="F12503" t="s">
        <v>9422</v>
      </c>
      <c r="G12503">
        <v>7006285665</v>
      </c>
      <c r="H12503" t="s">
        <v>16499</v>
      </c>
      <c r="I12503" t="s">
        <v>12263</v>
      </c>
      <c r="J12503" t="s">
        <v>4299</v>
      </c>
      <c r="K12503" t="s">
        <v>33</v>
      </c>
      <c r="L12503" t="s">
        <v>6325</v>
      </c>
    </row>
    <row r="12504" spans="1:12" x14ac:dyDescent="0.45">
      <c r="A12504">
        <v>30595438</v>
      </c>
      <c r="B12504" t="s">
        <v>12262</v>
      </c>
      <c r="C12504">
        <v>6480673</v>
      </c>
      <c r="D12504" t="s">
        <v>348</v>
      </c>
      <c r="E12504" t="s">
        <v>12273</v>
      </c>
      <c r="F12504" t="s">
        <v>9422</v>
      </c>
      <c r="G12504">
        <v>7006285665</v>
      </c>
      <c r="H12504" t="s">
        <v>16499</v>
      </c>
      <c r="I12504" t="s">
        <v>12263</v>
      </c>
      <c r="J12504" t="s">
        <v>4299</v>
      </c>
      <c r="K12504" t="s">
        <v>33</v>
      </c>
      <c r="L12504" t="s">
        <v>6325</v>
      </c>
    </row>
    <row r="12505" spans="1:12" x14ac:dyDescent="0.45">
      <c r="A12505">
        <v>30595438</v>
      </c>
      <c r="B12505" t="s">
        <v>12262</v>
      </c>
      <c r="C12505">
        <v>1900251</v>
      </c>
      <c r="D12505" t="s">
        <v>12263</v>
      </c>
      <c r="E12505" t="s">
        <v>5613</v>
      </c>
      <c r="F12505" t="s">
        <v>9422</v>
      </c>
      <c r="G12505">
        <v>7006285665</v>
      </c>
      <c r="H12505" t="s">
        <v>16499</v>
      </c>
      <c r="I12505" t="s">
        <v>12263</v>
      </c>
      <c r="J12505" t="s">
        <v>4299</v>
      </c>
      <c r="K12505" t="s">
        <v>33</v>
      </c>
      <c r="L12505" t="s">
        <v>6325</v>
      </c>
    </row>
    <row r="12506" spans="1:12" x14ac:dyDescent="0.45">
      <c r="A12506">
        <v>30595438</v>
      </c>
      <c r="B12506" t="s">
        <v>12262</v>
      </c>
      <c r="C12506">
        <v>8151613</v>
      </c>
      <c r="D12506" t="s">
        <v>12269</v>
      </c>
      <c r="E12506" t="s">
        <v>12270</v>
      </c>
      <c r="F12506" t="s">
        <v>9422</v>
      </c>
      <c r="G12506">
        <v>56020036900</v>
      </c>
      <c r="H12506" t="s">
        <v>16488</v>
      </c>
      <c r="I12506" t="s">
        <v>291</v>
      </c>
      <c r="J12506" t="s">
        <v>16489</v>
      </c>
      <c r="K12506" t="s">
        <v>123</v>
      </c>
      <c r="L12506" t="s">
        <v>6325</v>
      </c>
    </row>
    <row r="12507" spans="1:12" x14ac:dyDescent="0.45">
      <c r="A12507">
        <v>30595438</v>
      </c>
      <c r="B12507" t="s">
        <v>12262</v>
      </c>
      <c r="C12507">
        <v>1861974</v>
      </c>
      <c r="D12507" t="s">
        <v>12271</v>
      </c>
      <c r="E12507" t="s">
        <v>12272</v>
      </c>
      <c r="F12507" t="s">
        <v>9422</v>
      </c>
      <c r="G12507">
        <v>56020036900</v>
      </c>
      <c r="H12507" t="s">
        <v>16488</v>
      </c>
      <c r="I12507" t="s">
        <v>291</v>
      </c>
      <c r="J12507" t="s">
        <v>16489</v>
      </c>
      <c r="K12507" t="s">
        <v>123</v>
      </c>
      <c r="L12507" t="s">
        <v>6325</v>
      </c>
    </row>
    <row r="12508" spans="1:12" x14ac:dyDescent="0.45">
      <c r="A12508">
        <v>30595438</v>
      </c>
      <c r="B12508" t="s">
        <v>12262</v>
      </c>
      <c r="C12508">
        <v>6224106</v>
      </c>
      <c r="D12508" t="s">
        <v>12267</v>
      </c>
      <c r="E12508" t="s">
        <v>12268</v>
      </c>
      <c r="F12508" t="s">
        <v>9422</v>
      </c>
      <c r="G12508">
        <v>56020036900</v>
      </c>
      <c r="H12508" t="s">
        <v>16488</v>
      </c>
      <c r="I12508" t="s">
        <v>291</v>
      </c>
      <c r="J12508" t="s">
        <v>16489</v>
      </c>
      <c r="K12508" t="s">
        <v>123</v>
      </c>
      <c r="L12508" t="s">
        <v>6325</v>
      </c>
    </row>
    <row r="12509" spans="1:12" x14ac:dyDescent="0.45">
      <c r="A12509">
        <v>30595438</v>
      </c>
      <c r="B12509" t="s">
        <v>12262</v>
      </c>
      <c r="C12509">
        <v>6480673</v>
      </c>
      <c r="D12509" t="s">
        <v>348</v>
      </c>
      <c r="E12509" t="s">
        <v>12273</v>
      </c>
      <c r="F12509" t="s">
        <v>9422</v>
      </c>
      <c r="G12509">
        <v>56020036900</v>
      </c>
      <c r="H12509" t="s">
        <v>16488</v>
      </c>
      <c r="I12509" t="s">
        <v>291</v>
      </c>
      <c r="J12509" t="s">
        <v>16489</v>
      </c>
      <c r="K12509" t="s">
        <v>123</v>
      </c>
      <c r="L12509" t="s">
        <v>6325</v>
      </c>
    </row>
    <row r="12510" spans="1:12" x14ac:dyDescent="0.45">
      <c r="A12510">
        <v>30595438</v>
      </c>
      <c r="B12510" t="s">
        <v>12262</v>
      </c>
      <c r="C12510">
        <v>1900251</v>
      </c>
      <c r="D12510" t="s">
        <v>12263</v>
      </c>
      <c r="E12510" t="s">
        <v>5613</v>
      </c>
      <c r="F12510" t="s">
        <v>9422</v>
      </c>
      <c r="G12510">
        <v>56020036900</v>
      </c>
      <c r="H12510" t="s">
        <v>16488</v>
      </c>
      <c r="I12510" t="s">
        <v>291</v>
      </c>
      <c r="J12510" t="s">
        <v>16489</v>
      </c>
      <c r="K12510" t="s">
        <v>123</v>
      </c>
      <c r="L12510" t="s">
        <v>6325</v>
      </c>
    </row>
    <row r="12511" spans="1:12" x14ac:dyDescent="0.45">
      <c r="A12511">
        <v>30595438</v>
      </c>
      <c r="B12511" t="s">
        <v>12262</v>
      </c>
      <c r="C12511">
        <v>8151613</v>
      </c>
      <c r="D12511" t="s">
        <v>12269</v>
      </c>
      <c r="E12511" t="s">
        <v>12270</v>
      </c>
      <c r="F12511" t="s">
        <v>9422</v>
      </c>
      <c r="G12511">
        <v>57205657393</v>
      </c>
      <c r="H12511" t="s">
        <v>16496</v>
      </c>
      <c r="I12511" t="s">
        <v>2529</v>
      </c>
      <c r="J12511" t="s">
        <v>330</v>
      </c>
      <c r="K12511" t="s">
        <v>70</v>
      </c>
      <c r="L12511" t="s">
        <v>6325</v>
      </c>
    </row>
    <row r="12512" spans="1:12" x14ac:dyDescent="0.45">
      <c r="A12512">
        <v>30595438</v>
      </c>
      <c r="B12512" t="s">
        <v>12262</v>
      </c>
      <c r="C12512">
        <v>1861974</v>
      </c>
      <c r="D12512" t="s">
        <v>12271</v>
      </c>
      <c r="E12512" t="s">
        <v>12272</v>
      </c>
      <c r="F12512" t="s">
        <v>9422</v>
      </c>
      <c r="G12512">
        <v>57205657393</v>
      </c>
      <c r="H12512" t="s">
        <v>16496</v>
      </c>
      <c r="I12512" t="s">
        <v>2529</v>
      </c>
      <c r="J12512" t="s">
        <v>330</v>
      </c>
      <c r="K12512" t="s">
        <v>70</v>
      </c>
      <c r="L12512" t="s">
        <v>6325</v>
      </c>
    </row>
    <row r="12513" spans="1:12" x14ac:dyDescent="0.45">
      <c r="A12513">
        <v>30595438</v>
      </c>
      <c r="B12513" t="s">
        <v>12262</v>
      </c>
      <c r="C12513">
        <v>6224106</v>
      </c>
      <c r="D12513" t="s">
        <v>12267</v>
      </c>
      <c r="E12513" t="s">
        <v>12268</v>
      </c>
      <c r="F12513" t="s">
        <v>9422</v>
      </c>
      <c r="G12513">
        <v>57205657393</v>
      </c>
      <c r="H12513" t="s">
        <v>16496</v>
      </c>
      <c r="I12513" t="s">
        <v>2529</v>
      </c>
      <c r="J12513" t="s">
        <v>330</v>
      </c>
      <c r="K12513" t="s">
        <v>70</v>
      </c>
      <c r="L12513" t="s">
        <v>6325</v>
      </c>
    </row>
    <row r="12514" spans="1:12" x14ac:dyDescent="0.45">
      <c r="A12514">
        <v>30595438</v>
      </c>
      <c r="B12514" t="s">
        <v>12262</v>
      </c>
      <c r="C12514">
        <v>6480673</v>
      </c>
      <c r="D12514" t="s">
        <v>348</v>
      </c>
      <c r="E12514" t="s">
        <v>12273</v>
      </c>
      <c r="F12514" t="s">
        <v>9422</v>
      </c>
      <c r="G12514">
        <v>57205657393</v>
      </c>
      <c r="H12514" t="s">
        <v>16496</v>
      </c>
      <c r="I12514" t="s">
        <v>2529</v>
      </c>
      <c r="J12514" t="s">
        <v>330</v>
      </c>
      <c r="K12514" t="s">
        <v>70</v>
      </c>
      <c r="L12514" t="s">
        <v>6325</v>
      </c>
    </row>
    <row r="12515" spans="1:12" x14ac:dyDescent="0.45">
      <c r="A12515">
        <v>30595438</v>
      </c>
      <c r="B12515" t="s">
        <v>12262</v>
      </c>
      <c r="C12515">
        <v>1900251</v>
      </c>
      <c r="D12515" t="s">
        <v>12263</v>
      </c>
      <c r="E12515" t="s">
        <v>5613</v>
      </c>
      <c r="F12515" t="s">
        <v>9422</v>
      </c>
      <c r="G12515">
        <v>57205657393</v>
      </c>
      <c r="H12515" t="s">
        <v>16496</v>
      </c>
      <c r="I12515" t="s">
        <v>2529</v>
      </c>
      <c r="J12515" t="s">
        <v>330</v>
      </c>
      <c r="K12515" t="s">
        <v>70</v>
      </c>
      <c r="L12515" t="s">
        <v>6325</v>
      </c>
    </row>
    <row r="12516" spans="1:12" x14ac:dyDescent="0.45">
      <c r="A12516">
        <v>30595438</v>
      </c>
      <c r="B12516" t="s">
        <v>12262</v>
      </c>
      <c r="C12516">
        <v>8151613</v>
      </c>
      <c r="D12516" t="s">
        <v>12269</v>
      </c>
      <c r="E12516" t="s">
        <v>12270</v>
      </c>
      <c r="F12516" t="s">
        <v>9422</v>
      </c>
      <c r="G12516">
        <v>7006285665</v>
      </c>
      <c r="H12516" t="s">
        <v>16499</v>
      </c>
      <c r="I12516" t="s">
        <v>12263</v>
      </c>
      <c r="J12516" t="s">
        <v>4299</v>
      </c>
      <c r="K12516" t="s">
        <v>33</v>
      </c>
      <c r="L12516" t="s">
        <v>6325</v>
      </c>
    </row>
    <row r="12517" spans="1:12" x14ac:dyDescent="0.45">
      <c r="A12517">
        <v>30595438</v>
      </c>
      <c r="B12517" t="s">
        <v>12262</v>
      </c>
      <c r="C12517">
        <v>1861974</v>
      </c>
      <c r="D12517" t="s">
        <v>12271</v>
      </c>
      <c r="E12517" t="s">
        <v>12272</v>
      </c>
      <c r="F12517" t="s">
        <v>9422</v>
      </c>
      <c r="G12517">
        <v>7006285665</v>
      </c>
      <c r="H12517" t="s">
        <v>16499</v>
      </c>
      <c r="I12517" t="s">
        <v>12263</v>
      </c>
      <c r="J12517" t="s">
        <v>4299</v>
      </c>
      <c r="K12517" t="s">
        <v>33</v>
      </c>
      <c r="L12517" t="s">
        <v>6325</v>
      </c>
    </row>
    <row r="12518" spans="1:12" x14ac:dyDescent="0.45">
      <c r="A12518">
        <v>30595438</v>
      </c>
      <c r="B12518" t="s">
        <v>12262</v>
      </c>
      <c r="C12518">
        <v>6224106</v>
      </c>
      <c r="D12518" t="s">
        <v>12267</v>
      </c>
      <c r="E12518" t="s">
        <v>12268</v>
      </c>
      <c r="F12518" t="s">
        <v>9422</v>
      </c>
      <c r="G12518">
        <v>7006285665</v>
      </c>
      <c r="H12518" t="s">
        <v>16499</v>
      </c>
      <c r="I12518" t="s">
        <v>12263</v>
      </c>
      <c r="J12518" t="s">
        <v>4299</v>
      </c>
      <c r="K12518" t="s">
        <v>33</v>
      </c>
      <c r="L12518" t="s">
        <v>6325</v>
      </c>
    </row>
    <row r="12519" spans="1:12" x14ac:dyDescent="0.45">
      <c r="A12519">
        <v>30595438</v>
      </c>
      <c r="B12519" t="s">
        <v>12262</v>
      </c>
      <c r="C12519">
        <v>6480673</v>
      </c>
      <c r="D12519" t="s">
        <v>348</v>
      </c>
      <c r="E12519" t="s">
        <v>12273</v>
      </c>
      <c r="F12519" t="s">
        <v>9422</v>
      </c>
      <c r="G12519">
        <v>7006285665</v>
      </c>
      <c r="H12519" t="s">
        <v>16499</v>
      </c>
      <c r="I12519" t="s">
        <v>12263</v>
      </c>
      <c r="J12519" t="s">
        <v>4299</v>
      </c>
      <c r="K12519" t="s">
        <v>33</v>
      </c>
      <c r="L12519" t="s">
        <v>6325</v>
      </c>
    </row>
    <row r="12520" spans="1:12" x14ac:dyDescent="0.45">
      <c r="A12520">
        <v>30595438</v>
      </c>
      <c r="B12520" t="s">
        <v>12262</v>
      </c>
      <c r="C12520">
        <v>1900251</v>
      </c>
      <c r="D12520" t="s">
        <v>12263</v>
      </c>
      <c r="E12520" t="s">
        <v>5613</v>
      </c>
      <c r="F12520" t="s">
        <v>9422</v>
      </c>
      <c r="G12520">
        <v>7006285665</v>
      </c>
      <c r="H12520" t="s">
        <v>16499</v>
      </c>
      <c r="I12520" t="s">
        <v>12263</v>
      </c>
      <c r="J12520" t="s">
        <v>4299</v>
      </c>
      <c r="K12520" t="s">
        <v>33</v>
      </c>
      <c r="L12520" t="s">
        <v>6325</v>
      </c>
    </row>
    <row r="12521" spans="1:12" x14ac:dyDescent="0.45">
      <c r="A12521">
        <v>30595438</v>
      </c>
      <c r="B12521" t="s">
        <v>12262</v>
      </c>
      <c r="C12521">
        <v>8151613</v>
      </c>
      <c r="D12521" t="s">
        <v>12269</v>
      </c>
      <c r="E12521" t="s">
        <v>12270</v>
      </c>
      <c r="F12521" t="s">
        <v>9422</v>
      </c>
      <c r="G12521">
        <v>55959899700</v>
      </c>
      <c r="H12521" t="s">
        <v>1743</v>
      </c>
      <c r="I12521" t="s">
        <v>648</v>
      </c>
      <c r="J12521" t="s">
        <v>16491</v>
      </c>
      <c r="K12521" t="s">
        <v>153</v>
      </c>
      <c r="L12521" t="s">
        <v>6325</v>
      </c>
    </row>
    <row r="12522" spans="1:12" x14ac:dyDescent="0.45">
      <c r="A12522">
        <v>30595438</v>
      </c>
      <c r="B12522" t="s">
        <v>12262</v>
      </c>
      <c r="C12522">
        <v>1861974</v>
      </c>
      <c r="D12522" t="s">
        <v>12271</v>
      </c>
      <c r="E12522" t="s">
        <v>12272</v>
      </c>
      <c r="F12522" t="s">
        <v>9422</v>
      </c>
      <c r="G12522">
        <v>55959899700</v>
      </c>
      <c r="H12522" t="s">
        <v>1743</v>
      </c>
      <c r="I12522" t="s">
        <v>648</v>
      </c>
      <c r="J12522" t="s">
        <v>16491</v>
      </c>
      <c r="K12522" t="s">
        <v>153</v>
      </c>
      <c r="L12522" t="s">
        <v>6325</v>
      </c>
    </row>
    <row r="12523" spans="1:12" x14ac:dyDescent="0.45">
      <c r="A12523">
        <v>30595438</v>
      </c>
      <c r="B12523" t="s">
        <v>12262</v>
      </c>
      <c r="C12523">
        <v>6224106</v>
      </c>
      <c r="D12523" t="s">
        <v>12267</v>
      </c>
      <c r="E12523" t="s">
        <v>12268</v>
      </c>
      <c r="F12523" t="s">
        <v>9422</v>
      </c>
      <c r="G12523">
        <v>55959899700</v>
      </c>
      <c r="H12523" t="s">
        <v>1743</v>
      </c>
      <c r="I12523" t="s">
        <v>648</v>
      </c>
      <c r="J12523" t="s">
        <v>16491</v>
      </c>
      <c r="K12523" t="s">
        <v>153</v>
      </c>
      <c r="L12523" t="s">
        <v>6325</v>
      </c>
    </row>
    <row r="12524" spans="1:12" x14ac:dyDescent="0.45">
      <c r="A12524">
        <v>30595438</v>
      </c>
      <c r="B12524" t="s">
        <v>12262</v>
      </c>
      <c r="C12524">
        <v>6480673</v>
      </c>
      <c r="D12524" t="s">
        <v>348</v>
      </c>
      <c r="E12524" t="s">
        <v>12273</v>
      </c>
      <c r="F12524" t="s">
        <v>9422</v>
      </c>
      <c r="G12524">
        <v>55959899700</v>
      </c>
      <c r="H12524" t="s">
        <v>1743</v>
      </c>
      <c r="I12524" t="s">
        <v>648</v>
      </c>
      <c r="J12524" t="s">
        <v>16491</v>
      </c>
      <c r="K12524" t="s">
        <v>153</v>
      </c>
      <c r="L12524" t="s">
        <v>6325</v>
      </c>
    </row>
    <row r="12525" spans="1:12" x14ac:dyDescent="0.45">
      <c r="A12525">
        <v>30595438</v>
      </c>
      <c r="B12525" t="s">
        <v>12262</v>
      </c>
      <c r="C12525">
        <v>1900251</v>
      </c>
      <c r="D12525" t="s">
        <v>12263</v>
      </c>
      <c r="E12525" t="s">
        <v>5613</v>
      </c>
      <c r="F12525" t="s">
        <v>9422</v>
      </c>
      <c r="G12525">
        <v>55959899700</v>
      </c>
      <c r="H12525" t="s">
        <v>1743</v>
      </c>
      <c r="I12525" t="s">
        <v>648</v>
      </c>
      <c r="J12525" t="s">
        <v>16491</v>
      </c>
      <c r="K12525" t="s">
        <v>153</v>
      </c>
      <c r="L12525" t="s">
        <v>6325</v>
      </c>
    </row>
    <row r="12526" spans="1:12" x14ac:dyDescent="0.45">
      <c r="A12526">
        <v>30595438</v>
      </c>
      <c r="B12526" t="s">
        <v>12262</v>
      </c>
      <c r="C12526">
        <v>8151613</v>
      </c>
      <c r="D12526" t="s">
        <v>12269</v>
      </c>
      <c r="E12526" t="s">
        <v>12270</v>
      </c>
      <c r="F12526" t="s">
        <v>9422</v>
      </c>
      <c r="G12526">
        <v>56437941400</v>
      </c>
      <c r="H12526" t="s">
        <v>16494</v>
      </c>
      <c r="I12526" t="s">
        <v>16495</v>
      </c>
      <c r="J12526" t="s">
        <v>3428</v>
      </c>
      <c r="K12526" t="s">
        <v>1247</v>
      </c>
      <c r="L12526" t="s">
        <v>132</v>
      </c>
    </row>
    <row r="12527" spans="1:12" x14ac:dyDescent="0.45">
      <c r="A12527">
        <v>30595438</v>
      </c>
      <c r="B12527" t="s">
        <v>12262</v>
      </c>
      <c r="C12527">
        <v>1861974</v>
      </c>
      <c r="D12527" t="s">
        <v>12271</v>
      </c>
      <c r="E12527" t="s">
        <v>12272</v>
      </c>
      <c r="F12527" t="s">
        <v>9422</v>
      </c>
      <c r="G12527">
        <v>56437941400</v>
      </c>
      <c r="H12527" t="s">
        <v>16494</v>
      </c>
      <c r="I12527" t="s">
        <v>16495</v>
      </c>
      <c r="J12527" t="s">
        <v>3428</v>
      </c>
      <c r="K12527" t="s">
        <v>1247</v>
      </c>
      <c r="L12527" t="s">
        <v>132</v>
      </c>
    </row>
    <row r="12528" spans="1:12" x14ac:dyDescent="0.45">
      <c r="A12528">
        <v>30595438</v>
      </c>
      <c r="B12528" t="s">
        <v>12262</v>
      </c>
      <c r="C12528">
        <v>6224106</v>
      </c>
      <c r="D12528" t="s">
        <v>12267</v>
      </c>
      <c r="E12528" t="s">
        <v>12268</v>
      </c>
      <c r="F12528" t="s">
        <v>9422</v>
      </c>
      <c r="G12528">
        <v>56437941400</v>
      </c>
      <c r="H12528" t="s">
        <v>16494</v>
      </c>
      <c r="I12528" t="s">
        <v>16495</v>
      </c>
      <c r="J12528" t="s">
        <v>3428</v>
      </c>
      <c r="K12528" t="s">
        <v>1247</v>
      </c>
      <c r="L12528" t="s">
        <v>132</v>
      </c>
    </row>
    <row r="12529" spans="1:12" x14ac:dyDescent="0.45">
      <c r="A12529">
        <v>30595438</v>
      </c>
      <c r="B12529" t="s">
        <v>12262</v>
      </c>
      <c r="C12529">
        <v>6480673</v>
      </c>
      <c r="D12529" t="s">
        <v>348</v>
      </c>
      <c r="E12529" t="s">
        <v>12273</v>
      </c>
      <c r="F12529" t="s">
        <v>9422</v>
      </c>
      <c r="G12529">
        <v>56437941400</v>
      </c>
      <c r="H12529" t="s">
        <v>16494</v>
      </c>
      <c r="I12529" t="s">
        <v>16495</v>
      </c>
      <c r="J12529" t="s">
        <v>3428</v>
      </c>
      <c r="K12529" t="s">
        <v>1247</v>
      </c>
      <c r="L12529" t="s">
        <v>132</v>
      </c>
    </row>
    <row r="12530" spans="1:12" x14ac:dyDescent="0.45">
      <c r="A12530">
        <v>30595438</v>
      </c>
      <c r="B12530" t="s">
        <v>12262</v>
      </c>
      <c r="C12530">
        <v>1900251</v>
      </c>
      <c r="D12530" t="s">
        <v>12263</v>
      </c>
      <c r="E12530" t="s">
        <v>5613</v>
      </c>
      <c r="F12530" t="s">
        <v>9422</v>
      </c>
      <c r="G12530">
        <v>56437941400</v>
      </c>
      <c r="H12530" t="s">
        <v>16494</v>
      </c>
      <c r="I12530" t="s">
        <v>16495</v>
      </c>
      <c r="J12530" t="s">
        <v>3428</v>
      </c>
      <c r="K12530" t="s">
        <v>1247</v>
      </c>
      <c r="L12530" t="s">
        <v>132</v>
      </c>
    </row>
    <row r="12531" spans="1:12" x14ac:dyDescent="0.45">
      <c r="A12531">
        <v>30595438</v>
      </c>
      <c r="B12531" t="s">
        <v>12262</v>
      </c>
      <c r="C12531">
        <v>8151613</v>
      </c>
      <c r="D12531" t="s">
        <v>12269</v>
      </c>
      <c r="E12531" t="s">
        <v>12270</v>
      </c>
      <c r="F12531" t="s">
        <v>9422</v>
      </c>
      <c r="G12531">
        <v>56437941400</v>
      </c>
      <c r="H12531" t="s">
        <v>16494</v>
      </c>
      <c r="I12531" t="s">
        <v>16495</v>
      </c>
      <c r="J12531" t="s">
        <v>3428</v>
      </c>
      <c r="K12531" t="s">
        <v>1247</v>
      </c>
      <c r="L12531" t="s">
        <v>132</v>
      </c>
    </row>
    <row r="12532" spans="1:12" x14ac:dyDescent="0.45">
      <c r="A12532">
        <v>30595438</v>
      </c>
      <c r="B12532" t="s">
        <v>12262</v>
      </c>
      <c r="C12532">
        <v>1861974</v>
      </c>
      <c r="D12532" t="s">
        <v>12271</v>
      </c>
      <c r="E12532" t="s">
        <v>12272</v>
      </c>
      <c r="F12532" t="s">
        <v>9422</v>
      </c>
      <c r="G12532">
        <v>56437941400</v>
      </c>
      <c r="H12532" t="s">
        <v>16494</v>
      </c>
      <c r="I12532" t="s">
        <v>16495</v>
      </c>
      <c r="J12532" t="s">
        <v>3428</v>
      </c>
      <c r="K12532" t="s">
        <v>1247</v>
      </c>
      <c r="L12532" t="s">
        <v>132</v>
      </c>
    </row>
    <row r="12533" spans="1:12" x14ac:dyDescent="0.45">
      <c r="A12533">
        <v>30595438</v>
      </c>
      <c r="B12533" t="s">
        <v>12262</v>
      </c>
      <c r="C12533">
        <v>6224106</v>
      </c>
      <c r="D12533" t="s">
        <v>12267</v>
      </c>
      <c r="E12533" t="s">
        <v>12268</v>
      </c>
      <c r="F12533" t="s">
        <v>9422</v>
      </c>
      <c r="G12533">
        <v>56437941400</v>
      </c>
      <c r="H12533" t="s">
        <v>16494</v>
      </c>
      <c r="I12533" t="s">
        <v>16495</v>
      </c>
      <c r="J12533" t="s">
        <v>3428</v>
      </c>
      <c r="K12533" t="s">
        <v>1247</v>
      </c>
      <c r="L12533" t="s">
        <v>132</v>
      </c>
    </row>
    <row r="12534" spans="1:12" x14ac:dyDescent="0.45">
      <c r="A12534">
        <v>30595438</v>
      </c>
      <c r="B12534" t="s">
        <v>12262</v>
      </c>
      <c r="C12534">
        <v>6480673</v>
      </c>
      <c r="D12534" t="s">
        <v>348</v>
      </c>
      <c r="E12534" t="s">
        <v>12273</v>
      </c>
      <c r="F12534" t="s">
        <v>9422</v>
      </c>
      <c r="G12534">
        <v>56437941400</v>
      </c>
      <c r="H12534" t="s">
        <v>16494</v>
      </c>
      <c r="I12534" t="s">
        <v>16495</v>
      </c>
      <c r="J12534" t="s">
        <v>3428</v>
      </c>
      <c r="K12534" t="s">
        <v>1247</v>
      </c>
      <c r="L12534" t="s">
        <v>132</v>
      </c>
    </row>
    <row r="12535" spans="1:12" x14ac:dyDescent="0.45">
      <c r="A12535">
        <v>30595438</v>
      </c>
      <c r="B12535" t="s">
        <v>12262</v>
      </c>
      <c r="C12535">
        <v>1900251</v>
      </c>
      <c r="D12535" t="s">
        <v>12263</v>
      </c>
      <c r="E12535" t="s">
        <v>5613</v>
      </c>
      <c r="F12535" t="s">
        <v>9422</v>
      </c>
      <c r="G12535">
        <v>56437941400</v>
      </c>
      <c r="H12535" t="s">
        <v>16494</v>
      </c>
      <c r="I12535" t="s">
        <v>16495</v>
      </c>
      <c r="J12535" t="s">
        <v>3428</v>
      </c>
      <c r="K12535" t="s">
        <v>1247</v>
      </c>
      <c r="L12535" t="s">
        <v>132</v>
      </c>
    </row>
    <row r="12536" spans="1:12" x14ac:dyDescent="0.45">
      <c r="A12536">
        <v>30595438</v>
      </c>
      <c r="B12536" t="s">
        <v>12262</v>
      </c>
      <c r="C12536">
        <v>8151613</v>
      </c>
      <c r="D12536" t="s">
        <v>12269</v>
      </c>
      <c r="E12536" t="s">
        <v>12270</v>
      </c>
      <c r="F12536" t="s">
        <v>9422</v>
      </c>
      <c r="G12536">
        <v>23099412700</v>
      </c>
      <c r="H12536" t="s">
        <v>16497</v>
      </c>
      <c r="I12536" t="s">
        <v>16498</v>
      </c>
      <c r="J12536" t="s">
        <v>1704</v>
      </c>
      <c r="K12536" t="s">
        <v>205</v>
      </c>
      <c r="L12536" t="s">
        <v>132</v>
      </c>
    </row>
    <row r="12537" spans="1:12" x14ac:dyDescent="0.45">
      <c r="A12537">
        <v>30595438</v>
      </c>
      <c r="B12537" t="s">
        <v>12262</v>
      </c>
      <c r="C12537">
        <v>1861974</v>
      </c>
      <c r="D12537" t="s">
        <v>12271</v>
      </c>
      <c r="E12537" t="s">
        <v>12272</v>
      </c>
      <c r="F12537" t="s">
        <v>9422</v>
      </c>
      <c r="G12537">
        <v>23099412700</v>
      </c>
      <c r="H12537" t="s">
        <v>16497</v>
      </c>
      <c r="I12537" t="s">
        <v>16498</v>
      </c>
      <c r="J12537" t="s">
        <v>1704</v>
      </c>
      <c r="K12537" t="s">
        <v>205</v>
      </c>
      <c r="L12537" t="s">
        <v>132</v>
      </c>
    </row>
    <row r="12538" spans="1:12" x14ac:dyDescent="0.45">
      <c r="A12538">
        <v>30595438</v>
      </c>
      <c r="B12538" t="s">
        <v>12262</v>
      </c>
      <c r="C12538">
        <v>6224106</v>
      </c>
      <c r="D12538" t="s">
        <v>12267</v>
      </c>
      <c r="E12538" t="s">
        <v>12268</v>
      </c>
      <c r="F12538" t="s">
        <v>9422</v>
      </c>
      <c r="G12538">
        <v>23099412700</v>
      </c>
      <c r="H12538" t="s">
        <v>16497</v>
      </c>
      <c r="I12538" t="s">
        <v>16498</v>
      </c>
      <c r="J12538" t="s">
        <v>1704</v>
      </c>
      <c r="K12538" t="s">
        <v>205</v>
      </c>
      <c r="L12538" t="s">
        <v>132</v>
      </c>
    </row>
    <row r="12539" spans="1:12" x14ac:dyDescent="0.45">
      <c r="A12539">
        <v>30595438</v>
      </c>
      <c r="B12539" t="s">
        <v>12262</v>
      </c>
      <c r="C12539">
        <v>6480673</v>
      </c>
      <c r="D12539" t="s">
        <v>348</v>
      </c>
      <c r="E12539" t="s">
        <v>12273</v>
      </c>
      <c r="F12539" t="s">
        <v>9422</v>
      </c>
      <c r="G12539">
        <v>23099412700</v>
      </c>
      <c r="H12539" t="s">
        <v>16497</v>
      </c>
      <c r="I12539" t="s">
        <v>16498</v>
      </c>
      <c r="J12539" t="s">
        <v>1704</v>
      </c>
      <c r="K12539" t="s">
        <v>205</v>
      </c>
      <c r="L12539" t="s">
        <v>132</v>
      </c>
    </row>
    <row r="12540" spans="1:12" x14ac:dyDescent="0.45">
      <c r="A12540">
        <v>30595438</v>
      </c>
      <c r="B12540" t="s">
        <v>12262</v>
      </c>
      <c r="C12540">
        <v>1900251</v>
      </c>
      <c r="D12540" t="s">
        <v>12263</v>
      </c>
      <c r="E12540" t="s">
        <v>5613</v>
      </c>
      <c r="F12540" t="s">
        <v>9422</v>
      </c>
      <c r="G12540">
        <v>23099412700</v>
      </c>
      <c r="H12540" t="s">
        <v>16497</v>
      </c>
      <c r="I12540" t="s">
        <v>16498</v>
      </c>
      <c r="J12540" t="s">
        <v>1704</v>
      </c>
      <c r="K12540" t="s">
        <v>205</v>
      </c>
      <c r="L12540" t="s">
        <v>132</v>
      </c>
    </row>
    <row r="12541" spans="1:12" x14ac:dyDescent="0.45">
      <c r="A12541">
        <v>30595438</v>
      </c>
      <c r="B12541" t="s">
        <v>12262</v>
      </c>
      <c r="C12541">
        <v>8151613</v>
      </c>
      <c r="D12541" t="s">
        <v>12269</v>
      </c>
      <c r="E12541" t="s">
        <v>12270</v>
      </c>
      <c r="F12541" t="s">
        <v>9422</v>
      </c>
      <c r="G12541">
        <v>23099412700</v>
      </c>
      <c r="H12541" t="s">
        <v>16497</v>
      </c>
      <c r="I12541" t="s">
        <v>16498</v>
      </c>
      <c r="J12541" t="s">
        <v>1704</v>
      </c>
      <c r="K12541" t="s">
        <v>205</v>
      </c>
      <c r="L12541" t="s">
        <v>132</v>
      </c>
    </row>
    <row r="12542" spans="1:12" x14ac:dyDescent="0.45">
      <c r="A12542">
        <v>30595438</v>
      </c>
      <c r="B12542" t="s">
        <v>12262</v>
      </c>
      <c r="C12542">
        <v>1861974</v>
      </c>
      <c r="D12542" t="s">
        <v>12271</v>
      </c>
      <c r="E12542" t="s">
        <v>12272</v>
      </c>
      <c r="F12542" t="s">
        <v>9422</v>
      </c>
      <c r="G12542">
        <v>23099412700</v>
      </c>
      <c r="H12542" t="s">
        <v>16497</v>
      </c>
      <c r="I12542" t="s">
        <v>16498</v>
      </c>
      <c r="J12542" t="s">
        <v>1704</v>
      </c>
      <c r="K12542" t="s">
        <v>205</v>
      </c>
      <c r="L12542" t="s">
        <v>132</v>
      </c>
    </row>
    <row r="12543" spans="1:12" x14ac:dyDescent="0.45">
      <c r="A12543">
        <v>30595438</v>
      </c>
      <c r="B12543" t="s">
        <v>12262</v>
      </c>
      <c r="C12543">
        <v>6224106</v>
      </c>
      <c r="D12543" t="s">
        <v>12267</v>
      </c>
      <c r="E12543" t="s">
        <v>12268</v>
      </c>
      <c r="F12543" t="s">
        <v>9422</v>
      </c>
      <c r="G12543">
        <v>23099412700</v>
      </c>
      <c r="H12543" t="s">
        <v>16497</v>
      </c>
      <c r="I12543" t="s">
        <v>16498</v>
      </c>
      <c r="J12543" t="s">
        <v>1704</v>
      </c>
      <c r="K12543" t="s">
        <v>205</v>
      </c>
      <c r="L12543" t="s">
        <v>132</v>
      </c>
    </row>
    <row r="12544" spans="1:12" x14ac:dyDescent="0.45">
      <c r="A12544">
        <v>30595438</v>
      </c>
      <c r="B12544" t="s">
        <v>12262</v>
      </c>
      <c r="C12544">
        <v>6480673</v>
      </c>
      <c r="D12544" t="s">
        <v>348</v>
      </c>
      <c r="E12544" t="s">
        <v>12273</v>
      </c>
      <c r="F12544" t="s">
        <v>9422</v>
      </c>
      <c r="G12544">
        <v>23099412700</v>
      </c>
      <c r="H12544" t="s">
        <v>16497</v>
      </c>
      <c r="I12544" t="s">
        <v>16498</v>
      </c>
      <c r="J12544" t="s">
        <v>1704</v>
      </c>
      <c r="K12544" t="s">
        <v>205</v>
      </c>
      <c r="L12544" t="s">
        <v>132</v>
      </c>
    </row>
    <row r="12545" spans="1:12" x14ac:dyDescent="0.45">
      <c r="A12545">
        <v>30595438</v>
      </c>
      <c r="B12545" t="s">
        <v>12262</v>
      </c>
      <c r="C12545">
        <v>1900251</v>
      </c>
      <c r="D12545" t="s">
        <v>12263</v>
      </c>
      <c r="E12545" t="s">
        <v>5613</v>
      </c>
      <c r="F12545" t="s">
        <v>9422</v>
      </c>
      <c r="G12545">
        <v>23099412700</v>
      </c>
      <c r="H12545" t="s">
        <v>16497</v>
      </c>
      <c r="I12545" t="s">
        <v>16498</v>
      </c>
      <c r="J12545" t="s">
        <v>1704</v>
      </c>
      <c r="K12545" t="s">
        <v>205</v>
      </c>
      <c r="L12545" t="s">
        <v>132</v>
      </c>
    </row>
    <row r="12546" spans="1:12" x14ac:dyDescent="0.45">
      <c r="A12546">
        <v>30595438</v>
      </c>
      <c r="B12546" t="s">
        <v>12262</v>
      </c>
      <c r="C12546">
        <v>8151613</v>
      </c>
      <c r="D12546" t="s">
        <v>12269</v>
      </c>
      <c r="E12546" t="s">
        <v>12270</v>
      </c>
      <c r="F12546" t="s">
        <v>9422</v>
      </c>
      <c r="G12546">
        <v>23099412700</v>
      </c>
      <c r="H12546" t="s">
        <v>16497</v>
      </c>
      <c r="I12546" t="s">
        <v>16498</v>
      </c>
      <c r="J12546" t="s">
        <v>1704</v>
      </c>
      <c r="K12546" t="s">
        <v>205</v>
      </c>
      <c r="L12546" t="s">
        <v>132</v>
      </c>
    </row>
    <row r="12547" spans="1:12" x14ac:dyDescent="0.45">
      <c r="A12547">
        <v>30595438</v>
      </c>
      <c r="B12547" t="s">
        <v>12262</v>
      </c>
      <c r="C12547">
        <v>1861974</v>
      </c>
      <c r="D12547" t="s">
        <v>12271</v>
      </c>
      <c r="E12547" t="s">
        <v>12272</v>
      </c>
      <c r="F12547" t="s">
        <v>9422</v>
      </c>
      <c r="G12547">
        <v>23099412700</v>
      </c>
      <c r="H12547" t="s">
        <v>16497</v>
      </c>
      <c r="I12547" t="s">
        <v>16498</v>
      </c>
      <c r="J12547" t="s">
        <v>1704</v>
      </c>
      <c r="K12547" t="s">
        <v>205</v>
      </c>
      <c r="L12547" t="s">
        <v>132</v>
      </c>
    </row>
    <row r="12548" spans="1:12" x14ac:dyDescent="0.45">
      <c r="A12548">
        <v>30595438</v>
      </c>
      <c r="B12548" t="s">
        <v>12262</v>
      </c>
      <c r="C12548">
        <v>6224106</v>
      </c>
      <c r="D12548" t="s">
        <v>12267</v>
      </c>
      <c r="E12548" t="s">
        <v>12268</v>
      </c>
      <c r="F12548" t="s">
        <v>9422</v>
      </c>
      <c r="G12548">
        <v>23099412700</v>
      </c>
      <c r="H12548" t="s">
        <v>16497</v>
      </c>
      <c r="I12548" t="s">
        <v>16498</v>
      </c>
      <c r="J12548" t="s">
        <v>1704</v>
      </c>
      <c r="K12548" t="s">
        <v>205</v>
      </c>
      <c r="L12548" t="s">
        <v>132</v>
      </c>
    </row>
    <row r="12549" spans="1:12" x14ac:dyDescent="0.45">
      <c r="A12549">
        <v>30595438</v>
      </c>
      <c r="B12549" t="s">
        <v>12262</v>
      </c>
      <c r="C12549">
        <v>6480673</v>
      </c>
      <c r="D12549" t="s">
        <v>348</v>
      </c>
      <c r="E12549" t="s">
        <v>12273</v>
      </c>
      <c r="F12549" t="s">
        <v>9422</v>
      </c>
      <c r="G12549">
        <v>23099412700</v>
      </c>
      <c r="H12549" t="s">
        <v>16497</v>
      </c>
      <c r="I12549" t="s">
        <v>16498</v>
      </c>
      <c r="J12549" t="s">
        <v>1704</v>
      </c>
      <c r="K12549" t="s">
        <v>205</v>
      </c>
      <c r="L12549" t="s">
        <v>132</v>
      </c>
    </row>
    <row r="12550" spans="1:12" x14ac:dyDescent="0.45">
      <c r="A12550">
        <v>30595438</v>
      </c>
      <c r="B12550" t="s">
        <v>12262</v>
      </c>
      <c r="C12550">
        <v>1900251</v>
      </c>
      <c r="D12550" t="s">
        <v>12263</v>
      </c>
      <c r="E12550" t="s">
        <v>5613</v>
      </c>
      <c r="F12550" t="s">
        <v>9422</v>
      </c>
      <c r="G12550">
        <v>23099412700</v>
      </c>
      <c r="H12550" t="s">
        <v>16497</v>
      </c>
      <c r="I12550" t="s">
        <v>16498</v>
      </c>
      <c r="J12550" t="s">
        <v>1704</v>
      </c>
      <c r="K12550" t="s">
        <v>205</v>
      </c>
      <c r="L12550" t="s">
        <v>132</v>
      </c>
    </row>
    <row r="12551" spans="1:12" x14ac:dyDescent="0.45">
      <c r="A12551">
        <v>30595438</v>
      </c>
      <c r="B12551" t="s">
        <v>12262</v>
      </c>
      <c r="C12551">
        <v>8151613</v>
      </c>
      <c r="D12551" t="s">
        <v>12269</v>
      </c>
      <c r="E12551" t="s">
        <v>12270</v>
      </c>
      <c r="F12551" t="s">
        <v>9422</v>
      </c>
      <c r="G12551">
        <v>36779997300</v>
      </c>
      <c r="H12551" t="s">
        <v>1169</v>
      </c>
      <c r="I12551" t="s">
        <v>1170</v>
      </c>
      <c r="J12551" t="s">
        <v>13564</v>
      </c>
      <c r="K12551" t="s">
        <v>559</v>
      </c>
      <c r="L12551" t="s">
        <v>132</v>
      </c>
    </row>
    <row r="12552" spans="1:12" x14ac:dyDescent="0.45">
      <c r="A12552">
        <v>30595438</v>
      </c>
      <c r="B12552" t="s">
        <v>12262</v>
      </c>
      <c r="C12552">
        <v>1861974</v>
      </c>
      <c r="D12552" t="s">
        <v>12271</v>
      </c>
      <c r="E12552" t="s">
        <v>12272</v>
      </c>
      <c r="F12552" t="s">
        <v>9422</v>
      </c>
      <c r="G12552">
        <v>36779997300</v>
      </c>
      <c r="H12552" t="s">
        <v>1169</v>
      </c>
      <c r="I12552" t="s">
        <v>1170</v>
      </c>
      <c r="J12552" t="s">
        <v>13564</v>
      </c>
      <c r="K12552" t="s">
        <v>559</v>
      </c>
      <c r="L12552" t="s">
        <v>132</v>
      </c>
    </row>
    <row r="12553" spans="1:12" x14ac:dyDescent="0.45">
      <c r="A12553">
        <v>30595438</v>
      </c>
      <c r="B12553" t="s">
        <v>12262</v>
      </c>
      <c r="C12553">
        <v>6224106</v>
      </c>
      <c r="D12553" t="s">
        <v>12267</v>
      </c>
      <c r="E12553" t="s">
        <v>12268</v>
      </c>
      <c r="F12553" t="s">
        <v>9422</v>
      </c>
      <c r="G12553">
        <v>36779997300</v>
      </c>
      <c r="H12553" t="s">
        <v>1169</v>
      </c>
      <c r="I12553" t="s">
        <v>1170</v>
      </c>
      <c r="J12553" t="s">
        <v>13564</v>
      </c>
      <c r="K12553" t="s">
        <v>559</v>
      </c>
      <c r="L12553" t="s">
        <v>132</v>
      </c>
    </row>
    <row r="12554" spans="1:12" x14ac:dyDescent="0.45">
      <c r="A12554">
        <v>30595438</v>
      </c>
      <c r="B12554" t="s">
        <v>12262</v>
      </c>
      <c r="C12554">
        <v>6480673</v>
      </c>
      <c r="D12554" t="s">
        <v>348</v>
      </c>
      <c r="E12554" t="s">
        <v>12273</v>
      </c>
      <c r="F12554" t="s">
        <v>9422</v>
      </c>
      <c r="G12554">
        <v>36779997300</v>
      </c>
      <c r="H12554" t="s">
        <v>1169</v>
      </c>
      <c r="I12554" t="s">
        <v>1170</v>
      </c>
      <c r="J12554" t="s">
        <v>13564</v>
      </c>
      <c r="K12554" t="s">
        <v>559</v>
      </c>
      <c r="L12554" t="s">
        <v>132</v>
      </c>
    </row>
    <row r="12555" spans="1:12" x14ac:dyDescent="0.45">
      <c r="A12555">
        <v>30595438</v>
      </c>
      <c r="B12555" t="s">
        <v>12262</v>
      </c>
      <c r="C12555">
        <v>1900251</v>
      </c>
      <c r="D12555" t="s">
        <v>12263</v>
      </c>
      <c r="E12555" t="s">
        <v>5613</v>
      </c>
      <c r="F12555" t="s">
        <v>9422</v>
      </c>
      <c r="G12555">
        <v>36779997300</v>
      </c>
      <c r="H12555" t="s">
        <v>1169</v>
      </c>
      <c r="I12555" t="s">
        <v>1170</v>
      </c>
      <c r="J12555" t="s">
        <v>13564</v>
      </c>
      <c r="K12555" t="s">
        <v>559</v>
      </c>
      <c r="L12555" t="s">
        <v>132</v>
      </c>
    </row>
    <row r="12556" spans="1:12" x14ac:dyDescent="0.45">
      <c r="A12556">
        <v>30595438</v>
      </c>
      <c r="B12556" t="s">
        <v>12262</v>
      </c>
      <c r="C12556">
        <v>8151613</v>
      </c>
      <c r="D12556" t="s">
        <v>12269</v>
      </c>
      <c r="E12556" t="s">
        <v>12270</v>
      </c>
      <c r="F12556" t="s">
        <v>9422</v>
      </c>
      <c r="G12556">
        <v>57205657393</v>
      </c>
      <c r="H12556" t="s">
        <v>16496</v>
      </c>
      <c r="I12556" t="s">
        <v>2529</v>
      </c>
      <c r="J12556" t="s">
        <v>330</v>
      </c>
      <c r="K12556" t="s">
        <v>70</v>
      </c>
      <c r="L12556" t="s">
        <v>6325</v>
      </c>
    </row>
    <row r="12557" spans="1:12" x14ac:dyDescent="0.45">
      <c r="A12557">
        <v>30595438</v>
      </c>
      <c r="B12557" t="s">
        <v>12262</v>
      </c>
      <c r="C12557">
        <v>1861974</v>
      </c>
      <c r="D12557" t="s">
        <v>12271</v>
      </c>
      <c r="E12557" t="s">
        <v>12272</v>
      </c>
      <c r="F12557" t="s">
        <v>9422</v>
      </c>
      <c r="G12557">
        <v>57205657393</v>
      </c>
      <c r="H12557" t="s">
        <v>16496</v>
      </c>
      <c r="I12557" t="s">
        <v>2529</v>
      </c>
      <c r="J12557" t="s">
        <v>330</v>
      </c>
      <c r="K12557" t="s">
        <v>70</v>
      </c>
      <c r="L12557" t="s">
        <v>6325</v>
      </c>
    </row>
    <row r="12558" spans="1:12" x14ac:dyDescent="0.45">
      <c r="A12558">
        <v>30595438</v>
      </c>
      <c r="B12558" t="s">
        <v>12262</v>
      </c>
      <c r="C12558">
        <v>6224106</v>
      </c>
      <c r="D12558" t="s">
        <v>12267</v>
      </c>
      <c r="E12558" t="s">
        <v>12268</v>
      </c>
      <c r="F12558" t="s">
        <v>9422</v>
      </c>
      <c r="G12558">
        <v>57205657393</v>
      </c>
      <c r="H12558" t="s">
        <v>16496</v>
      </c>
      <c r="I12558" t="s">
        <v>2529</v>
      </c>
      <c r="J12558" t="s">
        <v>330</v>
      </c>
      <c r="K12558" t="s">
        <v>70</v>
      </c>
      <c r="L12558" t="s">
        <v>6325</v>
      </c>
    </row>
    <row r="12559" spans="1:12" x14ac:dyDescent="0.45">
      <c r="A12559">
        <v>30595438</v>
      </c>
      <c r="B12559" t="s">
        <v>12262</v>
      </c>
      <c r="C12559">
        <v>6480673</v>
      </c>
      <c r="D12559" t="s">
        <v>348</v>
      </c>
      <c r="E12559" t="s">
        <v>12273</v>
      </c>
      <c r="F12559" t="s">
        <v>9422</v>
      </c>
      <c r="G12559">
        <v>57205657393</v>
      </c>
      <c r="H12559" t="s">
        <v>16496</v>
      </c>
      <c r="I12559" t="s">
        <v>2529</v>
      </c>
      <c r="J12559" t="s">
        <v>330</v>
      </c>
      <c r="K12559" t="s">
        <v>70</v>
      </c>
      <c r="L12559" t="s">
        <v>6325</v>
      </c>
    </row>
    <row r="12560" spans="1:12" x14ac:dyDescent="0.45">
      <c r="A12560">
        <v>30595438</v>
      </c>
      <c r="B12560" t="s">
        <v>12262</v>
      </c>
      <c r="C12560">
        <v>1900251</v>
      </c>
      <c r="D12560" t="s">
        <v>12263</v>
      </c>
      <c r="E12560" t="s">
        <v>5613</v>
      </c>
      <c r="F12560" t="s">
        <v>9422</v>
      </c>
      <c r="G12560">
        <v>57205657393</v>
      </c>
      <c r="H12560" t="s">
        <v>16496</v>
      </c>
      <c r="I12560" t="s">
        <v>2529</v>
      </c>
      <c r="J12560" t="s">
        <v>330</v>
      </c>
      <c r="K12560" t="s">
        <v>70</v>
      </c>
      <c r="L12560" t="s">
        <v>6325</v>
      </c>
    </row>
    <row r="12561" spans="1:12" x14ac:dyDescent="0.45">
      <c r="A12561">
        <v>30595438</v>
      </c>
      <c r="B12561" t="s">
        <v>12262</v>
      </c>
      <c r="C12561">
        <v>8151613</v>
      </c>
      <c r="D12561" t="s">
        <v>12269</v>
      </c>
      <c r="E12561" t="s">
        <v>12270</v>
      </c>
      <c r="F12561" t="s">
        <v>9422</v>
      </c>
      <c r="G12561">
        <v>7004084109</v>
      </c>
      <c r="H12561" t="s">
        <v>16490</v>
      </c>
      <c r="I12561" t="s">
        <v>12267</v>
      </c>
      <c r="J12561" t="s">
        <v>15257</v>
      </c>
      <c r="K12561" t="s">
        <v>224</v>
      </c>
      <c r="L12561" t="s">
        <v>6325</v>
      </c>
    </row>
    <row r="12562" spans="1:12" x14ac:dyDescent="0.45">
      <c r="A12562">
        <v>30595438</v>
      </c>
      <c r="B12562" t="s">
        <v>12262</v>
      </c>
      <c r="C12562">
        <v>1861974</v>
      </c>
      <c r="D12562" t="s">
        <v>12271</v>
      </c>
      <c r="E12562" t="s">
        <v>12272</v>
      </c>
      <c r="F12562" t="s">
        <v>9422</v>
      </c>
      <c r="G12562">
        <v>7004084109</v>
      </c>
      <c r="H12562" t="s">
        <v>16490</v>
      </c>
      <c r="I12562" t="s">
        <v>12267</v>
      </c>
      <c r="J12562" t="s">
        <v>15257</v>
      </c>
      <c r="K12562" t="s">
        <v>224</v>
      </c>
      <c r="L12562" t="s">
        <v>6325</v>
      </c>
    </row>
    <row r="12563" spans="1:12" x14ac:dyDescent="0.45">
      <c r="A12563">
        <v>30595438</v>
      </c>
      <c r="B12563" t="s">
        <v>12262</v>
      </c>
      <c r="C12563">
        <v>6224106</v>
      </c>
      <c r="D12563" t="s">
        <v>12267</v>
      </c>
      <c r="E12563" t="s">
        <v>12268</v>
      </c>
      <c r="F12563" t="s">
        <v>9422</v>
      </c>
      <c r="G12563">
        <v>7004084109</v>
      </c>
      <c r="H12563" t="s">
        <v>16490</v>
      </c>
      <c r="I12563" t="s">
        <v>12267</v>
      </c>
      <c r="J12563" t="s">
        <v>15257</v>
      </c>
      <c r="K12563" t="s">
        <v>224</v>
      </c>
      <c r="L12563" t="s">
        <v>6325</v>
      </c>
    </row>
    <row r="12564" spans="1:12" x14ac:dyDescent="0.45">
      <c r="A12564">
        <v>30595438</v>
      </c>
      <c r="B12564" t="s">
        <v>12262</v>
      </c>
      <c r="C12564">
        <v>6480673</v>
      </c>
      <c r="D12564" t="s">
        <v>348</v>
      </c>
      <c r="E12564" t="s">
        <v>12273</v>
      </c>
      <c r="F12564" t="s">
        <v>9422</v>
      </c>
      <c r="G12564">
        <v>7004084109</v>
      </c>
      <c r="H12564" t="s">
        <v>16490</v>
      </c>
      <c r="I12564" t="s">
        <v>12267</v>
      </c>
      <c r="J12564" t="s">
        <v>15257</v>
      </c>
      <c r="K12564" t="s">
        <v>224</v>
      </c>
      <c r="L12564" t="s">
        <v>6325</v>
      </c>
    </row>
    <row r="12565" spans="1:12" x14ac:dyDescent="0.45">
      <c r="A12565">
        <v>30595438</v>
      </c>
      <c r="B12565" t="s">
        <v>12262</v>
      </c>
      <c r="C12565">
        <v>1900251</v>
      </c>
      <c r="D12565" t="s">
        <v>12263</v>
      </c>
      <c r="E12565" t="s">
        <v>5613</v>
      </c>
      <c r="F12565" t="s">
        <v>9422</v>
      </c>
      <c r="G12565">
        <v>7004084109</v>
      </c>
      <c r="H12565" t="s">
        <v>16490</v>
      </c>
      <c r="I12565" t="s">
        <v>12267</v>
      </c>
      <c r="J12565" t="s">
        <v>15257</v>
      </c>
      <c r="K12565" t="s">
        <v>224</v>
      </c>
      <c r="L12565" t="s">
        <v>6325</v>
      </c>
    </row>
    <row r="12566" spans="1:12" x14ac:dyDescent="0.45">
      <c r="A12566">
        <v>30595438</v>
      </c>
      <c r="B12566" t="s">
        <v>12262</v>
      </c>
      <c r="C12566">
        <v>8151613</v>
      </c>
      <c r="D12566" t="s">
        <v>12269</v>
      </c>
      <c r="E12566" t="s">
        <v>12270</v>
      </c>
      <c r="F12566" t="s">
        <v>9422</v>
      </c>
      <c r="G12566">
        <v>56437941400</v>
      </c>
      <c r="H12566" t="s">
        <v>16494</v>
      </c>
      <c r="I12566" t="s">
        <v>16495</v>
      </c>
      <c r="J12566" t="s">
        <v>3428</v>
      </c>
      <c r="K12566" t="s">
        <v>1247</v>
      </c>
      <c r="L12566" t="s">
        <v>132</v>
      </c>
    </row>
    <row r="12567" spans="1:12" x14ac:dyDescent="0.45">
      <c r="A12567">
        <v>30595438</v>
      </c>
      <c r="B12567" t="s">
        <v>12262</v>
      </c>
      <c r="C12567">
        <v>1861974</v>
      </c>
      <c r="D12567" t="s">
        <v>12271</v>
      </c>
      <c r="E12567" t="s">
        <v>12272</v>
      </c>
      <c r="F12567" t="s">
        <v>9422</v>
      </c>
      <c r="G12567">
        <v>56437941400</v>
      </c>
      <c r="H12567" t="s">
        <v>16494</v>
      </c>
      <c r="I12567" t="s">
        <v>16495</v>
      </c>
      <c r="J12567" t="s">
        <v>3428</v>
      </c>
      <c r="K12567" t="s">
        <v>1247</v>
      </c>
      <c r="L12567" t="s">
        <v>132</v>
      </c>
    </row>
    <row r="12568" spans="1:12" x14ac:dyDescent="0.45">
      <c r="A12568">
        <v>30595438</v>
      </c>
      <c r="B12568" t="s">
        <v>12262</v>
      </c>
      <c r="C12568">
        <v>6224106</v>
      </c>
      <c r="D12568" t="s">
        <v>12267</v>
      </c>
      <c r="E12568" t="s">
        <v>12268</v>
      </c>
      <c r="F12568" t="s">
        <v>9422</v>
      </c>
      <c r="G12568">
        <v>56437941400</v>
      </c>
      <c r="H12568" t="s">
        <v>16494</v>
      </c>
      <c r="I12568" t="s">
        <v>16495</v>
      </c>
      <c r="J12568" t="s">
        <v>3428</v>
      </c>
      <c r="K12568" t="s">
        <v>1247</v>
      </c>
      <c r="L12568" t="s">
        <v>132</v>
      </c>
    </row>
    <row r="12569" spans="1:12" x14ac:dyDescent="0.45">
      <c r="A12569">
        <v>30595438</v>
      </c>
      <c r="B12569" t="s">
        <v>12262</v>
      </c>
      <c r="C12569">
        <v>6480673</v>
      </c>
      <c r="D12569" t="s">
        <v>348</v>
      </c>
      <c r="E12569" t="s">
        <v>12273</v>
      </c>
      <c r="F12569" t="s">
        <v>9422</v>
      </c>
      <c r="G12569">
        <v>56437941400</v>
      </c>
      <c r="H12569" t="s">
        <v>16494</v>
      </c>
      <c r="I12569" t="s">
        <v>16495</v>
      </c>
      <c r="J12569" t="s">
        <v>3428</v>
      </c>
      <c r="K12569" t="s">
        <v>1247</v>
      </c>
      <c r="L12569" t="s">
        <v>132</v>
      </c>
    </row>
    <row r="12570" spans="1:12" x14ac:dyDescent="0.45">
      <c r="A12570">
        <v>30595438</v>
      </c>
      <c r="B12570" t="s">
        <v>12262</v>
      </c>
      <c r="C12570">
        <v>1900251</v>
      </c>
      <c r="D12570" t="s">
        <v>12263</v>
      </c>
      <c r="E12570" t="s">
        <v>5613</v>
      </c>
      <c r="F12570" t="s">
        <v>9422</v>
      </c>
      <c r="G12570">
        <v>56437941400</v>
      </c>
      <c r="H12570" t="s">
        <v>16494</v>
      </c>
      <c r="I12570" t="s">
        <v>16495</v>
      </c>
      <c r="J12570" t="s">
        <v>3428</v>
      </c>
      <c r="K12570" t="s">
        <v>1247</v>
      </c>
      <c r="L12570" t="s">
        <v>132</v>
      </c>
    </row>
    <row r="12571" spans="1:12" x14ac:dyDescent="0.45">
      <c r="A12571">
        <v>30595438</v>
      </c>
      <c r="B12571" t="s">
        <v>12262</v>
      </c>
      <c r="C12571">
        <v>8151613</v>
      </c>
      <c r="D12571" t="s">
        <v>12269</v>
      </c>
      <c r="E12571" t="s">
        <v>12270</v>
      </c>
      <c r="F12571" t="s">
        <v>9422</v>
      </c>
      <c r="G12571">
        <v>7006285665</v>
      </c>
      <c r="H12571" t="s">
        <v>16499</v>
      </c>
      <c r="I12571" t="s">
        <v>12263</v>
      </c>
      <c r="J12571" t="s">
        <v>4299</v>
      </c>
      <c r="K12571" t="s">
        <v>33</v>
      </c>
      <c r="L12571" t="s">
        <v>6325</v>
      </c>
    </row>
    <row r="12572" spans="1:12" x14ac:dyDescent="0.45">
      <c r="A12572">
        <v>30595438</v>
      </c>
      <c r="B12572" t="s">
        <v>12262</v>
      </c>
      <c r="C12572">
        <v>1861974</v>
      </c>
      <c r="D12572" t="s">
        <v>12271</v>
      </c>
      <c r="E12572" t="s">
        <v>12272</v>
      </c>
      <c r="F12572" t="s">
        <v>9422</v>
      </c>
      <c r="G12572">
        <v>7006285665</v>
      </c>
      <c r="H12572" t="s">
        <v>16499</v>
      </c>
      <c r="I12572" t="s">
        <v>12263</v>
      </c>
      <c r="J12572" t="s">
        <v>4299</v>
      </c>
      <c r="K12572" t="s">
        <v>33</v>
      </c>
      <c r="L12572" t="s">
        <v>6325</v>
      </c>
    </row>
    <row r="12573" spans="1:12" x14ac:dyDescent="0.45">
      <c r="A12573">
        <v>30595438</v>
      </c>
      <c r="B12573" t="s">
        <v>12262</v>
      </c>
      <c r="C12573">
        <v>6224106</v>
      </c>
      <c r="D12573" t="s">
        <v>12267</v>
      </c>
      <c r="E12573" t="s">
        <v>12268</v>
      </c>
      <c r="F12573" t="s">
        <v>9422</v>
      </c>
      <c r="G12573">
        <v>7006285665</v>
      </c>
      <c r="H12573" t="s">
        <v>16499</v>
      </c>
      <c r="I12573" t="s">
        <v>12263</v>
      </c>
      <c r="J12573" t="s">
        <v>4299</v>
      </c>
      <c r="K12573" t="s">
        <v>33</v>
      </c>
      <c r="L12573" t="s">
        <v>6325</v>
      </c>
    </row>
    <row r="12574" spans="1:12" x14ac:dyDescent="0.45">
      <c r="A12574">
        <v>30595438</v>
      </c>
      <c r="B12574" t="s">
        <v>12262</v>
      </c>
      <c r="C12574">
        <v>6480673</v>
      </c>
      <c r="D12574" t="s">
        <v>348</v>
      </c>
      <c r="E12574" t="s">
        <v>12273</v>
      </c>
      <c r="F12574" t="s">
        <v>9422</v>
      </c>
      <c r="G12574">
        <v>7006285665</v>
      </c>
      <c r="H12574" t="s">
        <v>16499</v>
      </c>
      <c r="I12574" t="s">
        <v>12263</v>
      </c>
      <c r="J12574" t="s">
        <v>4299</v>
      </c>
      <c r="K12574" t="s">
        <v>33</v>
      </c>
      <c r="L12574" t="s">
        <v>6325</v>
      </c>
    </row>
    <row r="12575" spans="1:12" x14ac:dyDescent="0.45">
      <c r="A12575">
        <v>30595438</v>
      </c>
      <c r="B12575" t="s">
        <v>12262</v>
      </c>
      <c r="C12575">
        <v>1900251</v>
      </c>
      <c r="D12575" t="s">
        <v>12263</v>
      </c>
      <c r="E12575" t="s">
        <v>5613</v>
      </c>
      <c r="F12575" t="s">
        <v>9422</v>
      </c>
      <c r="G12575">
        <v>7006285665</v>
      </c>
      <c r="H12575" t="s">
        <v>16499</v>
      </c>
      <c r="I12575" t="s">
        <v>12263</v>
      </c>
      <c r="J12575" t="s">
        <v>4299</v>
      </c>
      <c r="K12575" t="s">
        <v>33</v>
      </c>
      <c r="L12575" t="s">
        <v>6325</v>
      </c>
    </row>
    <row r="12576" spans="1:12" x14ac:dyDescent="0.45">
      <c r="A12576">
        <v>30595438</v>
      </c>
      <c r="B12576" t="s">
        <v>12262</v>
      </c>
      <c r="C12576">
        <v>8151613</v>
      </c>
      <c r="D12576" t="s">
        <v>12269</v>
      </c>
      <c r="E12576" t="s">
        <v>12270</v>
      </c>
      <c r="F12576" t="s">
        <v>9422</v>
      </c>
      <c r="G12576">
        <v>7006285665</v>
      </c>
      <c r="H12576" t="s">
        <v>16499</v>
      </c>
      <c r="I12576" t="s">
        <v>12263</v>
      </c>
      <c r="J12576" t="s">
        <v>4299</v>
      </c>
      <c r="K12576" t="s">
        <v>33</v>
      </c>
      <c r="L12576" t="s">
        <v>6325</v>
      </c>
    </row>
    <row r="12577" spans="1:12" x14ac:dyDescent="0.45">
      <c r="A12577">
        <v>30595438</v>
      </c>
      <c r="B12577" t="s">
        <v>12262</v>
      </c>
      <c r="C12577">
        <v>1861974</v>
      </c>
      <c r="D12577" t="s">
        <v>12271</v>
      </c>
      <c r="E12577" t="s">
        <v>12272</v>
      </c>
      <c r="F12577" t="s">
        <v>9422</v>
      </c>
      <c r="G12577">
        <v>7006285665</v>
      </c>
      <c r="H12577" t="s">
        <v>16499</v>
      </c>
      <c r="I12577" t="s">
        <v>12263</v>
      </c>
      <c r="J12577" t="s">
        <v>4299</v>
      </c>
      <c r="K12577" t="s">
        <v>33</v>
      </c>
      <c r="L12577" t="s">
        <v>6325</v>
      </c>
    </row>
    <row r="12578" spans="1:12" x14ac:dyDescent="0.45">
      <c r="A12578">
        <v>30595438</v>
      </c>
      <c r="B12578" t="s">
        <v>12262</v>
      </c>
      <c r="C12578">
        <v>6224106</v>
      </c>
      <c r="D12578" t="s">
        <v>12267</v>
      </c>
      <c r="E12578" t="s">
        <v>12268</v>
      </c>
      <c r="F12578" t="s">
        <v>9422</v>
      </c>
      <c r="G12578">
        <v>7006285665</v>
      </c>
      <c r="H12578" t="s">
        <v>16499</v>
      </c>
      <c r="I12578" t="s">
        <v>12263</v>
      </c>
      <c r="J12578" t="s">
        <v>4299</v>
      </c>
      <c r="K12578" t="s">
        <v>33</v>
      </c>
      <c r="L12578" t="s">
        <v>6325</v>
      </c>
    </row>
    <row r="12579" spans="1:12" x14ac:dyDescent="0.45">
      <c r="A12579">
        <v>30595438</v>
      </c>
      <c r="B12579" t="s">
        <v>12262</v>
      </c>
      <c r="C12579">
        <v>6480673</v>
      </c>
      <c r="D12579" t="s">
        <v>348</v>
      </c>
      <c r="E12579" t="s">
        <v>12273</v>
      </c>
      <c r="F12579" t="s">
        <v>9422</v>
      </c>
      <c r="G12579">
        <v>7006285665</v>
      </c>
      <c r="H12579" t="s">
        <v>16499</v>
      </c>
      <c r="I12579" t="s">
        <v>12263</v>
      </c>
      <c r="J12579" t="s">
        <v>4299</v>
      </c>
      <c r="K12579" t="s">
        <v>33</v>
      </c>
      <c r="L12579" t="s">
        <v>6325</v>
      </c>
    </row>
    <row r="12580" spans="1:12" x14ac:dyDescent="0.45">
      <c r="A12580">
        <v>30595438</v>
      </c>
      <c r="B12580" t="s">
        <v>12262</v>
      </c>
      <c r="C12580">
        <v>1900251</v>
      </c>
      <c r="D12580" t="s">
        <v>12263</v>
      </c>
      <c r="E12580" t="s">
        <v>5613</v>
      </c>
      <c r="F12580" t="s">
        <v>9422</v>
      </c>
      <c r="G12580">
        <v>7006285665</v>
      </c>
      <c r="H12580" t="s">
        <v>16499</v>
      </c>
      <c r="I12580" t="s">
        <v>12263</v>
      </c>
      <c r="J12580" t="s">
        <v>4299</v>
      </c>
      <c r="K12580" t="s">
        <v>33</v>
      </c>
      <c r="L12580" t="s">
        <v>6325</v>
      </c>
    </row>
    <row r="12581" spans="1:12" x14ac:dyDescent="0.45">
      <c r="A12581">
        <v>30595447</v>
      </c>
      <c r="B12581" t="s">
        <v>16500</v>
      </c>
      <c r="C12581">
        <v>1867974</v>
      </c>
      <c r="D12581" t="s">
        <v>1898</v>
      </c>
      <c r="E12581" t="s">
        <v>16501</v>
      </c>
      <c r="F12581" t="s">
        <v>469</v>
      </c>
      <c r="G12581">
        <v>7403076802</v>
      </c>
      <c r="H12581" t="s">
        <v>5747</v>
      </c>
      <c r="I12581" t="s">
        <v>1898</v>
      </c>
      <c r="J12581" t="s">
        <v>16502</v>
      </c>
      <c r="K12581" t="s">
        <v>2700</v>
      </c>
      <c r="L12581" t="s">
        <v>469</v>
      </c>
    </row>
    <row r="12582" spans="1:12" x14ac:dyDescent="0.45">
      <c r="A12582">
        <v>30595447</v>
      </c>
      <c r="B12582" t="s">
        <v>16500</v>
      </c>
      <c r="C12582">
        <v>1867974</v>
      </c>
      <c r="D12582" t="s">
        <v>1898</v>
      </c>
      <c r="E12582" t="s">
        <v>16501</v>
      </c>
      <c r="F12582" t="s">
        <v>469</v>
      </c>
      <c r="G12582">
        <v>55543249100</v>
      </c>
      <c r="H12582" t="s">
        <v>16503</v>
      </c>
      <c r="I12582" t="s">
        <v>7606</v>
      </c>
      <c r="J12582" t="s">
        <v>16504</v>
      </c>
      <c r="K12582" t="s">
        <v>10612</v>
      </c>
      <c r="L12582" t="s">
        <v>16250</v>
      </c>
    </row>
    <row r="12583" spans="1:12" x14ac:dyDescent="0.45">
      <c r="A12583">
        <v>30595447</v>
      </c>
      <c r="B12583" t="s">
        <v>16500</v>
      </c>
      <c r="C12583">
        <v>1867974</v>
      </c>
      <c r="D12583" t="s">
        <v>1898</v>
      </c>
      <c r="E12583" t="s">
        <v>16501</v>
      </c>
      <c r="F12583" t="s">
        <v>469</v>
      </c>
      <c r="G12583">
        <v>28767691500</v>
      </c>
      <c r="H12583" t="s">
        <v>16505</v>
      </c>
      <c r="I12583" t="s">
        <v>16506</v>
      </c>
      <c r="J12583" t="s">
        <v>16507</v>
      </c>
      <c r="K12583" t="s">
        <v>304</v>
      </c>
      <c r="L12583" t="s">
        <v>16250</v>
      </c>
    </row>
    <row r="12584" spans="1:12" x14ac:dyDescent="0.45">
      <c r="A12584">
        <v>30595447</v>
      </c>
      <c r="B12584" t="s">
        <v>16500</v>
      </c>
      <c r="C12584">
        <v>1867974</v>
      </c>
      <c r="D12584" t="s">
        <v>1898</v>
      </c>
      <c r="E12584" t="s">
        <v>16501</v>
      </c>
      <c r="F12584" t="s">
        <v>469</v>
      </c>
      <c r="G12584">
        <v>57207755337</v>
      </c>
      <c r="H12584" t="s">
        <v>16508</v>
      </c>
      <c r="I12584" t="s">
        <v>16509</v>
      </c>
      <c r="J12584" t="s">
        <v>16510</v>
      </c>
      <c r="K12584" t="s">
        <v>339</v>
      </c>
      <c r="L12584" t="s">
        <v>469</v>
      </c>
    </row>
    <row r="12585" spans="1:12" x14ac:dyDescent="0.45">
      <c r="A12585">
        <v>30595447</v>
      </c>
      <c r="B12585" t="s">
        <v>16500</v>
      </c>
      <c r="C12585">
        <v>1867974</v>
      </c>
      <c r="D12585" t="s">
        <v>1898</v>
      </c>
      <c r="E12585" t="s">
        <v>16501</v>
      </c>
      <c r="F12585" t="s">
        <v>469</v>
      </c>
      <c r="G12585">
        <v>57205405049</v>
      </c>
      <c r="H12585" t="s">
        <v>4831</v>
      </c>
      <c r="I12585" t="s">
        <v>1056</v>
      </c>
      <c r="J12585" t="s">
        <v>16511</v>
      </c>
      <c r="K12585" t="s">
        <v>9532</v>
      </c>
      <c r="L12585" t="s">
        <v>469</v>
      </c>
    </row>
    <row r="12586" spans="1:12" x14ac:dyDescent="0.45">
      <c r="A12586">
        <v>30595447</v>
      </c>
      <c r="B12586" t="s">
        <v>16500</v>
      </c>
      <c r="C12586">
        <v>1867974</v>
      </c>
      <c r="D12586" t="s">
        <v>1898</v>
      </c>
      <c r="E12586" t="s">
        <v>16501</v>
      </c>
      <c r="F12586" t="s">
        <v>469</v>
      </c>
      <c r="G12586">
        <v>6506965651</v>
      </c>
      <c r="H12586" t="s">
        <v>16512</v>
      </c>
      <c r="I12586" t="s">
        <v>16513</v>
      </c>
      <c r="J12586" t="s">
        <v>1000</v>
      </c>
      <c r="K12586" t="s">
        <v>70</v>
      </c>
      <c r="L12586" t="s">
        <v>16514</v>
      </c>
    </row>
    <row r="12587" spans="1:12" x14ac:dyDescent="0.45">
      <c r="A12587">
        <v>30595447</v>
      </c>
      <c r="B12587" t="s">
        <v>16500</v>
      </c>
      <c r="C12587">
        <v>1867974</v>
      </c>
      <c r="D12587" t="s">
        <v>1898</v>
      </c>
      <c r="E12587" t="s">
        <v>16501</v>
      </c>
      <c r="F12587" t="s">
        <v>469</v>
      </c>
      <c r="G12587">
        <v>7202641523</v>
      </c>
      <c r="H12587" t="s">
        <v>16515</v>
      </c>
      <c r="I12587" t="s">
        <v>16516</v>
      </c>
      <c r="J12587" t="s">
        <v>9833</v>
      </c>
      <c r="K12587" t="s">
        <v>70</v>
      </c>
      <c r="L12587" t="s">
        <v>16250</v>
      </c>
    </row>
    <row r="12588" spans="1:12" x14ac:dyDescent="0.45">
      <c r="A12588">
        <v>30595447</v>
      </c>
      <c r="B12588" t="s">
        <v>16500</v>
      </c>
      <c r="C12588">
        <v>1867974</v>
      </c>
      <c r="D12588" t="s">
        <v>1898</v>
      </c>
      <c r="E12588" t="s">
        <v>16501</v>
      </c>
      <c r="F12588" t="s">
        <v>469</v>
      </c>
      <c r="G12588">
        <v>50661111900</v>
      </c>
      <c r="H12588" t="s">
        <v>16517</v>
      </c>
      <c r="I12588" t="s">
        <v>16518</v>
      </c>
      <c r="J12588" t="s">
        <v>16519</v>
      </c>
      <c r="K12588" t="s">
        <v>97</v>
      </c>
      <c r="L12588" t="s">
        <v>469</v>
      </c>
    </row>
    <row r="12589" spans="1:12" x14ac:dyDescent="0.45">
      <c r="A12589">
        <v>30595451</v>
      </c>
      <c r="B12589" t="s">
        <v>16520</v>
      </c>
      <c r="C12589">
        <v>1868713</v>
      </c>
      <c r="D12589" t="s">
        <v>10352</v>
      </c>
      <c r="E12589" t="s">
        <v>8191</v>
      </c>
      <c r="F12589" t="s">
        <v>10363</v>
      </c>
      <c r="G12589">
        <v>7401956034</v>
      </c>
      <c r="H12589" t="s">
        <v>10364</v>
      </c>
      <c r="I12589" t="s">
        <v>10352</v>
      </c>
      <c r="J12589" t="s">
        <v>2203</v>
      </c>
      <c r="K12589" t="s">
        <v>1235</v>
      </c>
      <c r="L12589" t="s">
        <v>10363</v>
      </c>
    </row>
    <row r="12590" spans="1:12" x14ac:dyDescent="0.45">
      <c r="A12590">
        <v>30595451</v>
      </c>
      <c r="B12590" t="s">
        <v>16520</v>
      </c>
      <c r="C12590">
        <v>1868713</v>
      </c>
      <c r="D12590" t="s">
        <v>10352</v>
      </c>
      <c r="E12590" t="s">
        <v>8191</v>
      </c>
      <c r="F12590" t="s">
        <v>10363</v>
      </c>
      <c r="G12590">
        <v>26647990500</v>
      </c>
      <c r="H12590" t="s">
        <v>16521</v>
      </c>
      <c r="I12590" t="s">
        <v>16522</v>
      </c>
      <c r="J12590" t="s">
        <v>16523</v>
      </c>
      <c r="K12590" t="s">
        <v>123</v>
      </c>
      <c r="L12590" t="s">
        <v>16524</v>
      </c>
    </row>
    <row r="12591" spans="1:12" x14ac:dyDescent="0.45">
      <c r="A12591">
        <v>30595451</v>
      </c>
      <c r="B12591" t="s">
        <v>16520</v>
      </c>
      <c r="C12591">
        <v>1868713</v>
      </c>
      <c r="D12591" t="s">
        <v>10352</v>
      </c>
      <c r="E12591" t="s">
        <v>8191</v>
      </c>
      <c r="F12591" t="s">
        <v>10363</v>
      </c>
      <c r="G12591">
        <v>22986804900</v>
      </c>
      <c r="H12591" t="s">
        <v>16525</v>
      </c>
      <c r="I12591" t="s">
        <v>16526</v>
      </c>
      <c r="J12591" t="s">
        <v>5334</v>
      </c>
      <c r="K12591" t="s">
        <v>104</v>
      </c>
      <c r="L12591" t="s">
        <v>10363</v>
      </c>
    </row>
    <row r="12592" spans="1:12" x14ac:dyDescent="0.45">
      <c r="A12592">
        <v>30595451</v>
      </c>
      <c r="B12592" t="s">
        <v>16520</v>
      </c>
      <c r="C12592">
        <v>1868713</v>
      </c>
      <c r="D12592" t="s">
        <v>10352</v>
      </c>
      <c r="E12592" t="s">
        <v>8191</v>
      </c>
      <c r="F12592" t="s">
        <v>10363</v>
      </c>
      <c r="G12592">
        <v>7004206071</v>
      </c>
      <c r="H12592" t="s">
        <v>16527</v>
      </c>
      <c r="I12592" t="s">
        <v>16528</v>
      </c>
      <c r="J12592" t="s">
        <v>16529</v>
      </c>
      <c r="K12592" t="s">
        <v>3400</v>
      </c>
      <c r="L12592" t="s">
        <v>16530</v>
      </c>
    </row>
    <row r="12593" spans="1:12" x14ac:dyDescent="0.45">
      <c r="A12593">
        <v>30595451</v>
      </c>
      <c r="B12593" t="s">
        <v>16520</v>
      </c>
      <c r="C12593">
        <v>1868713</v>
      </c>
      <c r="D12593" t="s">
        <v>10352</v>
      </c>
      <c r="E12593" t="s">
        <v>8191</v>
      </c>
      <c r="F12593" t="s">
        <v>10363</v>
      </c>
      <c r="G12593">
        <v>56083218200</v>
      </c>
      <c r="H12593" t="s">
        <v>16531</v>
      </c>
      <c r="I12593" t="s">
        <v>16532</v>
      </c>
      <c r="J12593" t="s">
        <v>5724</v>
      </c>
      <c r="K12593" t="s">
        <v>205</v>
      </c>
      <c r="L12593" t="s">
        <v>10363</v>
      </c>
    </row>
    <row r="12594" spans="1:12" x14ac:dyDescent="0.45">
      <c r="A12594">
        <v>30595451</v>
      </c>
      <c r="B12594" t="s">
        <v>16520</v>
      </c>
      <c r="C12594">
        <v>1868713</v>
      </c>
      <c r="D12594" t="s">
        <v>10352</v>
      </c>
      <c r="E12594" t="s">
        <v>8191</v>
      </c>
      <c r="F12594" t="s">
        <v>10363</v>
      </c>
      <c r="G12594">
        <v>57205662221</v>
      </c>
      <c r="H12594" t="s">
        <v>16533</v>
      </c>
      <c r="I12594" t="s">
        <v>11782</v>
      </c>
      <c r="J12594" t="s">
        <v>16534</v>
      </c>
      <c r="K12594" t="s">
        <v>339</v>
      </c>
      <c r="L12594" t="s">
        <v>10363</v>
      </c>
    </row>
    <row r="12595" spans="1:12" x14ac:dyDescent="0.45">
      <c r="A12595">
        <v>30595451</v>
      </c>
      <c r="B12595" t="s">
        <v>16520</v>
      </c>
      <c r="C12595">
        <v>1868713</v>
      </c>
      <c r="D12595" t="s">
        <v>10352</v>
      </c>
      <c r="E12595" t="s">
        <v>8191</v>
      </c>
      <c r="F12595" t="s">
        <v>10363</v>
      </c>
      <c r="G12595">
        <v>57201022002</v>
      </c>
      <c r="H12595" t="s">
        <v>16535</v>
      </c>
      <c r="I12595" t="s">
        <v>13558</v>
      </c>
      <c r="J12595" t="s">
        <v>2799</v>
      </c>
      <c r="K12595" t="s">
        <v>487</v>
      </c>
      <c r="L12595" t="s">
        <v>10363</v>
      </c>
    </row>
    <row r="12596" spans="1:12" x14ac:dyDescent="0.45">
      <c r="A12596">
        <v>30595451</v>
      </c>
      <c r="B12596" t="s">
        <v>16520</v>
      </c>
      <c r="C12596">
        <v>1868713</v>
      </c>
      <c r="D12596" t="s">
        <v>10352</v>
      </c>
      <c r="E12596" t="s">
        <v>8191</v>
      </c>
      <c r="F12596" t="s">
        <v>10363</v>
      </c>
      <c r="G12596">
        <v>57193839107</v>
      </c>
      <c r="H12596" t="s">
        <v>16536</v>
      </c>
      <c r="I12596" t="s">
        <v>186</v>
      </c>
      <c r="J12596" t="s">
        <v>16537</v>
      </c>
      <c r="K12596" t="s">
        <v>335</v>
      </c>
      <c r="L12596" t="s">
        <v>10363</v>
      </c>
    </row>
    <row r="12597" spans="1:12" x14ac:dyDescent="0.45">
      <c r="A12597">
        <v>30595451</v>
      </c>
      <c r="B12597" t="s">
        <v>16520</v>
      </c>
      <c r="C12597">
        <v>1868713</v>
      </c>
      <c r="D12597" t="s">
        <v>10352</v>
      </c>
      <c r="E12597" t="s">
        <v>8191</v>
      </c>
      <c r="F12597" t="s">
        <v>10363</v>
      </c>
      <c r="G12597">
        <v>55255708800</v>
      </c>
      <c r="H12597" t="s">
        <v>16538</v>
      </c>
      <c r="I12597" t="s">
        <v>16539</v>
      </c>
      <c r="J12597" t="s">
        <v>16540</v>
      </c>
      <c r="K12597" t="s">
        <v>405</v>
      </c>
      <c r="L12597" t="s">
        <v>10363</v>
      </c>
    </row>
    <row r="12598" spans="1:12" x14ac:dyDescent="0.45">
      <c r="A12598">
        <v>30595451</v>
      </c>
      <c r="B12598" t="s">
        <v>16520</v>
      </c>
      <c r="C12598">
        <v>1868713</v>
      </c>
      <c r="D12598" t="s">
        <v>10352</v>
      </c>
      <c r="E12598" t="s">
        <v>8191</v>
      </c>
      <c r="F12598" t="s">
        <v>10363</v>
      </c>
      <c r="G12598">
        <v>7005248176</v>
      </c>
      <c r="H12598" t="s">
        <v>16541</v>
      </c>
      <c r="I12598" t="s">
        <v>16542</v>
      </c>
      <c r="J12598" t="s">
        <v>594</v>
      </c>
      <c r="K12598" t="s">
        <v>108</v>
      </c>
      <c r="L12598" t="s">
        <v>16543</v>
      </c>
    </row>
    <row r="12599" spans="1:12" x14ac:dyDescent="0.45">
      <c r="A12599">
        <v>30595451</v>
      </c>
      <c r="B12599" t="s">
        <v>16520</v>
      </c>
      <c r="C12599">
        <v>1868713</v>
      </c>
      <c r="D12599" t="s">
        <v>10352</v>
      </c>
      <c r="E12599" t="s">
        <v>8191</v>
      </c>
      <c r="F12599" t="s">
        <v>10363</v>
      </c>
      <c r="G12599">
        <v>56622422600</v>
      </c>
      <c r="H12599" t="s">
        <v>16544</v>
      </c>
      <c r="I12599" t="s">
        <v>16545</v>
      </c>
      <c r="J12599" t="s">
        <v>15597</v>
      </c>
      <c r="K12599" t="s">
        <v>392</v>
      </c>
      <c r="L12599" t="s">
        <v>16543</v>
      </c>
    </row>
    <row r="12600" spans="1:12" x14ac:dyDescent="0.45">
      <c r="A12600">
        <v>30595451</v>
      </c>
      <c r="B12600" t="s">
        <v>16520</v>
      </c>
      <c r="C12600">
        <v>1868713</v>
      </c>
      <c r="D12600" t="s">
        <v>10352</v>
      </c>
      <c r="E12600" t="s">
        <v>8191</v>
      </c>
      <c r="F12600" t="s">
        <v>10363</v>
      </c>
      <c r="G12600">
        <v>35082423600</v>
      </c>
      <c r="H12600" t="s">
        <v>16546</v>
      </c>
      <c r="I12600" t="s">
        <v>4851</v>
      </c>
      <c r="J12600" t="s">
        <v>16547</v>
      </c>
      <c r="K12600" t="s">
        <v>3425</v>
      </c>
      <c r="L12600" t="s">
        <v>16530</v>
      </c>
    </row>
    <row r="12601" spans="1:12" x14ac:dyDescent="0.45">
      <c r="A12601">
        <v>30595451</v>
      </c>
      <c r="B12601" t="s">
        <v>16520</v>
      </c>
      <c r="C12601">
        <v>1868713</v>
      </c>
      <c r="D12601" t="s">
        <v>10352</v>
      </c>
      <c r="E12601" t="s">
        <v>8191</v>
      </c>
      <c r="F12601" t="s">
        <v>10363</v>
      </c>
      <c r="G12601">
        <v>57205660421</v>
      </c>
      <c r="H12601" t="s">
        <v>16548</v>
      </c>
      <c r="I12601" t="s">
        <v>16549</v>
      </c>
      <c r="J12601" t="s">
        <v>16550</v>
      </c>
      <c r="K12601" t="s">
        <v>160</v>
      </c>
      <c r="L12601" t="s">
        <v>10363</v>
      </c>
    </row>
    <row r="12602" spans="1:12" x14ac:dyDescent="0.45">
      <c r="A12602">
        <v>30595451</v>
      </c>
      <c r="B12602" t="s">
        <v>16520</v>
      </c>
      <c r="C12602">
        <v>1868713</v>
      </c>
      <c r="D12602" t="s">
        <v>10352</v>
      </c>
      <c r="E12602" t="s">
        <v>8191</v>
      </c>
      <c r="F12602" t="s">
        <v>10363</v>
      </c>
      <c r="G12602">
        <v>56357800900</v>
      </c>
      <c r="H12602" t="s">
        <v>16551</v>
      </c>
      <c r="I12602" t="s">
        <v>703</v>
      </c>
      <c r="J12602" t="s">
        <v>16552</v>
      </c>
      <c r="K12602" t="s">
        <v>213</v>
      </c>
      <c r="L12602" t="s">
        <v>16524</v>
      </c>
    </row>
    <row r="12603" spans="1:12" x14ac:dyDescent="0.45">
      <c r="A12603">
        <v>30595451</v>
      </c>
      <c r="B12603" t="s">
        <v>16520</v>
      </c>
      <c r="C12603">
        <v>1868713</v>
      </c>
      <c r="D12603" t="s">
        <v>10352</v>
      </c>
      <c r="E12603" t="s">
        <v>8191</v>
      </c>
      <c r="F12603" t="s">
        <v>10363</v>
      </c>
      <c r="G12603">
        <v>7003372190</v>
      </c>
      <c r="H12603" t="s">
        <v>16553</v>
      </c>
      <c r="I12603" t="s">
        <v>16554</v>
      </c>
      <c r="J12603" t="s">
        <v>16555</v>
      </c>
      <c r="K12603" t="s">
        <v>70</v>
      </c>
      <c r="L12603" t="s">
        <v>331</v>
      </c>
    </row>
    <row r="12604" spans="1:12" x14ac:dyDescent="0.45">
      <c r="A12604">
        <v>30595451</v>
      </c>
      <c r="B12604" t="s">
        <v>16520</v>
      </c>
      <c r="C12604">
        <v>1868713</v>
      </c>
      <c r="D12604" t="s">
        <v>10352</v>
      </c>
      <c r="E12604" t="s">
        <v>8191</v>
      </c>
      <c r="F12604" t="s">
        <v>10363</v>
      </c>
      <c r="G12604">
        <v>57201445071</v>
      </c>
      <c r="H12604" t="s">
        <v>16556</v>
      </c>
      <c r="I12604" t="s">
        <v>16557</v>
      </c>
      <c r="J12604" t="s">
        <v>3322</v>
      </c>
      <c r="K12604" t="s">
        <v>70</v>
      </c>
      <c r="L12604" t="s">
        <v>16558</v>
      </c>
    </row>
    <row r="12605" spans="1:12" x14ac:dyDescent="0.45">
      <c r="A12605">
        <v>30595451</v>
      </c>
      <c r="B12605" t="s">
        <v>16520</v>
      </c>
      <c r="C12605">
        <v>1868713</v>
      </c>
      <c r="D12605" t="s">
        <v>10352</v>
      </c>
      <c r="E12605" t="s">
        <v>8191</v>
      </c>
      <c r="F12605" t="s">
        <v>10363</v>
      </c>
      <c r="G12605">
        <v>7005330880</v>
      </c>
      <c r="H12605" t="s">
        <v>16559</v>
      </c>
      <c r="I12605" t="s">
        <v>16560</v>
      </c>
      <c r="J12605" t="s">
        <v>16561</v>
      </c>
      <c r="K12605" t="s">
        <v>975</v>
      </c>
      <c r="L12605" t="s">
        <v>331</v>
      </c>
    </row>
    <row r="12606" spans="1:12" x14ac:dyDescent="0.45">
      <c r="A12606">
        <v>30595451</v>
      </c>
      <c r="B12606" t="s">
        <v>16520</v>
      </c>
      <c r="C12606">
        <v>1868713</v>
      </c>
      <c r="D12606" t="s">
        <v>10352</v>
      </c>
      <c r="E12606" t="s">
        <v>8191</v>
      </c>
      <c r="F12606" t="s">
        <v>10363</v>
      </c>
      <c r="G12606">
        <v>16143421200</v>
      </c>
      <c r="H12606" t="s">
        <v>16562</v>
      </c>
      <c r="I12606" t="s">
        <v>4773</v>
      </c>
      <c r="J12606" t="s">
        <v>1022</v>
      </c>
      <c r="K12606" t="s">
        <v>89</v>
      </c>
      <c r="L12606" t="s">
        <v>10363</v>
      </c>
    </row>
    <row r="12607" spans="1:12" x14ac:dyDescent="0.45">
      <c r="A12607">
        <v>30595451</v>
      </c>
      <c r="B12607" t="s">
        <v>16520</v>
      </c>
      <c r="C12607">
        <v>1868713</v>
      </c>
      <c r="D12607" t="s">
        <v>10352</v>
      </c>
      <c r="E12607" t="s">
        <v>8191</v>
      </c>
      <c r="F12607" t="s">
        <v>10363</v>
      </c>
      <c r="G12607">
        <v>8755977400</v>
      </c>
      <c r="H12607" t="s">
        <v>16563</v>
      </c>
      <c r="I12607" t="s">
        <v>16564</v>
      </c>
      <c r="J12607" t="s">
        <v>16565</v>
      </c>
      <c r="K12607" t="s">
        <v>3860</v>
      </c>
      <c r="L12607" t="s">
        <v>10363</v>
      </c>
    </row>
    <row r="12608" spans="1:12" x14ac:dyDescent="0.45">
      <c r="A12608">
        <v>30595451</v>
      </c>
      <c r="B12608" t="s">
        <v>16520</v>
      </c>
      <c r="C12608">
        <v>1868713</v>
      </c>
      <c r="D12608" t="s">
        <v>10352</v>
      </c>
      <c r="E12608" t="s">
        <v>8191</v>
      </c>
      <c r="F12608" t="s">
        <v>10363</v>
      </c>
      <c r="G12608">
        <v>36059923000</v>
      </c>
      <c r="H12608" t="s">
        <v>10360</v>
      </c>
      <c r="I12608" t="s">
        <v>10361</v>
      </c>
      <c r="J12608" t="s">
        <v>10362</v>
      </c>
      <c r="K12608" t="s">
        <v>2700</v>
      </c>
      <c r="L12608" t="s">
        <v>10363</v>
      </c>
    </row>
    <row r="12609" spans="1:12" x14ac:dyDescent="0.45">
      <c r="A12609">
        <v>30595451</v>
      </c>
      <c r="B12609" t="s">
        <v>16520</v>
      </c>
      <c r="C12609">
        <v>1868713</v>
      </c>
      <c r="D12609" t="s">
        <v>10352</v>
      </c>
      <c r="E12609" t="s">
        <v>8191</v>
      </c>
      <c r="F12609" t="s">
        <v>10363</v>
      </c>
      <c r="G12609">
        <v>57200377778</v>
      </c>
      <c r="H12609" t="s">
        <v>2435</v>
      </c>
      <c r="I12609" t="s">
        <v>1983</v>
      </c>
      <c r="J12609" t="s">
        <v>16566</v>
      </c>
      <c r="K12609" t="s">
        <v>24</v>
      </c>
      <c r="L12609" t="s">
        <v>10363</v>
      </c>
    </row>
    <row r="12610" spans="1:12" x14ac:dyDescent="0.45">
      <c r="A12610">
        <v>30595453</v>
      </c>
      <c r="B12610" t="s">
        <v>16567</v>
      </c>
      <c r="C12610">
        <v>1866233</v>
      </c>
      <c r="D12610" t="s">
        <v>16568</v>
      </c>
      <c r="E12610" t="s">
        <v>16569</v>
      </c>
      <c r="F12610" t="s">
        <v>124</v>
      </c>
      <c r="G12610">
        <v>7103092068</v>
      </c>
      <c r="H12610" t="s">
        <v>16570</v>
      </c>
      <c r="I12610" t="s">
        <v>16571</v>
      </c>
      <c r="J12610" t="s">
        <v>16572</v>
      </c>
      <c r="K12610" t="s">
        <v>16573</v>
      </c>
      <c r="L12610" t="s">
        <v>16574</v>
      </c>
    </row>
    <row r="12611" spans="1:12" x14ac:dyDescent="0.45">
      <c r="A12611">
        <v>30595453</v>
      </c>
      <c r="B12611" t="s">
        <v>16575</v>
      </c>
      <c r="C12611">
        <v>1866233</v>
      </c>
      <c r="D12611" t="s">
        <v>16568</v>
      </c>
      <c r="E12611" t="s">
        <v>16576</v>
      </c>
      <c r="F12611" t="s">
        <v>124</v>
      </c>
      <c r="G12611">
        <v>7103092068</v>
      </c>
      <c r="H12611" t="s">
        <v>16570</v>
      </c>
      <c r="I12611" t="s">
        <v>16571</v>
      </c>
      <c r="J12611" t="s">
        <v>16572</v>
      </c>
      <c r="K12611" t="s">
        <v>16573</v>
      </c>
      <c r="L12611" t="s">
        <v>16574</v>
      </c>
    </row>
    <row r="12612" spans="1:12" x14ac:dyDescent="0.45">
      <c r="A12612">
        <v>30595453</v>
      </c>
      <c r="B12612" t="s">
        <v>16567</v>
      </c>
      <c r="C12612">
        <v>1866233</v>
      </c>
      <c r="D12612" t="s">
        <v>16568</v>
      </c>
      <c r="E12612" t="s">
        <v>16569</v>
      </c>
      <c r="F12612" t="s">
        <v>124</v>
      </c>
      <c r="G12612">
        <v>56556922400</v>
      </c>
      <c r="H12612" t="s">
        <v>16577</v>
      </c>
      <c r="I12612" t="s">
        <v>16578</v>
      </c>
      <c r="J12612" t="s">
        <v>8898</v>
      </c>
      <c r="K12612" t="s">
        <v>97</v>
      </c>
      <c r="L12612" t="s">
        <v>16574</v>
      </c>
    </row>
    <row r="12613" spans="1:12" x14ac:dyDescent="0.45">
      <c r="A12613">
        <v>30595453</v>
      </c>
      <c r="B12613" t="s">
        <v>16575</v>
      </c>
      <c r="C12613">
        <v>1866233</v>
      </c>
      <c r="D12613" t="s">
        <v>16568</v>
      </c>
      <c r="E12613" t="s">
        <v>16576</v>
      </c>
      <c r="F12613" t="s">
        <v>124</v>
      </c>
      <c r="G12613">
        <v>56556922400</v>
      </c>
      <c r="H12613" t="s">
        <v>16577</v>
      </c>
      <c r="I12613" t="s">
        <v>16578</v>
      </c>
      <c r="J12613" t="s">
        <v>8898</v>
      </c>
      <c r="K12613" t="s">
        <v>97</v>
      </c>
      <c r="L12613" t="s">
        <v>16574</v>
      </c>
    </row>
    <row r="12614" spans="1:12" x14ac:dyDescent="0.45">
      <c r="A12614">
        <v>30595453</v>
      </c>
      <c r="B12614" t="s">
        <v>16567</v>
      </c>
      <c r="C12614">
        <v>1866233</v>
      </c>
      <c r="D12614" t="s">
        <v>16568</v>
      </c>
      <c r="E12614" t="s">
        <v>16569</v>
      </c>
      <c r="F12614" t="s">
        <v>124</v>
      </c>
      <c r="G12614">
        <v>35364272400</v>
      </c>
      <c r="H12614" t="s">
        <v>16579</v>
      </c>
      <c r="I12614" t="s">
        <v>16580</v>
      </c>
      <c r="J12614" t="s">
        <v>4768</v>
      </c>
      <c r="K12614" t="s">
        <v>397</v>
      </c>
      <c r="L12614" t="s">
        <v>16574</v>
      </c>
    </row>
    <row r="12615" spans="1:12" x14ac:dyDescent="0.45">
      <c r="A12615">
        <v>30595453</v>
      </c>
      <c r="B12615" t="s">
        <v>16575</v>
      </c>
      <c r="C12615">
        <v>1866233</v>
      </c>
      <c r="D12615" t="s">
        <v>16568</v>
      </c>
      <c r="E12615" t="s">
        <v>16576</v>
      </c>
      <c r="F12615" t="s">
        <v>124</v>
      </c>
      <c r="G12615">
        <v>35364272400</v>
      </c>
      <c r="H12615" t="s">
        <v>16579</v>
      </c>
      <c r="I12615" t="s">
        <v>16580</v>
      </c>
      <c r="J12615" t="s">
        <v>4768</v>
      </c>
      <c r="K12615" t="s">
        <v>397</v>
      </c>
      <c r="L12615" t="s">
        <v>16574</v>
      </c>
    </row>
    <row r="12616" spans="1:12" x14ac:dyDescent="0.45">
      <c r="A12616">
        <v>30595453</v>
      </c>
      <c r="B12616" t="s">
        <v>16567</v>
      </c>
      <c r="C12616">
        <v>1866233</v>
      </c>
      <c r="D12616" t="s">
        <v>16568</v>
      </c>
      <c r="E12616" t="s">
        <v>16569</v>
      </c>
      <c r="F12616" t="s">
        <v>124</v>
      </c>
      <c r="G12616">
        <v>6603678872</v>
      </c>
      <c r="H12616" t="s">
        <v>16581</v>
      </c>
      <c r="I12616" t="s">
        <v>16568</v>
      </c>
      <c r="J12616" t="s">
        <v>16582</v>
      </c>
      <c r="K12616" t="s">
        <v>29</v>
      </c>
      <c r="L12616" t="s">
        <v>1222</v>
      </c>
    </row>
    <row r="12617" spans="1:12" x14ac:dyDescent="0.45">
      <c r="A12617">
        <v>30595453</v>
      </c>
      <c r="B12617" t="s">
        <v>16575</v>
      </c>
      <c r="C12617">
        <v>1866233</v>
      </c>
      <c r="D12617" t="s">
        <v>16568</v>
      </c>
      <c r="E12617" t="s">
        <v>16576</v>
      </c>
      <c r="F12617" t="s">
        <v>124</v>
      </c>
      <c r="G12617">
        <v>6603678872</v>
      </c>
      <c r="H12617" t="s">
        <v>16581</v>
      </c>
      <c r="I12617" t="s">
        <v>16568</v>
      </c>
      <c r="J12617" t="s">
        <v>16582</v>
      </c>
      <c r="K12617" t="s">
        <v>29</v>
      </c>
      <c r="L12617" t="s">
        <v>1222</v>
      </c>
    </row>
    <row r="12618" spans="1:12" x14ac:dyDescent="0.45">
      <c r="A12618">
        <v>30595453</v>
      </c>
      <c r="B12618" t="s">
        <v>16567</v>
      </c>
      <c r="C12618">
        <v>1866233</v>
      </c>
      <c r="D12618" t="s">
        <v>16568</v>
      </c>
      <c r="E12618" t="s">
        <v>16569</v>
      </c>
      <c r="F12618" t="s">
        <v>124</v>
      </c>
      <c r="G12618">
        <v>24376265100</v>
      </c>
      <c r="H12618" t="s">
        <v>16583</v>
      </c>
      <c r="I12618" t="s">
        <v>16584</v>
      </c>
      <c r="J12618" t="s">
        <v>16585</v>
      </c>
      <c r="K12618" t="s">
        <v>70</v>
      </c>
      <c r="L12618" t="s">
        <v>10543</v>
      </c>
    </row>
    <row r="12619" spans="1:12" x14ac:dyDescent="0.45">
      <c r="A12619">
        <v>30595453</v>
      </c>
      <c r="B12619" t="s">
        <v>16575</v>
      </c>
      <c r="C12619">
        <v>1866233</v>
      </c>
      <c r="D12619" t="s">
        <v>16568</v>
      </c>
      <c r="E12619" t="s">
        <v>16576</v>
      </c>
      <c r="F12619" t="s">
        <v>124</v>
      </c>
      <c r="G12619">
        <v>24376265100</v>
      </c>
      <c r="H12619" t="s">
        <v>16583</v>
      </c>
      <c r="I12619" t="s">
        <v>16584</v>
      </c>
      <c r="J12619" t="s">
        <v>16585</v>
      </c>
      <c r="K12619" t="s">
        <v>70</v>
      </c>
      <c r="L12619" t="s">
        <v>10543</v>
      </c>
    </row>
    <row r="12620" spans="1:12" x14ac:dyDescent="0.45">
      <c r="A12620">
        <v>30595453</v>
      </c>
      <c r="B12620" t="s">
        <v>16567</v>
      </c>
      <c r="C12620">
        <v>1866233</v>
      </c>
      <c r="D12620" t="s">
        <v>16568</v>
      </c>
      <c r="E12620" t="s">
        <v>16569</v>
      </c>
      <c r="F12620" t="s">
        <v>124</v>
      </c>
      <c r="G12620">
        <v>6701813220</v>
      </c>
      <c r="H12620" t="s">
        <v>16586</v>
      </c>
      <c r="I12620" t="s">
        <v>16587</v>
      </c>
      <c r="J12620" t="s">
        <v>4716</v>
      </c>
      <c r="K12620" t="s">
        <v>104</v>
      </c>
      <c r="L12620" t="s">
        <v>16588</v>
      </c>
    </row>
    <row r="12621" spans="1:12" x14ac:dyDescent="0.45">
      <c r="A12621">
        <v>30595453</v>
      </c>
      <c r="B12621" t="s">
        <v>16575</v>
      </c>
      <c r="C12621">
        <v>1866233</v>
      </c>
      <c r="D12621" t="s">
        <v>16568</v>
      </c>
      <c r="E12621" t="s">
        <v>16576</v>
      </c>
      <c r="F12621" t="s">
        <v>124</v>
      </c>
      <c r="G12621">
        <v>6701813220</v>
      </c>
      <c r="H12621" t="s">
        <v>16586</v>
      </c>
      <c r="I12621" t="s">
        <v>16587</v>
      </c>
      <c r="J12621" t="s">
        <v>4716</v>
      </c>
      <c r="K12621" t="s">
        <v>104</v>
      </c>
      <c r="L12621" t="s">
        <v>16588</v>
      </c>
    </row>
    <row r="12622" spans="1:12" x14ac:dyDescent="0.45">
      <c r="A12622">
        <v>30595457</v>
      </c>
      <c r="B12622" t="s">
        <v>16589</v>
      </c>
      <c r="C12622">
        <v>7353710</v>
      </c>
      <c r="D12622" t="s">
        <v>5795</v>
      </c>
      <c r="E12622" t="s">
        <v>16590</v>
      </c>
      <c r="F12622" t="s">
        <v>60</v>
      </c>
      <c r="G12622">
        <v>50261885200</v>
      </c>
      <c r="H12622" t="s">
        <v>16591</v>
      </c>
      <c r="I12622" t="s">
        <v>16592</v>
      </c>
      <c r="J12622" t="s">
        <v>16593</v>
      </c>
      <c r="K12622" t="s">
        <v>104</v>
      </c>
      <c r="L12622" t="s">
        <v>15314</v>
      </c>
    </row>
    <row r="12623" spans="1:12" x14ac:dyDescent="0.45">
      <c r="A12623">
        <v>30595457</v>
      </c>
      <c r="B12623" t="s">
        <v>2185</v>
      </c>
      <c r="C12623">
        <v>9019021</v>
      </c>
      <c r="D12623" t="s">
        <v>2186</v>
      </c>
      <c r="E12623" t="s">
        <v>2187</v>
      </c>
      <c r="F12623" t="s">
        <v>45</v>
      </c>
      <c r="G12623">
        <v>50261885200</v>
      </c>
      <c r="H12623" t="s">
        <v>16591</v>
      </c>
      <c r="I12623" t="s">
        <v>16592</v>
      </c>
      <c r="J12623" t="s">
        <v>16593</v>
      </c>
      <c r="K12623" t="s">
        <v>104</v>
      </c>
      <c r="L12623" t="s">
        <v>15314</v>
      </c>
    </row>
    <row r="12624" spans="1:12" x14ac:dyDescent="0.45">
      <c r="A12624">
        <v>30595457</v>
      </c>
      <c r="B12624" t="s">
        <v>16589</v>
      </c>
      <c r="C12624">
        <v>7353710</v>
      </c>
      <c r="D12624" t="s">
        <v>5795</v>
      </c>
      <c r="E12624" t="s">
        <v>16590</v>
      </c>
      <c r="F12624" t="s">
        <v>60</v>
      </c>
      <c r="G12624">
        <v>57206937824</v>
      </c>
      <c r="H12624" t="s">
        <v>5309</v>
      </c>
      <c r="I12624" t="s">
        <v>5310</v>
      </c>
      <c r="J12624" t="s">
        <v>16594</v>
      </c>
      <c r="K12624" t="s">
        <v>350</v>
      </c>
      <c r="L12624" t="s">
        <v>45</v>
      </c>
    </row>
    <row r="12625" spans="1:12" x14ac:dyDescent="0.45">
      <c r="A12625">
        <v>30595457</v>
      </c>
      <c r="B12625" t="s">
        <v>2185</v>
      </c>
      <c r="C12625">
        <v>9019021</v>
      </c>
      <c r="D12625" t="s">
        <v>2186</v>
      </c>
      <c r="E12625" t="s">
        <v>2187</v>
      </c>
      <c r="F12625" t="s">
        <v>45</v>
      </c>
      <c r="G12625">
        <v>57206937824</v>
      </c>
      <c r="H12625" t="s">
        <v>5309</v>
      </c>
      <c r="I12625" t="s">
        <v>5310</v>
      </c>
      <c r="J12625" t="s">
        <v>16594</v>
      </c>
      <c r="K12625" t="s">
        <v>350</v>
      </c>
      <c r="L12625" t="s">
        <v>45</v>
      </c>
    </row>
    <row r="12626" spans="1:12" x14ac:dyDescent="0.45">
      <c r="A12626">
        <v>30595457</v>
      </c>
      <c r="B12626" t="s">
        <v>16589</v>
      </c>
      <c r="C12626">
        <v>7353710</v>
      </c>
      <c r="D12626" t="s">
        <v>5795</v>
      </c>
      <c r="E12626" t="s">
        <v>16590</v>
      </c>
      <c r="F12626" t="s">
        <v>60</v>
      </c>
      <c r="G12626">
        <v>25635832800</v>
      </c>
      <c r="H12626" t="s">
        <v>16595</v>
      </c>
      <c r="I12626" t="s">
        <v>16596</v>
      </c>
      <c r="J12626" t="s">
        <v>16597</v>
      </c>
      <c r="K12626" t="s">
        <v>2514</v>
      </c>
      <c r="L12626" t="s">
        <v>45</v>
      </c>
    </row>
    <row r="12627" spans="1:12" x14ac:dyDescent="0.45">
      <c r="A12627">
        <v>30595457</v>
      </c>
      <c r="B12627" t="s">
        <v>2185</v>
      </c>
      <c r="C12627">
        <v>9019021</v>
      </c>
      <c r="D12627" t="s">
        <v>2186</v>
      </c>
      <c r="E12627" t="s">
        <v>2187</v>
      </c>
      <c r="F12627" t="s">
        <v>45</v>
      </c>
      <c r="G12627">
        <v>25635832800</v>
      </c>
      <c r="H12627" t="s">
        <v>16595</v>
      </c>
      <c r="I12627" t="s">
        <v>16596</v>
      </c>
      <c r="J12627" t="s">
        <v>16597</v>
      </c>
      <c r="K12627" t="s">
        <v>2514</v>
      </c>
      <c r="L12627" t="s">
        <v>45</v>
      </c>
    </row>
    <row r="12628" spans="1:12" x14ac:dyDescent="0.45">
      <c r="A12628">
        <v>30595457</v>
      </c>
      <c r="B12628" t="s">
        <v>16589</v>
      </c>
      <c r="C12628">
        <v>7353710</v>
      </c>
      <c r="D12628" t="s">
        <v>5795</v>
      </c>
      <c r="E12628" t="s">
        <v>16590</v>
      </c>
      <c r="F12628" t="s">
        <v>60</v>
      </c>
      <c r="G12628">
        <v>25221458700</v>
      </c>
      <c r="H12628" t="s">
        <v>16598</v>
      </c>
      <c r="I12628" t="s">
        <v>16599</v>
      </c>
      <c r="J12628" t="s">
        <v>10059</v>
      </c>
      <c r="K12628" t="s">
        <v>36</v>
      </c>
      <c r="L12628" t="s">
        <v>15314</v>
      </c>
    </row>
    <row r="12629" spans="1:12" x14ac:dyDescent="0.45">
      <c r="A12629">
        <v>30595457</v>
      </c>
      <c r="B12629" t="s">
        <v>2185</v>
      </c>
      <c r="C12629">
        <v>9019021</v>
      </c>
      <c r="D12629" t="s">
        <v>2186</v>
      </c>
      <c r="E12629" t="s">
        <v>2187</v>
      </c>
      <c r="F12629" t="s">
        <v>45</v>
      </c>
      <c r="G12629">
        <v>25221458700</v>
      </c>
      <c r="H12629" t="s">
        <v>16598</v>
      </c>
      <c r="I12629" t="s">
        <v>16599</v>
      </c>
      <c r="J12629" t="s">
        <v>10059</v>
      </c>
      <c r="K12629" t="s">
        <v>36</v>
      </c>
      <c r="L12629" t="s">
        <v>15314</v>
      </c>
    </row>
    <row r="12630" spans="1:12" x14ac:dyDescent="0.45">
      <c r="A12630">
        <v>30595457</v>
      </c>
      <c r="B12630" t="s">
        <v>16589</v>
      </c>
      <c r="C12630">
        <v>7353710</v>
      </c>
      <c r="D12630" t="s">
        <v>5795</v>
      </c>
      <c r="E12630" t="s">
        <v>16590</v>
      </c>
      <c r="F12630" t="s">
        <v>60</v>
      </c>
      <c r="G12630">
        <v>56011052300</v>
      </c>
      <c r="H12630" t="s">
        <v>16600</v>
      </c>
      <c r="I12630" t="s">
        <v>16601</v>
      </c>
      <c r="J12630" t="s">
        <v>9394</v>
      </c>
      <c r="K12630" t="s">
        <v>5144</v>
      </c>
      <c r="L12630" t="s">
        <v>45</v>
      </c>
    </row>
    <row r="12631" spans="1:12" x14ac:dyDescent="0.45">
      <c r="A12631">
        <v>30595457</v>
      </c>
      <c r="B12631" t="s">
        <v>2185</v>
      </c>
      <c r="C12631">
        <v>9019021</v>
      </c>
      <c r="D12631" t="s">
        <v>2186</v>
      </c>
      <c r="E12631" t="s">
        <v>2187</v>
      </c>
      <c r="F12631" t="s">
        <v>45</v>
      </c>
      <c r="G12631">
        <v>56011052300</v>
      </c>
      <c r="H12631" t="s">
        <v>16600</v>
      </c>
      <c r="I12631" t="s">
        <v>16601</v>
      </c>
      <c r="J12631" t="s">
        <v>9394</v>
      </c>
      <c r="K12631" t="s">
        <v>5144</v>
      </c>
      <c r="L12631" t="s">
        <v>45</v>
      </c>
    </row>
    <row r="12632" spans="1:12" x14ac:dyDescent="0.45">
      <c r="A12632">
        <v>30595457</v>
      </c>
      <c r="B12632" t="s">
        <v>16589</v>
      </c>
      <c r="C12632">
        <v>7353710</v>
      </c>
      <c r="D12632" t="s">
        <v>5795</v>
      </c>
      <c r="E12632" t="s">
        <v>16590</v>
      </c>
      <c r="F12632" t="s">
        <v>60</v>
      </c>
      <c r="G12632">
        <v>56011052300</v>
      </c>
      <c r="H12632" t="s">
        <v>16600</v>
      </c>
      <c r="I12632" t="s">
        <v>16601</v>
      </c>
      <c r="J12632" t="s">
        <v>9394</v>
      </c>
      <c r="K12632" t="s">
        <v>5144</v>
      </c>
      <c r="L12632" t="s">
        <v>45</v>
      </c>
    </row>
    <row r="12633" spans="1:12" x14ac:dyDescent="0.45">
      <c r="A12633">
        <v>30595457</v>
      </c>
      <c r="B12633" t="s">
        <v>2185</v>
      </c>
      <c r="C12633">
        <v>9019021</v>
      </c>
      <c r="D12633" t="s">
        <v>2186</v>
      </c>
      <c r="E12633" t="s">
        <v>2187</v>
      </c>
      <c r="F12633" t="s">
        <v>45</v>
      </c>
      <c r="G12633">
        <v>56011052300</v>
      </c>
      <c r="H12633" t="s">
        <v>16600</v>
      </c>
      <c r="I12633" t="s">
        <v>16601</v>
      </c>
      <c r="J12633" t="s">
        <v>9394</v>
      </c>
      <c r="K12633" t="s">
        <v>5144</v>
      </c>
      <c r="L12633" t="s">
        <v>45</v>
      </c>
    </row>
    <row r="12634" spans="1:12" x14ac:dyDescent="0.45">
      <c r="A12634">
        <v>30595457</v>
      </c>
      <c r="B12634" t="s">
        <v>16589</v>
      </c>
      <c r="C12634">
        <v>7353710</v>
      </c>
      <c r="D12634" t="s">
        <v>5795</v>
      </c>
      <c r="E12634" t="s">
        <v>16590</v>
      </c>
      <c r="F12634" t="s">
        <v>60</v>
      </c>
      <c r="G12634">
        <v>8711940600</v>
      </c>
      <c r="H12634" t="s">
        <v>16602</v>
      </c>
      <c r="I12634" t="s">
        <v>16603</v>
      </c>
      <c r="J12634" t="s">
        <v>16604</v>
      </c>
      <c r="K12634" t="s">
        <v>392</v>
      </c>
      <c r="L12634" t="s">
        <v>15314</v>
      </c>
    </row>
    <row r="12635" spans="1:12" x14ac:dyDescent="0.45">
      <c r="A12635">
        <v>30595457</v>
      </c>
      <c r="B12635" t="s">
        <v>2185</v>
      </c>
      <c r="C12635">
        <v>9019021</v>
      </c>
      <c r="D12635" t="s">
        <v>2186</v>
      </c>
      <c r="E12635" t="s">
        <v>2187</v>
      </c>
      <c r="F12635" t="s">
        <v>45</v>
      </c>
      <c r="G12635">
        <v>8711940600</v>
      </c>
      <c r="H12635" t="s">
        <v>16602</v>
      </c>
      <c r="I12635" t="s">
        <v>16603</v>
      </c>
      <c r="J12635" t="s">
        <v>16604</v>
      </c>
      <c r="K12635" t="s">
        <v>392</v>
      </c>
      <c r="L12635" t="s">
        <v>15314</v>
      </c>
    </row>
    <row r="12636" spans="1:12" x14ac:dyDescent="0.45">
      <c r="A12636">
        <v>30595457</v>
      </c>
      <c r="B12636" t="s">
        <v>16589</v>
      </c>
      <c r="C12636">
        <v>7353710</v>
      </c>
      <c r="D12636" t="s">
        <v>5795</v>
      </c>
      <c r="E12636" t="s">
        <v>16590</v>
      </c>
      <c r="F12636" t="s">
        <v>60</v>
      </c>
      <c r="G12636">
        <v>55881402300</v>
      </c>
      <c r="H12636" t="s">
        <v>16605</v>
      </c>
      <c r="I12636" t="s">
        <v>16606</v>
      </c>
      <c r="J12636" t="s">
        <v>16607</v>
      </c>
      <c r="K12636" t="s">
        <v>16608</v>
      </c>
      <c r="L12636" t="s">
        <v>45</v>
      </c>
    </row>
    <row r="12637" spans="1:12" x14ac:dyDescent="0.45">
      <c r="A12637">
        <v>30595457</v>
      </c>
      <c r="B12637" t="s">
        <v>2185</v>
      </c>
      <c r="C12637">
        <v>9019021</v>
      </c>
      <c r="D12637" t="s">
        <v>2186</v>
      </c>
      <c r="E12637" t="s">
        <v>2187</v>
      </c>
      <c r="F12637" t="s">
        <v>45</v>
      </c>
      <c r="G12637">
        <v>55881402300</v>
      </c>
      <c r="H12637" t="s">
        <v>16605</v>
      </c>
      <c r="I12637" t="s">
        <v>16606</v>
      </c>
      <c r="J12637" t="s">
        <v>16607</v>
      </c>
      <c r="K12637" t="s">
        <v>16608</v>
      </c>
      <c r="L12637" t="s">
        <v>45</v>
      </c>
    </row>
    <row r="12638" spans="1:12" x14ac:dyDescent="0.45">
      <c r="A12638">
        <v>30595457</v>
      </c>
      <c r="B12638" t="s">
        <v>16589</v>
      </c>
      <c r="C12638">
        <v>7353710</v>
      </c>
      <c r="D12638" t="s">
        <v>5795</v>
      </c>
      <c r="E12638" t="s">
        <v>16590</v>
      </c>
      <c r="F12638" t="s">
        <v>60</v>
      </c>
      <c r="G12638">
        <v>57204346328</v>
      </c>
      <c r="H12638" t="s">
        <v>16609</v>
      </c>
      <c r="I12638" t="s">
        <v>15918</v>
      </c>
      <c r="J12638" t="s">
        <v>16610</v>
      </c>
      <c r="K12638" t="s">
        <v>213</v>
      </c>
      <c r="L12638" t="s">
        <v>15314</v>
      </c>
    </row>
    <row r="12639" spans="1:12" x14ac:dyDescent="0.45">
      <c r="A12639">
        <v>30595457</v>
      </c>
      <c r="B12639" t="s">
        <v>2185</v>
      </c>
      <c r="C12639">
        <v>9019021</v>
      </c>
      <c r="D12639" t="s">
        <v>2186</v>
      </c>
      <c r="E12639" t="s">
        <v>2187</v>
      </c>
      <c r="F12639" t="s">
        <v>45</v>
      </c>
      <c r="G12639">
        <v>57204346328</v>
      </c>
      <c r="H12639" t="s">
        <v>16609</v>
      </c>
      <c r="I12639" t="s">
        <v>15918</v>
      </c>
      <c r="J12639" t="s">
        <v>16610</v>
      </c>
      <c r="K12639" t="s">
        <v>213</v>
      </c>
      <c r="L12639" t="s">
        <v>15314</v>
      </c>
    </row>
    <row r="12640" spans="1:12" x14ac:dyDescent="0.45">
      <c r="A12640">
        <v>30595457</v>
      </c>
      <c r="B12640" t="s">
        <v>16589</v>
      </c>
      <c r="C12640">
        <v>7353710</v>
      </c>
      <c r="D12640" t="s">
        <v>5795</v>
      </c>
      <c r="E12640" t="s">
        <v>16590</v>
      </c>
      <c r="F12640" t="s">
        <v>60</v>
      </c>
      <c r="G12640">
        <v>6603754543</v>
      </c>
      <c r="H12640" t="s">
        <v>16611</v>
      </c>
      <c r="I12640" t="s">
        <v>16612</v>
      </c>
      <c r="J12640" t="s">
        <v>1592</v>
      </c>
      <c r="K12640" t="s">
        <v>29</v>
      </c>
      <c r="L12640" t="s">
        <v>15314</v>
      </c>
    </row>
    <row r="12641" spans="1:12" x14ac:dyDescent="0.45">
      <c r="A12641">
        <v>30595457</v>
      </c>
      <c r="B12641" t="s">
        <v>2185</v>
      </c>
      <c r="C12641">
        <v>9019021</v>
      </c>
      <c r="D12641" t="s">
        <v>2186</v>
      </c>
      <c r="E12641" t="s">
        <v>2187</v>
      </c>
      <c r="F12641" t="s">
        <v>45</v>
      </c>
      <c r="G12641">
        <v>6603754543</v>
      </c>
      <c r="H12641" t="s">
        <v>16611</v>
      </c>
      <c r="I12641" t="s">
        <v>16612</v>
      </c>
      <c r="J12641" t="s">
        <v>1592</v>
      </c>
      <c r="K12641" t="s">
        <v>29</v>
      </c>
      <c r="L12641" t="s">
        <v>15314</v>
      </c>
    </row>
    <row r="12642" spans="1:12" x14ac:dyDescent="0.45">
      <c r="A12642">
        <v>30595457</v>
      </c>
      <c r="B12642" t="s">
        <v>16589</v>
      </c>
      <c r="C12642">
        <v>7353710</v>
      </c>
      <c r="D12642" t="s">
        <v>5795</v>
      </c>
      <c r="E12642" t="s">
        <v>16590</v>
      </c>
      <c r="F12642" t="s">
        <v>60</v>
      </c>
      <c r="G12642">
        <v>57189689947</v>
      </c>
      <c r="H12642" t="s">
        <v>16613</v>
      </c>
      <c r="I12642" t="s">
        <v>447</v>
      </c>
      <c r="J12642" t="s">
        <v>16614</v>
      </c>
      <c r="K12642" t="s">
        <v>392</v>
      </c>
      <c r="L12642" t="s">
        <v>16615</v>
      </c>
    </row>
    <row r="12643" spans="1:12" x14ac:dyDescent="0.45">
      <c r="A12643">
        <v>30595457</v>
      </c>
      <c r="B12643" t="s">
        <v>2185</v>
      </c>
      <c r="C12643">
        <v>9019021</v>
      </c>
      <c r="D12643" t="s">
        <v>2186</v>
      </c>
      <c r="E12643" t="s">
        <v>2187</v>
      </c>
      <c r="F12643" t="s">
        <v>45</v>
      </c>
      <c r="G12643">
        <v>57189689947</v>
      </c>
      <c r="H12643" t="s">
        <v>16613</v>
      </c>
      <c r="I12643" t="s">
        <v>447</v>
      </c>
      <c r="J12643" t="s">
        <v>16614</v>
      </c>
      <c r="K12643" t="s">
        <v>392</v>
      </c>
      <c r="L12643" t="s">
        <v>16615</v>
      </c>
    </row>
    <row r="12644" spans="1:12" x14ac:dyDescent="0.45">
      <c r="A12644">
        <v>30595457</v>
      </c>
      <c r="B12644" t="s">
        <v>16589</v>
      </c>
      <c r="C12644">
        <v>7353710</v>
      </c>
      <c r="D12644" t="s">
        <v>5795</v>
      </c>
      <c r="E12644" t="s">
        <v>16590</v>
      </c>
      <c r="F12644" t="s">
        <v>60</v>
      </c>
      <c r="G12644">
        <v>6603754543</v>
      </c>
      <c r="H12644" t="s">
        <v>16611</v>
      </c>
      <c r="I12644" t="s">
        <v>16612</v>
      </c>
      <c r="J12644" t="s">
        <v>1592</v>
      </c>
      <c r="K12644" t="s">
        <v>29</v>
      </c>
      <c r="L12644" t="s">
        <v>15314</v>
      </c>
    </row>
    <row r="12645" spans="1:12" x14ac:dyDescent="0.45">
      <c r="A12645">
        <v>30595457</v>
      </c>
      <c r="B12645" t="s">
        <v>2185</v>
      </c>
      <c r="C12645">
        <v>9019021</v>
      </c>
      <c r="D12645" t="s">
        <v>2186</v>
      </c>
      <c r="E12645" t="s">
        <v>2187</v>
      </c>
      <c r="F12645" t="s">
        <v>45</v>
      </c>
      <c r="G12645">
        <v>6603754543</v>
      </c>
      <c r="H12645" t="s">
        <v>16611</v>
      </c>
      <c r="I12645" t="s">
        <v>16612</v>
      </c>
      <c r="J12645" t="s">
        <v>1592</v>
      </c>
      <c r="K12645" t="s">
        <v>29</v>
      </c>
      <c r="L12645" t="s">
        <v>15314</v>
      </c>
    </row>
    <row r="12646" spans="1:12" x14ac:dyDescent="0.45">
      <c r="A12646">
        <v>30595457</v>
      </c>
      <c r="B12646" t="s">
        <v>16589</v>
      </c>
      <c r="C12646">
        <v>7353710</v>
      </c>
      <c r="D12646" t="s">
        <v>5795</v>
      </c>
      <c r="E12646" t="s">
        <v>16590</v>
      </c>
      <c r="F12646" t="s">
        <v>60</v>
      </c>
      <c r="G12646">
        <v>55881402300</v>
      </c>
      <c r="H12646" t="s">
        <v>16605</v>
      </c>
      <c r="I12646" t="s">
        <v>16606</v>
      </c>
      <c r="J12646" t="s">
        <v>16607</v>
      </c>
      <c r="K12646" t="s">
        <v>16608</v>
      </c>
      <c r="L12646" t="s">
        <v>45</v>
      </c>
    </row>
    <row r="12647" spans="1:12" x14ac:dyDescent="0.45">
      <c r="A12647">
        <v>30595457</v>
      </c>
      <c r="B12647" t="s">
        <v>2185</v>
      </c>
      <c r="C12647">
        <v>9019021</v>
      </c>
      <c r="D12647" t="s">
        <v>2186</v>
      </c>
      <c r="E12647" t="s">
        <v>2187</v>
      </c>
      <c r="F12647" t="s">
        <v>45</v>
      </c>
      <c r="G12647">
        <v>55881402300</v>
      </c>
      <c r="H12647" t="s">
        <v>16605</v>
      </c>
      <c r="I12647" t="s">
        <v>16606</v>
      </c>
      <c r="J12647" t="s">
        <v>16607</v>
      </c>
      <c r="K12647" t="s">
        <v>16608</v>
      </c>
      <c r="L12647" t="s">
        <v>45</v>
      </c>
    </row>
    <row r="12648" spans="1:12" x14ac:dyDescent="0.45">
      <c r="A12648">
        <v>30595457</v>
      </c>
      <c r="B12648" t="s">
        <v>16589</v>
      </c>
      <c r="C12648">
        <v>7353710</v>
      </c>
      <c r="D12648" t="s">
        <v>5795</v>
      </c>
      <c r="E12648" t="s">
        <v>16590</v>
      </c>
      <c r="F12648" t="s">
        <v>60</v>
      </c>
      <c r="G12648">
        <v>57188990777</v>
      </c>
      <c r="H12648" t="s">
        <v>16616</v>
      </c>
      <c r="I12648" t="s">
        <v>16617</v>
      </c>
      <c r="J12648" t="s">
        <v>2192</v>
      </c>
      <c r="K12648" t="s">
        <v>224</v>
      </c>
      <c r="L12648" t="s">
        <v>45</v>
      </c>
    </row>
    <row r="12649" spans="1:12" x14ac:dyDescent="0.45">
      <c r="A12649">
        <v>30595457</v>
      </c>
      <c r="B12649" t="s">
        <v>2185</v>
      </c>
      <c r="C12649">
        <v>9019021</v>
      </c>
      <c r="D12649" t="s">
        <v>2186</v>
      </c>
      <c r="E12649" t="s">
        <v>2187</v>
      </c>
      <c r="F12649" t="s">
        <v>45</v>
      </c>
      <c r="G12649">
        <v>57188990777</v>
      </c>
      <c r="H12649" t="s">
        <v>16616</v>
      </c>
      <c r="I12649" t="s">
        <v>16617</v>
      </c>
      <c r="J12649" t="s">
        <v>2192</v>
      </c>
      <c r="K12649" t="s">
        <v>224</v>
      </c>
      <c r="L12649" t="s">
        <v>45</v>
      </c>
    </row>
    <row r="12650" spans="1:12" x14ac:dyDescent="0.45">
      <c r="A12650">
        <v>30595457</v>
      </c>
      <c r="B12650" t="s">
        <v>16589</v>
      </c>
      <c r="C12650">
        <v>7353710</v>
      </c>
      <c r="D12650" t="s">
        <v>5795</v>
      </c>
      <c r="E12650" t="s">
        <v>16590</v>
      </c>
      <c r="F12650" t="s">
        <v>60</v>
      </c>
      <c r="G12650">
        <v>57207006368</v>
      </c>
      <c r="H12650" t="s">
        <v>16618</v>
      </c>
      <c r="I12650" t="s">
        <v>5795</v>
      </c>
      <c r="J12650" t="s">
        <v>16619</v>
      </c>
      <c r="K12650" t="s">
        <v>56</v>
      </c>
      <c r="L12650" t="s">
        <v>16615</v>
      </c>
    </row>
    <row r="12651" spans="1:12" x14ac:dyDescent="0.45">
      <c r="A12651">
        <v>30595457</v>
      </c>
      <c r="B12651" t="s">
        <v>2185</v>
      </c>
      <c r="C12651">
        <v>9019021</v>
      </c>
      <c r="D12651" t="s">
        <v>2186</v>
      </c>
      <c r="E12651" t="s">
        <v>2187</v>
      </c>
      <c r="F12651" t="s">
        <v>45</v>
      </c>
      <c r="G12651">
        <v>57207006368</v>
      </c>
      <c r="H12651" t="s">
        <v>16618</v>
      </c>
      <c r="I12651" t="s">
        <v>5795</v>
      </c>
      <c r="J12651" t="s">
        <v>16619</v>
      </c>
      <c r="K12651" t="s">
        <v>56</v>
      </c>
      <c r="L12651" t="s">
        <v>16615</v>
      </c>
    </row>
    <row r="12652" spans="1:12" x14ac:dyDescent="0.45">
      <c r="A12652">
        <v>30595457</v>
      </c>
      <c r="B12652" t="s">
        <v>16589</v>
      </c>
      <c r="C12652">
        <v>7353710</v>
      </c>
      <c r="D12652" t="s">
        <v>5795</v>
      </c>
      <c r="E12652" t="s">
        <v>16590</v>
      </c>
      <c r="F12652" t="s">
        <v>60</v>
      </c>
      <c r="G12652">
        <v>57188990777</v>
      </c>
      <c r="H12652" t="s">
        <v>16616</v>
      </c>
      <c r="I12652" t="s">
        <v>16617</v>
      </c>
      <c r="J12652" t="s">
        <v>2192</v>
      </c>
      <c r="K12652" t="s">
        <v>224</v>
      </c>
      <c r="L12652" t="s">
        <v>45</v>
      </c>
    </row>
    <row r="12653" spans="1:12" x14ac:dyDescent="0.45">
      <c r="A12653">
        <v>30595457</v>
      </c>
      <c r="B12653" t="s">
        <v>2185</v>
      </c>
      <c r="C12653">
        <v>9019021</v>
      </c>
      <c r="D12653" t="s">
        <v>2186</v>
      </c>
      <c r="E12653" t="s">
        <v>2187</v>
      </c>
      <c r="F12653" t="s">
        <v>45</v>
      </c>
      <c r="G12653">
        <v>57188990777</v>
      </c>
      <c r="H12653" t="s">
        <v>16616</v>
      </c>
      <c r="I12653" t="s">
        <v>16617</v>
      </c>
      <c r="J12653" t="s">
        <v>2192</v>
      </c>
      <c r="K12653" t="s">
        <v>224</v>
      </c>
      <c r="L12653" t="s">
        <v>45</v>
      </c>
    </row>
    <row r="12654" spans="1:12" x14ac:dyDescent="0.45">
      <c r="A12654">
        <v>30595457</v>
      </c>
      <c r="B12654" t="s">
        <v>16589</v>
      </c>
      <c r="C12654">
        <v>7353710</v>
      </c>
      <c r="D12654" t="s">
        <v>5795</v>
      </c>
      <c r="E12654" t="s">
        <v>16590</v>
      </c>
      <c r="F12654" t="s">
        <v>60</v>
      </c>
      <c r="G12654">
        <v>25221458700</v>
      </c>
      <c r="H12654" t="s">
        <v>16598</v>
      </c>
      <c r="I12654" t="s">
        <v>16599</v>
      </c>
      <c r="J12654" t="s">
        <v>10059</v>
      </c>
      <c r="K12654" t="s">
        <v>36</v>
      </c>
      <c r="L12654" t="s">
        <v>15314</v>
      </c>
    </row>
    <row r="12655" spans="1:12" x14ac:dyDescent="0.45">
      <c r="A12655">
        <v>30595457</v>
      </c>
      <c r="B12655" t="s">
        <v>2185</v>
      </c>
      <c r="C12655">
        <v>9019021</v>
      </c>
      <c r="D12655" t="s">
        <v>2186</v>
      </c>
      <c r="E12655" t="s">
        <v>2187</v>
      </c>
      <c r="F12655" t="s">
        <v>45</v>
      </c>
      <c r="G12655">
        <v>25221458700</v>
      </c>
      <c r="H12655" t="s">
        <v>16598</v>
      </c>
      <c r="I12655" t="s">
        <v>16599</v>
      </c>
      <c r="J12655" t="s">
        <v>10059</v>
      </c>
      <c r="K12655" t="s">
        <v>36</v>
      </c>
      <c r="L12655" t="s">
        <v>15314</v>
      </c>
    </row>
    <row r="12656" spans="1:12" x14ac:dyDescent="0.45">
      <c r="A12656">
        <v>30595457</v>
      </c>
      <c r="B12656" t="s">
        <v>16589</v>
      </c>
      <c r="C12656">
        <v>7353710</v>
      </c>
      <c r="D12656" t="s">
        <v>5795</v>
      </c>
      <c r="E12656" t="s">
        <v>16590</v>
      </c>
      <c r="F12656" t="s">
        <v>60</v>
      </c>
      <c r="G12656">
        <v>8711940600</v>
      </c>
      <c r="H12656" t="s">
        <v>16602</v>
      </c>
      <c r="I12656" t="s">
        <v>16603</v>
      </c>
      <c r="J12656" t="s">
        <v>16604</v>
      </c>
      <c r="K12656" t="s">
        <v>392</v>
      </c>
      <c r="L12656" t="s">
        <v>15314</v>
      </c>
    </row>
    <row r="12657" spans="1:12" x14ac:dyDescent="0.45">
      <c r="A12657">
        <v>30595457</v>
      </c>
      <c r="B12657" t="s">
        <v>2185</v>
      </c>
      <c r="C12657">
        <v>9019021</v>
      </c>
      <c r="D12657" t="s">
        <v>2186</v>
      </c>
      <c r="E12657" t="s">
        <v>2187</v>
      </c>
      <c r="F12657" t="s">
        <v>45</v>
      </c>
      <c r="G12657">
        <v>8711940600</v>
      </c>
      <c r="H12657" t="s">
        <v>16602</v>
      </c>
      <c r="I12657" t="s">
        <v>16603</v>
      </c>
      <c r="J12657" t="s">
        <v>16604</v>
      </c>
      <c r="K12657" t="s">
        <v>392</v>
      </c>
      <c r="L12657" t="s">
        <v>15314</v>
      </c>
    </row>
    <row r="12658" spans="1:12" x14ac:dyDescent="0.45">
      <c r="A12658">
        <v>30595457</v>
      </c>
      <c r="B12658" t="s">
        <v>16589</v>
      </c>
      <c r="C12658">
        <v>7353710</v>
      </c>
      <c r="D12658" t="s">
        <v>5795</v>
      </c>
      <c r="E12658" t="s">
        <v>16590</v>
      </c>
      <c r="F12658" t="s">
        <v>60</v>
      </c>
      <c r="G12658">
        <v>50261885200</v>
      </c>
      <c r="H12658" t="s">
        <v>16591</v>
      </c>
      <c r="I12658" t="s">
        <v>16592</v>
      </c>
      <c r="J12658" t="s">
        <v>16593</v>
      </c>
      <c r="K12658" t="s">
        <v>104</v>
      </c>
      <c r="L12658" t="s">
        <v>15314</v>
      </c>
    </row>
    <row r="12659" spans="1:12" x14ac:dyDescent="0.45">
      <c r="A12659">
        <v>30595457</v>
      </c>
      <c r="B12659" t="s">
        <v>2185</v>
      </c>
      <c r="C12659">
        <v>9019021</v>
      </c>
      <c r="D12659" t="s">
        <v>2186</v>
      </c>
      <c r="E12659" t="s">
        <v>2187</v>
      </c>
      <c r="F12659" t="s">
        <v>45</v>
      </c>
      <c r="G12659">
        <v>50261885200</v>
      </c>
      <c r="H12659" t="s">
        <v>16591</v>
      </c>
      <c r="I12659" t="s">
        <v>16592</v>
      </c>
      <c r="J12659" t="s">
        <v>16593</v>
      </c>
      <c r="K12659" t="s">
        <v>104</v>
      </c>
      <c r="L12659" t="s">
        <v>15314</v>
      </c>
    </row>
    <row r="12660" spans="1:12" x14ac:dyDescent="0.45">
      <c r="A12660">
        <v>30595457</v>
      </c>
      <c r="B12660" t="s">
        <v>16589</v>
      </c>
      <c r="C12660">
        <v>7353710</v>
      </c>
      <c r="D12660" t="s">
        <v>5795</v>
      </c>
      <c r="E12660" t="s">
        <v>16590</v>
      </c>
      <c r="F12660" t="s">
        <v>60</v>
      </c>
      <c r="G12660">
        <v>57189689947</v>
      </c>
      <c r="H12660" t="s">
        <v>16613</v>
      </c>
      <c r="I12660" t="s">
        <v>447</v>
      </c>
      <c r="J12660" t="s">
        <v>16614</v>
      </c>
      <c r="K12660" t="s">
        <v>392</v>
      </c>
      <c r="L12660" t="s">
        <v>16615</v>
      </c>
    </row>
    <row r="12661" spans="1:12" x14ac:dyDescent="0.45">
      <c r="A12661">
        <v>30595457</v>
      </c>
      <c r="B12661" t="s">
        <v>2185</v>
      </c>
      <c r="C12661">
        <v>9019021</v>
      </c>
      <c r="D12661" t="s">
        <v>2186</v>
      </c>
      <c r="E12661" t="s">
        <v>2187</v>
      </c>
      <c r="F12661" t="s">
        <v>45</v>
      </c>
      <c r="G12661">
        <v>57189689947</v>
      </c>
      <c r="H12661" t="s">
        <v>16613</v>
      </c>
      <c r="I12661" t="s">
        <v>447</v>
      </c>
      <c r="J12661" t="s">
        <v>16614</v>
      </c>
      <c r="K12661" t="s">
        <v>392</v>
      </c>
      <c r="L12661" t="s">
        <v>16615</v>
      </c>
    </row>
    <row r="12662" spans="1:12" x14ac:dyDescent="0.45">
      <c r="A12662">
        <v>30595457</v>
      </c>
      <c r="B12662" t="s">
        <v>16589</v>
      </c>
      <c r="C12662">
        <v>7353710</v>
      </c>
      <c r="D12662" t="s">
        <v>5795</v>
      </c>
      <c r="E12662" t="s">
        <v>16590</v>
      </c>
      <c r="F12662" t="s">
        <v>60</v>
      </c>
      <c r="G12662">
        <v>27868024100</v>
      </c>
      <c r="H12662" t="s">
        <v>16620</v>
      </c>
      <c r="I12662" t="s">
        <v>16621</v>
      </c>
      <c r="J12662" t="s">
        <v>16622</v>
      </c>
      <c r="K12662" t="s">
        <v>97</v>
      </c>
      <c r="L12662" t="s">
        <v>16615</v>
      </c>
    </row>
    <row r="12663" spans="1:12" x14ac:dyDescent="0.45">
      <c r="A12663">
        <v>30595457</v>
      </c>
      <c r="B12663" t="s">
        <v>2185</v>
      </c>
      <c r="C12663">
        <v>9019021</v>
      </c>
      <c r="D12663" t="s">
        <v>2186</v>
      </c>
      <c r="E12663" t="s">
        <v>2187</v>
      </c>
      <c r="F12663" t="s">
        <v>45</v>
      </c>
      <c r="G12663">
        <v>27868024100</v>
      </c>
      <c r="H12663" t="s">
        <v>16620</v>
      </c>
      <c r="I12663" t="s">
        <v>16621</v>
      </c>
      <c r="J12663" t="s">
        <v>16622</v>
      </c>
      <c r="K12663" t="s">
        <v>97</v>
      </c>
      <c r="L12663" t="s">
        <v>16615</v>
      </c>
    </row>
    <row r="12664" spans="1:12" x14ac:dyDescent="0.45">
      <c r="A12664">
        <v>30595457</v>
      </c>
      <c r="B12664" t="s">
        <v>16589</v>
      </c>
      <c r="C12664">
        <v>7353710</v>
      </c>
      <c r="D12664" t="s">
        <v>5795</v>
      </c>
      <c r="E12664" t="s">
        <v>16590</v>
      </c>
      <c r="F12664" t="s">
        <v>60</v>
      </c>
      <c r="G12664">
        <v>7004967079</v>
      </c>
      <c r="H12664" t="s">
        <v>2188</v>
      </c>
      <c r="I12664" t="s">
        <v>2186</v>
      </c>
      <c r="J12664" t="s">
        <v>2189</v>
      </c>
      <c r="K12664" t="s">
        <v>205</v>
      </c>
      <c r="L12664" t="s">
        <v>45</v>
      </c>
    </row>
    <row r="12665" spans="1:12" x14ac:dyDescent="0.45">
      <c r="A12665">
        <v>30595457</v>
      </c>
      <c r="B12665" t="s">
        <v>2185</v>
      </c>
      <c r="C12665">
        <v>9019021</v>
      </c>
      <c r="D12665" t="s">
        <v>2186</v>
      </c>
      <c r="E12665" t="s">
        <v>2187</v>
      </c>
      <c r="F12665" t="s">
        <v>45</v>
      </c>
      <c r="G12665">
        <v>7004967079</v>
      </c>
      <c r="H12665" t="s">
        <v>2188</v>
      </c>
      <c r="I12665" t="s">
        <v>2186</v>
      </c>
      <c r="J12665" t="s">
        <v>2189</v>
      </c>
      <c r="K12665" t="s">
        <v>205</v>
      </c>
      <c r="L12665" t="s">
        <v>45</v>
      </c>
    </row>
    <row r="12666" spans="1:12" x14ac:dyDescent="0.45">
      <c r="A12666">
        <v>30595457</v>
      </c>
      <c r="B12666" t="s">
        <v>16589</v>
      </c>
      <c r="C12666">
        <v>7353710</v>
      </c>
      <c r="D12666" t="s">
        <v>5795</v>
      </c>
      <c r="E12666" t="s">
        <v>16590</v>
      </c>
      <c r="F12666" t="s">
        <v>60</v>
      </c>
      <c r="G12666">
        <v>27868024100</v>
      </c>
      <c r="H12666" t="s">
        <v>16620</v>
      </c>
      <c r="I12666" t="s">
        <v>16621</v>
      </c>
      <c r="J12666" t="s">
        <v>16622</v>
      </c>
      <c r="K12666" t="s">
        <v>97</v>
      </c>
      <c r="L12666" t="s">
        <v>16615</v>
      </c>
    </row>
    <row r="12667" spans="1:12" x14ac:dyDescent="0.45">
      <c r="A12667">
        <v>30595457</v>
      </c>
      <c r="B12667" t="s">
        <v>2185</v>
      </c>
      <c r="C12667">
        <v>9019021</v>
      </c>
      <c r="D12667" t="s">
        <v>2186</v>
      </c>
      <c r="E12667" t="s">
        <v>2187</v>
      </c>
      <c r="F12667" t="s">
        <v>45</v>
      </c>
      <c r="G12667">
        <v>27868024100</v>
      </c>
      <c r="H12667" t="s">
        <v>16620</v>
      </c>
      <c r="I12667" t="s">
        <v>16621</v>
      </c>
      <c r="J12667" t="s">
        <v>16622</v>
      </c>
      <c r="K12667" t="s">
        <v>97</v>
      </c>
      <c r="L12667" t="s">
        <v>16615</v>
      </c>
    </row>
    <row r="12668" spans="1:12" x14ac:dyDescent="0.45">
      <c r="A12668">
        <v>30595457</v>
      </c>
      <c r="B12668" t="s">
        <v>16589</v>
      </c>
      <c r="C12668">
        <v>7353710</v>
      </c>
      <c r="D12668" t="s">
        <v>5795</v>
      </c>
      <c r="E12668" t="s">
        <v>16590</v>
      </c>
      <c r="F12668" t="s">
        <v>60</v>
      </c>
      <c r="G12668">
        <v>7004967079</v>
      </c>
      <c r="H12668" t="s">
        <v>2188</v>
      </c>
      <c r="I12668" t="s">
        <v>2186</v>
      </c>
      <c r="J12668" t="s">
        <v>2189</v>
      </c>
      <c r="K12668" t="s">
        <v>205</v>
      </c>
      <c r="L12668" t="s">
        <v>45</v>
      </c>
    </row>
    <row r="12669" spans="1:12" x14ac:dyDescent="0.45">
      <c r="A12669">
        <v>30595457</v>
      </c>
      <c r="B12669" t="s">
        <v>2185</v>
      </c>
      <c r="C12669">
        <v>9019021</v>
      </c>
      <c r="D12669" t="s">
        <v>2186</v>
      </c>
      <c r="E12669" t="s">
        <v>2187</v>
      </c>
      <c r="F12669" t="s">
        <v>45</v>
      </c>
      <c r="G12669">
        <v>7004967079</v>
      </c>
      <c r="H12669" t="s">
        <v>2188</v>
      </c>
      <c r="I12669" t="s">
        <v>2186</v>
      </c>
      <c r="J12669" t="s">
        <v>2189</v>
      </c>
      <c r="K12669" t="s">
        <v>205</v>
      </c>
      <c r="L12669" t="s">
        <v>45</v>
      </c>
    </row>
    <row r="12670" spans="1:12" x14ac:dyDescent="0.45">
      <c r="A12670">
        <v>30595457</v>
      </c>
      <c r="B12670" t="s">
        <v>16589</v>
      </c>
      <c r="C12670">
        <v>7353710</v>
      </c>
      <c r="D12670" t="s">
        <v>5795</v>
      </c>
      <c r="E12670" t="s">
        <v>16590</v>
      </c>
      <c r="F12670" t="s">
        <v>60</v>
      </c>
      <c r="G12670">
        <v>57207006368</v>
      </c>
      <c r="H12670" t="s">
        <v>16618</v>
      </c>
      <c r="I12670" t="s">
        <v>5795</v>
      </c>
      <c r="J12670" t="s">
        <v>16619</v>
      </c>
      <c r="K12670" t="s">
        <v>56</v>
      </c>
      <c r="L12670" t="s">
        <v>16615</v>
      </c>
    </row>
    <row r="12671" spans="1:12" x14ac:dyDescent="0.45">
      <c r="A12671">
        <v>30595457</v>
      </c>
      <c r="B12671" t="s">
        <v>2185</v>
      </c>
      <c r="C12671">
        <v>9019021</v>
      </c>
      <c r="D12671" t="s">
        <v>2186</v>
      </c>
      <c r="E12671" t="s">
        <v>2187</v>
      </c>
      <c r="F12671" t="s">
        <v>45</v>
      </c>
      <c r="G12671">
        <v>57207006368</v>
      </c>
      <c r="H12671" t="s">
        <v>16618</v>
      </c>
      <c r="I12671" t="s">
        <v>5795</v>
      </c>
      <c r="J12671" t="s">
        <v>16619</v>
      </c>
      <c r="K12671" t="s">
        <v>56</v>
      </c>
      <c r="L12671" t="s">
        <v>16615</v>
      </c>
    </row>
    <row r="12672" spans="1:12" x14ac:dyDescent="0.45">
      <c r="A12672">
        <v>30595457</v>
      </c>
      <c r="B12672" t="s">
        <v>16589</v>
      </c>
      <c r="C12672">
        <v>7353710</v>
      </c>
      <c r="D12672" t="s">
        <v>5795</v>
      </c>
      <c r="E12672" t="s">
        <v>16590</v>
      </c>
      <c r="F12672" t="s">
        <v>60</v>
      </c>
      <c r="G12672">
        <v>57206937824</v>
      </c>
      <c r="H12672" t="s">
        <v>5309</v>
      </c>
      <c r="I12672" t="s">
        <v>5310</v>
      </c>
      <c r="J12672" t="s">
        <v>16594</v>
      </c>
      <c r="K12672" t="s">
        <v>350</v>
      </c>
      <c r="L12672" t="s">
        <v>45</v>
      </c>
    </row>
    <row r="12673" spans="1:12" x14ac:dyDescent="0.45">
      <c r="A12673">
        <v>30595457</v>
      </c>
      <c r="B12673" t="s">
        <v>2185</v>
      </c>
      <c r="C12673">
        <v>9019021</v>
      </c>
      <c r="D12673" t="s">
        <v>2186</v>
      </c>
      <c r="E12673" t="s">
        <v>2187</v>
      </c>
      <c r="F12673" t="s">
        <v>45</v>
      </c>
      <c r="G12673">
        <v>57206937824</v>
      </c>
      <c r="H12673" t="s">
        <v>5309</v>
      </c>
      <c r="I12673" t="s">
        <v>5310</v>
      </c>
      <c r="J12673" t="s">
        <v>16594</v>
      </c>
      <c r="K12673" t="s">
        <v>350</v>
      </c>
      <c r="L12673" t="s">
        <v>45</v>
      </c>
    </row>
    <row r="12674" spans="1:12" x14ac:dyDescent="0.45">
      <c r="A12674">
        <v>30595457</v>
      </c>
      <c r="B12674" t="s">
        <v>16589</v>
      </c>
      <c r="C12674">
        <v>7353710</v>
      </c>
      <c r="D12674" t="s">
        <v>5795</v>
      </c>
      <c r="E12674" t="s">
        <v>16590</v>
      </c>
      <c r="F12674" t="s">
        <v>60</v>
      </c>
      <c r="G12674">
        <v>57204346328</v>
      </c>
      <c r="H12674" t="s">
        <v>16609</v>
      </c>
      <c r="I12674" t="s">
        <v>15918</v>
      </c>
      <c r="J12674" t="s">
        <v>16610</v>
      </c>
      <c r="K12674" t="s">
        <v>213</v>
      </c>
      <c r="L12674" t="s">
        <v>15314</v>
      </c>
    </row>
    <row r="12675" spans="1:12" x14ac:dyDescent="0.45">
      <c r="A12675">
        <v>30595457</v>
      </c>
      <c r="B12675" t="s">
        <v>2185</v>
      </c>
      <c r="C12675">
        <v>9019021</v>
      </c>
      <c r="D12675" t="s">
        <v>2186</v>
      </c>
      <c r="E12675" t="s">
        <v>2187</v>
      </c>
      <c r="F12675" t="s">
        <v>45</v>
      </c>
      <c r="G12675">
        <v>57204346328</v>
      </c>
      <c r="H12675" t="s">
        <v>16609</v>
      </c>
      <c r="I12675" t="s">
        <v>15918</v>
      </c>
      <c r="J12675" t="s">
        <v>16610</v>
      </c>
      <c r="K12675" t="s">
        <v>213</v>
      </c>
      <c r="L12675" t="s">
        <v>15314</v>
      </c>
    </row>
    <row r="12676" spans="1:12" x14ac:dyDescent="0.45">
      <c r="A12676">
        <v>30595457</v>
      </c>
      <c r="B12676" t="s">
        <v>16589</v>
      </c>
      <c r="C12676">
        <v>7353710</v>
      </c>
      <c r="D12676" t="s">
        <v>5795</v>
      </c>
      <c r="E12676" t="s">
        <v>16590</v>
      </c>
      <c r="F12676" t="s">
        <v>60</v>
      </c>
      <c r="G12676">
        <v>25635832800</v>
      </c>
      <c r="H12676" t="s">
        <v>16595</v>
      </c>
      <c r="I12676" t="s">
        <v>16596</v>
      </c>
      <c r="J12676" t="s">
        <v>16597</v>
      </c>
      <c r="K12676" t="s">
        <v>2514</v>
      </c>
      <c r="L12676" t="s">
        <v>45</v>
      </c>
    </row>
    <row r="12677" spans="1:12" x14ac:dyDescent="0.45">
      <c r="A12677">
        <v>30595457</v>
      </c>
      <c r="B12677" t="s">
        <v>2185</v>
      </c>
      <c r="C12677">
        <v>9019021</v>
      </c>
      <c r="D12677" t="s">
        <v>2186</v>
      </c>
      <c r="E12677" t="s">
        <v>2187</v>
      </c>
      <c r="F12677" t="s">
        <v>45</v>
      </c>
      <c r="G12677">
        <v>25635832800</v>
      </c>
      <c r="H12677" t="s">
        <v>16595</v>
      </c>
      <c r="I12677" t="s">
        <v>16596</v>
      </c>
      <c r="J12677" t="s">
        <v>16597</v>
      </c>
      <c r="K12677" t="s">
        <v>2514</v>
      </c>
      <c r="L12677" t="s">
        <v>45</v>
      </c>
    </row>
    <row r="12678" spans="1:12" x14ac:dyDescent="0.45">
      <c r="A12678">
        <v>30595520</v>
      </c>
      <c r="B12678" t="s">
        <v>16623</v>
      </c>
      <c r="C12678">
        <v>10406288</v>
      </c>
      <c r="D12678" t="s">
        <v>16624</v>
      </c>
      <c r="E12678" t="s">
        <v>16625</v>
      </c>
      <c r="F12678" t="s">
        <v>314</v>
      </c>
      <c r="G12678">
        <v>55387873300</v>
      </c>
      <c r="H12678" t="s">
        <v>16626</v>
      </c>
      <c r="I12678" t="s">
        <v>16627</v>
      </c>
      <c r="J12678" t="s">
        <v>2203</v>
      </c>
      <c r="K12678" t="s">
        <v>1235</v>
      </c>
      <c r="L12678" t="s">
        <v>12305</v>
      </c>
    </row>
    <row r="12679" spans="1:12" x14ac:dyDescent="0.45">
      <c r="A12679">
        <v>30595520</v>
      </c>
      <c r="B12679" t="s">
        <v>16628</v>
      </c>
      <c r="C12679">
        <v>9176268</v>
      </c>
      <c r="D12679" t="s">
        <v>16629</v>
      </c>
      <c r="E12679" t="s">
        <v>16630</v>
      </c>
      <c r="F12679" t="s">
        <v>16631</v>
      </c>
      <c r="G12679">
        <v>55387873300</v>
      </c>
      <c r="H12679" t="s">
        <v>16626</v>
      </c>
      <c r="I12679" t="s">
        <v>16627</v>
      </c>
      <c r="J12679" t="s">
        <v>2203</v>
      </c>
      <c r="K12679" t="s">
        <v>1235</v>
      </c>
      <c r="L12679" t="s">
        <v>12305</v>
      </c>
    </row>
    <row r="12680" spans="1:12" x14ac:dyDescent="0.45">
      <c r="A12680">
        <v>30595520</v>
      </c>
      <c r="B12680" t="s">
        <v>4540</v>
      </c>
      <c r="C12680">
        <v>8666695</v>
      </c>
      <c r="D12680" t="s">
        <v>4541</v>
      </c>
      <c r="E12680" t="s">
        <v>4542</v>
      </c>
      <c r="F12680" t="s">
        <v>4543</v>
      </c>
      <c r="G12680">
        <v>55387873300</v>
      </c>
      <c r="H12680" t="s">
        <v>16626</v>
      </c>
      <c r="I12680" t="s">
        <v>16627</v>
      </c>
      <c r="J12680" t="s">
        <v>2203</v>
      </c>
      <c r="K12680" t="s">
        <v>1235</v>
      </c>
      <c r="L12680" t="s">
        <v>12305</v>
      </c>
    </row>
    <row r="12681" spans="1:12" x14ac:dyDescent="0.45">
      <c r="A12681">
        <v>30595520</v>
      </c>
      <c r="B12681" t="s">
        <v>16632</v>
      </c>
      <c r="C12681">
        <v>9176268</v>
      </c>
      <c r="D12681" t="s">
        <v>16629</v>
      </c>
      <c r="E12681" t="s">
        <v>16630</v>
      </c>
      <c r="F12681" t="s">
        <v>16631</v>
      </c>
      <c r="G12681">
        <v>55387873300</v>
      </c>
      <c r="H12681" t="s">
        <v>16626</v>
      </c>
      <c r="I12681" t="s">
        <v>16627</v>
      </c>
      <c r="J12681" t="s">
        <v>2203</v>
      </c>
      <c r="K12681" t="s">
        <v>1235</v>
      </c>
      <c r="L12681" t="s">
        <v>12305</v>
      </c>
    </row>
    <row r="12682" spans="1:12" x14ac:dyDescent="0.45">
      <c r="A12682">
        <v>30595520</v>
      </c>
      <c r="B12682" t="s">
        <v>16633</v>
      </c>
      <c r="C12682">
        <v>10406288</v>
      </c>
      <c r="D12682" t="s">
        <v>16624</v>
      </c>
      <c r="E12682" t="s">
        <v>16625</v>
      </c>
      <c r="F12682" t="s">
        <v>314</v>
      </c>
      <c r="G12682">
        <v>55387873300</v>
      </c>
      <c r="H12682" t="s">
        <v>16626</v>
      </c>
      <c r="I12682" t="s">
        <v>16627</v>
      </c>
      <c r="J12682" t="s">
        <v>2203</v>
      </c>
      <c r="K12682" t="s">
        <v>1235</v>
      </c>
      <c r="L12682" t="s">
        <v>12305</v>
      </c>
    </row>
    <row r="12683" spans="1:12" x14ac:dyDescent="0.45">
      <c r="A12683">
        <v>30595520</v>
      </c>
      <c r="B12683" t="s">
        <v>16623</v>
      </c>
      <c r="C12683">
        <v>10406288</v>
      </c>
      <c r="D12683" t="s">
        <v>16624</v>
      </c>
      <c r="E12683" t="s">
        <v>16625</v>
      </c>
      <c r="F12683" t="s">
        <v>314</v>
      </c>
      <c r="G12683">
        <v>7004234855</v>
      </c>
      <c r="H12683" t="s">
        <v>16634</v>
      </c>
      <c r="I12683" t="s">
        <v>16624</v>
      </c>
      <c r="J12683" t="s">
        <v>16635</v>
      </c>
      <c r="K12683" t="s">
        <v>6254</v>
      </c>
      <c r="L12683" t="s">
        <v>936</v>
      </c>
    </row>
    <row r="12684" spans="1:12" x14ac:dyDescent="0.45">
      <c r="A12684">
        <v>30595520</v>
      </c>
      <c r="B12684" t="s">
        <v>16628</v>
      </c>
      <c r="C12684">
        <v>9176268</v>
      </c>
      <c r="D12684" t="s">
        <v>16629</v>
      </c>
      <c r="E12684" t="s">
        <v>16630</v>
      </c>
      <c r="F12684" t="s">
        <v>16631</v>
      </c>
      <c r="G12684">
        <v>7004234855</v>
      </c>
      <c r="H12684" t="s">
        <v>16634</v>
      </c>
      <c r="I12684" t="s">
        <v>16624</v>
      </c>
      <c r="J12684" t="s">
        <v>16635</v>
      </c>
      <c r="K12684" t="s">
        <v>6254</v>
      </c>
      <c r="L12684" t="s">
        <v>936</v>
      </c>
    </row>
    <row r="12685" spans="1:12" x14ac:dyDescent="0.45">
      <c r="A12685">
        <v>30595520</v>
      </c>
      <c r="B12685" t="s">
        <v>4540</v>
      </c>
      <c r="C12685">
        <v>8666695</v>
      </c>
      <c r="D12685" t="s">
        <v>4541</v>
      </c>
      <c r="E12685" t="s">
        <v>4542</v>
      </c>
      <c r="F12685" t="s">
        <v>4543</v>
      </c>
      <c r="G12685">
        <v>7004234855</v>
      </c>
      <c r="H12685" t="s">
        <v>16634</v>
      </c>
      <c r="I12685" t="s">
        <v>16624</v>
      </c>
      <c r="J12685" t="s">
        <v>16635</v>
      </c>
      <c r="K12685" t="s">
        <v>6254</v>
      </c>
      <c r="L12685" t="s">
        <v>936</v>
      </c>
    </row>
    <row r="12686" spans="1:12" x14ac:dyDescent="0.45">
      <c r="A12686">
        <v>30595520</v>
      </c>
      <c r="B12686" t="s">
        <v>16632</v>
      </c>
      <c r="C12686">
        <v>9176268</v>
      </c>
      <c r="D12686" t="s">
        <v>16629</v>
      </c>
      <c r="E12686" t="s">
        <v>16630</v>
      </c>
      <c r="F12686" t="s">
        <v>16631</v>
      </c>
      <c r="G12686">
        <v>7004234855</v>
      </c>
      <c r="H12686" t="s">
        <v>16634</v>
      </c>
      <c r="I12686" t="s">
        <v>16624</v>
      </c>
      <c r="J12686" t="s">
        <v>16635</v>
      </c>
      <c r="K12686" t="s">
        <v>6254</v>
      </c>
      <c r="L12686" t="s">
        <v>936</v>
      </c>
    </row>
    <row r="12687" spans="1:12" x14ac:dyDescent="0.45">
      <c r="A12687">
        <v>30595520</v>
      </c>
      <c r="B12687" t="s">
        <v>16633</v>
      </c>
      <c r="C12687">
        <v>10406288</v>
      </c>
      <c r="D12687" t="s">
        <v>16624</v>
      </c>
      <c r="E12687" t="s">
        <v>16625</v>
      </c>
      <c r="F12687" t="s">
        <v>314</v>
      </c>
      <c r="G12687">
        <v>7004234855</v>
      </c>
      <c r="H12687" t="s">
        <v>16634</v>
      </c>
      <c r="I12687" t="s">
        <v>16624</v>
      </c>
      <c r="J12687" t="s">
        <v>16635</v>
      </c>
      <c r="K12687" t="s">
        <v>6254</v>
      </c>
      <c r="L12687" t="s">
        <v>936</v>
      </c>
    </row>
    <row r="12688" spans="1:12" x14ac:dyDescent="0.45">
      <c r="A12688">
        <v>30595520</v>
      </c>
      <c r="B12688" t="s">
        <v>16623</v>
      </c>
      <c r="C12688">
        <v>10406288</v>
      </c>
      <c r="D12688" t="s">
        <v>16624</v>
      </c>
      <c r="E12688" t="s">
        <v>16625</v>
      </c>
      <c r="F12688" t="s">
        <v>314</v>
      </c>
      <c r="G12688">
        <v>57205328827</v>
      </c>
      <c r="H12688" t="s">
        <v>16636</v>
      </c>
      <c r="I12688" t="s">
        <v>16637</v>
      </c>
      <c r="J12688" t="s">
        <v>16638</v>
      </c>
      <c r="K12688" t="s">
        <v>213</v>
      </c>
      <c r="L12688" t="s">
        <v>11240</v>
      </c>
    </row>
    <row r="12689" spans="1:12" x14ac:dyDescent="0.45">
      <c r="A12689">
        <v>30595520</v>
      </c>
      <c r="B12689" t="s">
        <v>16628</v>
      </c>
      <c r="C12689">
        <v>9176268</v>
      </c>
      <c r="D12689" t="s">
        <v>16629</v>
      </c>
      <c r="E12689" t="s">
        <v>16630</v>
      </c>
      <c r="F12689" t="s">
        <v>16631</v>
      </c>
      <c r="G12689">
        <v>57205328827</v>
      </c>
      <c r="H12689" t="s">
        <v>16636</v>
      </c>
      <c r="I12689" t="s">
        <v>16637</v>
      </c>
      <c r="J12689" t="s">
        <v>16638</v>
      </c>
      <c r="K12689" t="s">
        <v>213</v>
      </c>
      <c r="L12689" t="s">
        <v>11240</v>
      </c>
    </row>
    <row r="12690" spans="1:12" x14ac:dyDescent="0.45">
      <c r="A12690">
        <v>30595520</v>
      </c>
      <c r="B12690" t="s">
        <v>4540</v>
      </c>
      <c r="C12690">
        <v>8666695</v>
      </c>
      <c r="D12690" t="s">
        <v>4541</v>
      </c>
      <c r="E12690" t="s">
        <v>4542</v>
      </c>
      <c r="F12690" t="s">
        <v>4543</v>
      </c>
      <c r="G12690">
        <v>57205328827</v>
      </c>
      <c r="H12690" t="s">
        <v>16636</v>
      </c>
      <c r="I12690" t="s">
        <v>16637</v>
      </c>
      <c r="J12690" t="s">
        <v>16638</v>
      </c>
      <c r="K12690" t="s">
        <v>213</v>
      </c>
      <c r="L12690" t="s">
        <v>11240</v>
      </c>
    </row>
    <row r="12691" spans="1:12" x14ac:dyDescent="0.45">
      <c r="A12691">
        <v>30595520</v>
      </c>
      <c r="B12691" t="s">
        <v>16632</v>
      </c>
      <c r="C12691">
        <v>9176268</v>
      </c>
      <c r="D12691" t="s">
        <v>16629</v>
      </c>
      <c r="E12691" t="s">
        <v>16630</v>
      </c>
      <c r="F12691" t="s">
        <v>16631</v>
      </c>
      <c r="G12691">
        <v>57205328827</v>
      </c>
      <c r="H12691" t="s">
        <v>16636</v>
      </c>
      <c r="I12691" t="s">
        <v>16637</v>
      </c>
      <c r="J12691" t="s">
        <v>16638</v>
      </c>
      <c r="K12691" t="s">
        <v>213</v>
      </c>
      <c r="L12691" t="s">
        <v>11240</v>
      </c>
    </row>
    <row r="12692" spans="1:12" x14ac:dyDescent="0.45">
      <c r="A12692">
        <v>30595520</v>
      </c>
      <c r="B12692" t="s">
        <v>16633</v>
      </c>
      <c r="C12692">
        <v>10406288</v>
      </c>
      <c r="D12692" t="s">
        <v>16624</v>
      </c>
      <c r="E12692" t="s">
        <v>16625</v>
      </c>
      <c r="F12692" t="s">
        <v>314</v>
      </c>
      <c r="G12692">
        <v>57205328827</v>
      </c>
      <c r="H12692" t="s">
        <v>16636</v>
      </c>
      <c r="I12692" t="s">
        <v>16637</v>
      </c>
      <c r="J12692" t="s">
        <v>16638</v>
      </c>
      <c r="K12692" t="s">
        <v>213</v>
      </c>
      <c r="L12692" t="s">
        <v>11240</v>
      </c>
    </row>
    <row r="12693" spans="1:12" x14ac:dyDescent="0.45">
      <c r="A12693">
        <v>30595520</v>
      </c>
      <c r="B12693" t="s">
        <v>16623</v>
      </c>
      <c r="C12693">
        <v>10406288</v>
      </c>
      <c r="D12693" t="s">
        <v>16624</v>
      </c>
      <c r="E12693" t="s">
        <v>16625</v>
      </c>
      <c r="F12693" t="s">
        <v>314</v>
      </c>
      <c r="G12693">
        <v>57205328827</v>
      </c>
      <c r="H12693" t="s">
        <v>16636</v>
      </c>
      <c r="I12693" t="s">
        <v>16637</v>
      </c>
      <c r="J12693" t="s">
        <v>16638</v>
      </c>
      <c r="K12693" t="s">
        <v>213</v>
      </c>
      <c r="L12693" t="s">
        <v>11240</v>
      </c>
    </row>
    <row r="12694" spans="1:12" x14ac:dyDescent="0.45">
      <c r="A12694">
        <v>30595520</v>
      </c>
      <c r="B12694" t="s">
        <v>16628</v>
      </c>
      <c r="C12694">
        <v>9176268</v>
      </c>
      <c r="D12694" t="s">
        <v>16629</v>
      </c>
      <c r="E12694" t="s">
        <v>16630</v>
      </c>
      <c r="F12694" t="s">
        <v>16631</v>
      </c>
      <c r="G12694">
        <v>57205328827</v>
      </c>
      <c r="H12694" t="s">
        <v>16636</v>
      </c>
      <c r="I12694" t="s">
        <v>16637</v>
      </c>
      <c r="J12694" t="s">
        <v>16638</v>
      </c>
      <c r="K12694" t="s">
        <v>213</v>
      </c>
      <c r="L12694" t="s">
        <v>11240</v>
      </c>
    </row>
    <row r="12695" spans="1:12" x14ac:dyDescent="0.45">
      <c r="A12695">
        <v>30595520</v>
      </c>
      <c r="B12695" t="s">
        <v>4540</v>
      </c>
      <c r="C12695">
        <v>8666695</v>
      </c>
      <c r="D12695" t="s">
        <v>4541</v>
      </c>
      <c r="E12695" t="s">
        <v>4542</v>
      </c>
      <c r="F12695" t="s">
        <v>4543</v>
      </c>
      <c r="G12695">
        <v>57205328827</v>
      </c>
      <c r="H12695" t="s">
        <v>16636</v>
      </c>
      <c r="I12695" t="s">
        <v>16637</v>
      </c>
      <c r="J12695" t="s">
        <v>16638</v>
      </c>
      <c r="K12695" t="s">
        <v>213</v>
      </c>
      <c r="L12695" t="s">
        <v>11240</v>
      </c>
    </row>
    <row r="12696" spans="1:12" x14ac:dyDescent="0.45">
      <c r="A12696">
        <v>30595520</v>
      </c>
      <c r="B12696" t="s">
        <v>16632</v>
      </c>
      <c r="C12696">
        <v>9176268</v>
      </c>
      <c r="D12696" t="s">
        <v>16629</v>
      </c>
      <c r="E12696" t="s">
        <v>16630</v>
      </c>
      <c r="F12696" t="s">
        <v>16631</v>
      </c>
      <c r="G12696">
        <v>57205328827</v>
      </c>
      <c r="H12696" t="s">
        <v>16636</v>
      </c>
      <c r="I12696" t="s">
        <v>16637</v>
      </c>
      <c r="J12696" t="s">
        <v>16638</v>
      </c>
      <c r="K12696" t="s">
        <v>213</v>
      </c>
      <c r="L12696" t="s">
        <v>11240</v>
      </c>
    </row>
    <row r="12697" spans="1:12" x14ac:dyDescent="0.45">
      <c r="A12697">
        <v>30595520</v>
      </c>
      <c r="B12697" t="s">
        <v>16633</v>
      </c>
      <c r="C12697">
        <v>10406288</v>
      </c>
      <c r="D12697" t="s">
        <v>16624</v>
      </c>
      <c r="E12697" t="s">
        <v>16625</v>
      </c>
      <c r="F12697" t="s">
        <v>314</v>
      </c>
      <c r="G12697">
        <v>57205328827</v>
      </c>
      <c r="H12697" t="s">
        <v>16636</v>
      </c>
      <c r="I12697" t="s">
        <v>16637</v>
      </c>
      <c r="J12697" t="s">
        <v>16638</v>
      </c>
      <c r="K12697" t="s">
        <v>213</v>
      </c>
      <c r="L12697" t="s">
        <v>11240</v>
      </c>
    </row>
    <row r="12698" spans="1:12" x14ac:dyDescent="0.45">
      <c r="A12698">
        <v>30595520</v>
      </c>
      <c r="B12698" t="s">
        <v>16623</v>
      </c>
      <c r="C12698">
        <v>10406288</v>
      </c>
      <c r="D12698" t="s">
        <v>16624</v>
      </c>
      <c r="E12698" t="s">
        <v>16625</v>
      </c>
      <c r="F12698" t="s">
        <v>314</v>
      </c>
      <c r="G12698">
        <v>7004234855</v>
      </c>
      <c r="H12698" t="s">
        <v>16634</v>
      </c>
      <c r="I12698" t="s">
        <v>16624</v>
      </c>
      <c r="J12698" t="s">
        <v>16635</v>
      </c>
      <c r="K12698" t="s">
        <v>6254</v>
      </c>
      <c r="L12698" t="s">
        <v>936</v>
      </c>
    </row>
    <row r="12699" spans="1:12" x14ac:dyDescent="0.45">
      <c r="A12699">
        <v>30595520</v>
      </c>
      <c r="B12699" t="s">
        <v>16628</v>
      </c>
      <c r="C12699">
        <v>9176268</v>
      </c>
      <c r="D12699" t="s">
        <v>16629</v>
      </c>
      <c r="E12699" t="s">
        <v>16630</v>
      </c>
      <c r="F12699" t="s">
        <v>16631</v>
      </c>
      <c r="G12699">
        <v>7004234855</v>
      </c>
      <c r="H12699" t="s">
        <v>16634</v>
      </c>
      <c r="I12699" t="s">
        <v>16624</v>
      </c>
      <c r="J12699" t="s">
        <v>16635</v>
      </c>
      <c r="K12699" t="s">
        <v>6254</v>
      </c>
      <c r="L12699" t="s">
        <v>936</v>
      </c>
    </row>
    <row r="12700" spans="1:12" x14ac:dyDescent="0.45">
      <c r="A12700">
        <v>30595520</v>
      </c>
      <c r="B12700" t="s">
        <v>4540</v>
      </c>
      <c r="C12700">
        <v>8666695</v>
      </c>
      <c r="D12700" t="s">
        <v>4541</v>
      </c>
      <c r="E12700" t="s">
        <v>4542</v>
      </c>
      <c r="F12700" t="s">
        <v>4543</v>
      </c>
      <c r="G12700">
        <v>7004234855</v>
      </c>
      <c r="H12700" t="s">
        <v>16634</v>
      </c>
      <c r="I12700" t="s">
        <v>16624</v>
      </c>
      <c r="J12700" t="s">
        <v>16635</v>
      </c>
      <c r="K12700" t="s">
        <v>6254</v>
      </c>
      <c r="L12700" t="s">
        <v>936</v>
      </c>
    </row>
    <row r="12701" spans="1:12" x14ac:dyDescent="0.45">
      <c r="A12701">
        <v>30595520</v>
      </c>
      <c r="B12701" t="s">
        <v>16632</v>
      </c>
      <c r="C12701">
        <v>9176268</v>
      </c>
      <c r="D12701" t="s">
        <v>16629</v>
      </c>
      <c r="E12701" t="s">
        <v>16630</v>
      </c>
      <c r="F12701" t="s">
        <v>16631</v>
      </c>
      <c r="G12701">
        <v>7004234855</v>
      </c>
      <c r="H12701" t="s">
        <v>16634</v>
      </c>
      <c r="I12701" t="s">
        <v>16624</v>
      </c>
      <c r="J12701" t="s">
        <v>16635</v>
      </c>
      <c r="K12701" t="s">
        <v>6254</v>
      </c>
      <c r="L12701" t="s">
        <v>936</v>
      </c>
    </row>
    <row r="12702" spans="1:12" x14ac:dyDescent="0.45">
      <c r="A12702">
        <v>30595520</v>
      </c>
      <c r="B12702" t="s">
        <v>16633</v>
      </c>
      <c r="C12702">
        <v>10406288</v>
      </c>
      <c r="D12702" t="s">
        <v>16624</v>
      </c>
      <c r="E12702" t="s">
        <v>16625</v>
      </c>
      <c r="F12702" t="s">
        <v>314</v>
      </c>
      <c r="G12702">
        <v>7004234855</v>
      </c>
      <c r="H12702" t="s">
        <v>16634</v>
      </c>
      <c r="I12702" t="s">
        <v>16624</v>
      </c>
      <c r="J12702" t="s">
        <v>16635</v>
      </c>
      <c r="K12702" t="s">
        <v>6254</v>
      </c>
      <c r="L12702" t="s">
        <v>936</v>
      </c>
    </row>
    <row r="12703" spans="1:12" x14ac:dyDescent="0.45">
      <c r="A12703">
        <v>30595520</v>
      </c>
      <c r="B12703" t="s">
        <v>16623</v>
      </c>
      <c r="C12703">
        <v>10406288</v>
      </c>
      <c r="D12703" t="s">
        <v>16624</v>
      </c>
      <c r="E12703" t="s">
        <v>16625</v>
      </c>
      <c r="F12703" t="s">
        <v>314</v>
      </c>
      <c r="G12703">
        <v>57191005903</v>
      </c>
      <c r="H12703" t="s">
        <v>11241</v>
      </c>
      <c r="I12703" t="s">
        <v>11242</v>
      </c>
      <c r="J12703" t="s">
        <v>152</v>
      </c>
      <c r="K12703" t="s">
        <v>153</v>
      </c>
      <c r="L12703" t="s">
        <v>11240</v>
      </c>
    </row>
    <row r="12704" spans="1:12" x14ac:dyDescent="0.45">
      <c r="A12704">
        <v>30595520</v>
      </c>
      <c r="B12704" t="s">
        <v>16628</v>
      </c>
      <c r="C12704">
        <v>9176268</v>
      </c>
      <c r="D12704" t="s">
        <v>16629</v>
      </c>
      <c r="E12704" t="s">
        <v>16630</v>
      </c>
      <c r="F12704" t="s">
        <v>16631</v>
      </c>
      <c r="G12704">
        <v>57191005903</v>
      </c>
      <c r="H12704" t="s">
        <v>11241</v>
      </c>
      <c r="I12704" t="s">
        <v>11242</v>
      </c>
      <c r="J12704" t="s">
        <v>152</v>
      </c>
      <c r="K12704" t="s">
        <v>153</v>
      </c>
      <c r="L12704" t="s">
        <v>11240</v>
      </c>
    </row>
    <row r="12705" spans="1:12" x14ac:dyDescent="0.45">
      <c r="A12705">
        <v>30595520</v>
      </c>
      <c r="B12705" t="s">
        <v>4540</v>
      </c>
      <c r="C12705">
        <v>8666695</v>
      </c>
      <c r="D12705" t="s">
        <v>4541</v>
      </c>
      <c r="E12705" t="s">
        <v>4542</v>
      </c>
      <c r="F12705" t="s">
        <v>4543</v>
      </c>
      <c r="G12705">
        <v>57191005903</v>
      </c>
      <c r="H12705" t="s">
        <v>11241</v>
      </c>
      <c r="I12705" t="s">
        <v>11242</v>
      </c>
      <c r="J12705" t="s">
        <v>152</v>
      </c>
      <c r="K12705" t="s">
        <v>153</v>
      </c>
      <c r="L12705" t="s">
        <v>11240</v>
      </c>
    </row>
    <row r="12706" spans="1:12" x14ac:dyDescent="0.45">
      <c r="A12706">
        <v>30595520</v>
      </c>
      <c r="B12706" t="s">
        <v>16632</v>
      </c>
      <c r="C12706">
        <v>9176268</v>
      </c>
      <c r="D12706" t="s">
        <v>16629</v>
      </c>
      <c r="E12706" t="s">
        <v>16630</v>
      </c>
      <c r="F12706" t="s">
        <v>16631</v>
      </c>
      <c r="G12706">
        <v>57191005903</v>
      </c>
      <c r="H12706" t="s">
        <v>11241</v>
      </c>
      <c r="I12706" t="s">
        <v>11242</v>
      </c>
      <c r="J12706" t="s">
        <v>152</v>
      </c>
      <c r="K12706" t="s">
        <v>153</v>
      </c>
      <c r="L12706" t="s">
        <v>11240</v>
      </c>
    </row>
    <row r="12707" spans="1:12" x14ac:dyDescent="0.45">
      <c r="A12707">
        <v>30595520</v>
      </c>
      <c r="B12707" t="s">
        <v>16633</v>
      </c>
      <c r="C12707">
        <v>10406288</v>
      </c>
      <c r="D12707" t="s">
        <v>16624</v>
      </c>
      <c r="E12707" t="s">
        <v>16625</v>
      </c>
      <c r="F12707" t="s">
        <v>314</v>
      </c>
      <c r="G12707">
        <v>57191005903</v>
      </c>
      <c r="H12707" t="s">
        <v>11241</v>
      </c>
      <c r="I12707" t="s">
        <v>11242</v>
      </c>
      <c r="J12707" t="s">
        <v>152</v>
      </c>
      <c r="K12707" t="s">
        <v>153</v>
      </c>
      <c r="L12707" t="s">
        <v>11240</v>
      </c>
    </row>
    <row r="12708" spans="1:12" x14ac:dyDescent="0.45">
      <c r="A12708">
        <v>30595520</v>
      </c>
      <c r="B12708" t="s">
        <v>16623</v>
      </c>
      <c r="C12708">
        <v>10406288</v>
      </c>
      <c r="D12708" t="s">
        <v>16624</v>
      </c>
      <c r="E12708" t="s">
        <v>16625</v>
      </c>
      <c r="F12708" t="s">
        <v>314</v>
      </c>
      <c r="G12708">
        <v>37035032000</v>
      </c>
      <c r="H12708" t="s">
        <v>16639</v>
      </c>
      <c r="I12708" t="s">
        <v>16640</v>
      </c>
      <c r="J12708" t="s">
        <v>10565</v>
      </c>
      <c r="K12708" t="s">
        <v>104</v>
      </c>
      <c r="L12708" t="s">
        <v>16641</v>
      </c>
    </row>
    <row r="12709" spans="1:12" x14ac:dyDescent="0.45">
      <c r="A12709">
        <v>30595520</v>
      </c>
      <c r="B12709" t="s">
        <v>16628</v>
      </c>
      <c r="C12709">
        <v>9176268</v>
      </c>
      <c r="D12709" t="s">
        <v>16629</v>
      </c>
      <c r="E12709" t="s">
        <v>16630</v>
      </c>
      <c r="F12709" t="s">
        <v>16631</v>
      </c>
      <c r="G12709">
        <v>37035032000</v>
      </c>
      <c r="H12709" t="s">
        <v>16639</v>
      </c>
      <c r="I12709" t="s">
        <v>16640</v>
      </c>
      <c r="J12709" t="s">
        <v>10565</v>
      </c>
      <c r="K12709" t="s">
        <v>104</v>
      </c>
      <c r="L12709" t="s">
        <v>16641</v>
      </c>
    </row>
    <row r="12710" spans="1:12" x14ac:dyDescent="0.45">
      <c r="A12710">
        <v>30595520</v>
      </c>
      <c r="B12710" t="s">
        <v>4540</v>
      </c>
      <c r="C12710">
        <v>8666695</v>
      </c>
      <c r="D12710" t="s">
        <v>4541</v>
      </c>
      <c r="E12710" t="s">
        <v>4542</v>
      </c>
      <c r="F12710" t="s">
        <v>4543</v>
      </c>
      <c r="G12710">
        <v>37035032000</v>
      </c>
      <c r="H12710" t="s">
        <v>16639</v>
      </c>
      <c r="I12710" t="s">
        <v>16640</v>
      </c>
      <c r="J12710" t="s">
        <v>10565</v>
      </c>
      <c r="K12710" t="s">
        <v>104</v>
      </c>
      <c r="L12710" t="s">
        <v>16641</v>
      </c>
    </row>
    <row r="12711" spans="1:12" x14ac:dyDescent="0.45">
      <c r="A12711">
        <v>30595520</v>
      </c>
      <c r="B12711" t="s">
        <v>16632</v>
      </c>
      <c r="C12711">
        <v>9176268</v>
      </c>
      <c r="D12711" t="s">
        <v>16629</v>
      </c>
      <c r="E12711" t="s">
        <v>16630</v>
      </c>
      <c r="F12711" t="s">
        <v>16631</v>
      </c>
      <c r="G12711">
        <v>37035032000</v>
      </c>
      <c r="H12711" t="s">
        <v>16639</v>
      </c>
      <c r="I12711" t="s">
        <v>16640</v>
      </c>
      <c r="J12711" t="s">
        <v>10565</v>
      </c>
      <c r="K12711" t="s">
        <v>104</v>
      </c>
      <c r="L12711" t="s">
        <v>16641</v>
      </c>
    </row>
    <row r="12712" spans="1:12" x14ac:dyDescent="0.45">
      <c r="A12712">
        <v>30595520</v>
      </c>
      <c r="B12712" t="s">
        <v>16633</v>
      </c>
      <c r="C12712">
        <v>10406288</v>
      </c>
      <c r="D12712" t="s">
        <v>16624</v>
      </c>
      <c r="E12712" t="s">
        <v>16625</v>
      </c>
      <c r="F12712" t="s">
        <v>314</v>
      </c>
      <c r="G12712">
        <v>37035032000</v>
      </c>
      <c r="H12712" t="s">
        <v>16639</v>
      </c>
      <c r="I12712" t="s">
        <v>16640</v>
      </c>
      <c r="J12712" t="s">
        <v>10565</v>
      </c>
      <c r="K12712" t="s">
        <v>104</v>
      </c>
      <c r="L12712" t="s">
        <v>16641</v>
      </c>
    </row>
    <row r="12713" spans="1:12" x14ac:dyDescent="0.45">
      <c r="A12713">
        <v>30595520</v>
      </c>
      <c r="B12713" t="s">
        <v>16623</v>
      </c>
      <c r="C12713">
        <v>10406288</v>
      </c>
      <c r="D12713" t="s">
        <v>16624</v>
      </c>
      <c r="E12713" t="s">
        <v>16625</v>
      </c>
      <c r="F12713" t="s">
        <v>314</v>
      </c>
      <c r="G12713">
        <v>57197744915</v>
      </c>
      <c r="H12713" t="s">
        <v>16642</v>
      </c>
      <c r="I12713" t="s">
        <v>16643</v>
      </c>
      <c r="J12713" t="s">
        <v>16644</v>
      </c>
      <c r="K12713" t="s">
        <v>16645</v>
      </c>
      <c r="L12713" t="s">
        <v>12305</v>
      </c>
    </row>
    <row r="12714" spans="1:12" x14ac:dyDescent="0.45">
      <c r="A12714">
        <v>30595520</v>
      </c>
      <c r="B12714" t="s">
        <v>16628</v>
      </c>
      <c r="C12714">
        <v>9176268</v>
      </c>
      <c r="D12714" t="s">
        <v>16629</v>
      </c>
      <c r="E12714" t="s">
        <v>16630</v>
      </c>
      <c r="F12714" t="s">
        <v>16631</v>
      </c>
      <c r="G12714">
        <v>57197744915</v>
      </c>
      <c r="H12714" t="s">
        <v>16642</v>
      </c>
      <c r="I12714" t="s">
        <v>16643</v>
      </c>
      <c r="J12714" t="s">
        <v>16644</v>
      </c>
      <c r="K12714" t="s">
        <v>16645</v>
      </c>
      <c r="L12714" t="s">
        <v>12305</v>
      </c>
    </row>
    <row r="12715" spans="1:12" x14ac:dyDescent="0.45">
      <c r="A12715">
        <v>30595520</v>
      </c>
      <c r="B12715" t="s">
        <v>4540</v>
      </c>
      <c r="C12715">
        <v>8666695</v>
      </c>
      <c r="D12715" t="s">
        <v>4541</v>
      </c>
      <c r="E12715" t="s">
        <v>4542</v>
      </c>
      <c r="F12715" t="s">
        <v>4543</v>
      </c>
      <c r="G12715">
        <v>57197744915</v>
      </c>
      <c r="H12715" t="s">
        <v>16642</v>
      </c>
      <c r="I12715" t="s">
        <v>16643</v>
      </c>
      <c r="J12715" t="s">
        <v>16644</v>
      </c>
      <c r="K12715" t="s">
        <v>16645</v>
      </c>
      <c r="L12715" t="s">
        <v>12305</v>
      </c>
    </row>
    <row r="12716" spans="1:12" x14ac:dyDescent="0.45">
      <c r="A12716">
        <v>30595520</v>
      </c>
      <c r="B12716" t="s">
        <v>16632</v>
      </c>
      <c r="C12716">
        <v>9176268</v>
      </c>
      <c r="D12716" t="s">
        <v>16629</v>
      </c>
      <c r="E12716" t="s">
        <v>16630</v>
      </c>
      <c r="F12716" t="s">
        <v>16631</v>
      </c>
      <c r="G12716">
        <v>57197744915</v>
      </c>
      <c r="H12716" t="s">
        <v>16642</v>
      </c>
      <c r="I12716" t="s">
        <v>16643</v>
      </c>
      <c r="J12716" t="s">
        <v>16644</v>
      </c>
      <c r="K12716" t="s">
        <v>16645</v>
      </c>
      <c r="L12716" t="s">
        <v>12305</v>
      </c>
    </row>
    <row r="12717" spans="1:12" x14ac:dyDescent="0.45">
      <c r="A12717">
        <v>30595520</v>
      </c>
      <c r="B12717" t="s">
        <v>16633</v>
      </c>
      <c r="C12717">
        <v>10406288</v>
      </c>
      <c r="D12717" t="s">
        <v>16624</v>
      </c>
      <c r="E12717" t="s">
        <v>16625</v>
      </c>
      <c r="F12717" t="s">
        <v>314</v>
      </c>
      <c r="G12717">
        <v>57197744915</v>
      </c>
      <c r="H12717" t="s">
        <v>16642</v>
      </c>
      <c r="I12717" t="s">
        <v>16643</v>
      </c>
      <c r="J12717" t="s">
        <v>16644</v>
      </c>
      <c r="K12717" t="s">
        <v>16645</v>
      </c>
      <c r="L12717" t="s">
        <v>12305</v>
      </c>
    </row>
    <row r="12718" spans="1:12" x14ac:dyDescent="0.45">
      <c r="A12718">
        <v>30595520</v>
      </c>
      <c r="B12718" t="s">
        <v>16623</v>
      </c>
      <c r="C12718">
        <v>10406288</v>
      </c>
      <c r="D12718" t="s">
        <v>16624</v>
      </c>
      <c r="E12718" t="s">
        <v>16625</v>
      </c>
      <c r="F12718" t="s">
        <v>314</v>
      </c>
      <c r="G12718">
        <v>57191005903</v>
      </c>
      <c r="H12718" t="s">
        <v>11241</v>
      </c>
      <c r="I12718" t="s">
        <v>11242</v>
      </c>
      <c r="J12718" t="s">
        <v>152</v>
      </c>
      <c r="K12718" t="s">
        <v>153</v>
      </c>
      <c r="L12718" t="s">
        <v>11240</v>
      </c>
    </row>
    <row r="12719" spans="1:12" x14ac:dyDescent="0.45">
      <c r="A12719">
        <v>30595520</v>
      </c>
      <c r="B12719" t="s">
        <v>16628</v>
      </c>
      <c r="C12719">
        <v>9176268</v>
      </c>
      <c r="D12719" t="s">
        <v>16629</v>
      </c>
      <c r="E12719" t="s">
        <v>16630</v>
      </c>
      <c r="F12719" t="s">
        <v>16631</v>
      </c>
      <c r="G12719">
        <v>57191005903</v>
      </c>
      <c r="H12719" t="s">
        <v>11241</v>
      </c>
      <c r="I12719" t="s">
        <v>11242</v>
      </c>
      <c r="J12719" t="s">
        <v>152</v>
      </c>
      <c r="K12719" t="s">
        <v>153</v>
      </c>
      <c r="L12719" t="s">
        <v>11240</v>
      </c>
    </row>
    <row r="12720" spans="1:12" x14ac:dyDescent="0.45">
      <c r="A12720">
        <v>30595520</v>
      </c>
      <c r="B12720" t="s">
        <v>4540</v>
      </c>
      <c r="C12720">
        <v>8666695</v>
      </c>
      <c r="D12720" t="s">
        <v>4541</v>
      </c>
      <c r="E12720" t="s">
        <v>4542</v>
      </c>
      <c r="F12720" t="s">
        <v>4543</v>
      </c>
      <c r="G12720">
        <v>57191005903</v>
      </c>
      <c r="H12720" t="s">
        <v>11241</v>
      </c>
      <c r="I12720" t="s">
        <v>11242</v>
      </c>
      <c r="J12720" t="s">
        <v>152</v>
      </c>
      <c r="K12720" t="s">
        <v>153</v>
      </c>
      <c r="L12720" t="s">
        <v>11240</v>
      </c>
    </row>
    <row r="12721" spans="1:12" x14ac:dyDescent="0.45">
      <c r="A12721">
        <v>30595520</v>
      </c>
      <c r="B12721" t="s">
        <v>16632</v>
      </c>
      <c r="C12721">
        <v>9176268</v>
      </c>
      <c r="D12721" t="s">
        <v>16629</v>
      </c>
      <c r="E12721" t="s">
        <v>16630</v>
      </c>
      <c r="F12721" t="s">
        <v>16631</v>
      </c>
      <c r="G12721">
        <v>57191005903</v>
      </c>
      <c r="H12721" t="s">
        <v>11241</v>
      </c>
      <c r="I12721" t="s">
        <v>11242</v>
      </c>
      <c r="J12721" t="s">
        <v>152</v>
      </c>
      <c r="K12721" t="s">
        <v>153</v>
      </c>
      <c r="L12721" t="s">
        <v>11240</v>
      </c>
    </row>
    <row r="12722" spans="1:12" x14ac:dyDescent="0.45">
      <c r="A12722">
        <v>30595520</v>
      </c>
      <c r="B12722" t="s">
        <v>16633</v>
      </c>
      <c r="C12722">
        <v>10406288</v>
      </c>
      <c r="D12722" t="s">
        <v>16624</v>
      </c>
      <c r="E12722" t="s">
        <v>16625</v>
      </c>
      <c r="F12722" t="s">
        <v>314</v>
      </c>
      <c r="G12722">
        <v>57191005903</v>
      </c>
      <c r="H12722" t="s">
        <v>11241</v>
      </c>
      <c r="I12722" t="s">
        <v>11242</v>
      </c>
      <c r="J12722" t="s">
        <v>152</v>
      </c>
      <c r="K12722" t="s">
        <v>153</v>
      </c>
      <c r="L12722" t="s">
        <v>11240</v>
      </c>
    </row>
    <row r="12723" spans="1:12" x14ac:dyDescent="0.45">
      <c r="A12723">
        <v>30595520</v>
      </c>
      <c r="B12723" t="s">
        <v>16623</v>
      </c>
      <c r="C12723">
        <v>10406288</v>
      </c>
      <c r="D12723" t="s">
        <v>16624</v>
      </c>
      <c r="E12723" t="s">
        <v>16625</v>
      </c>
      <c r="F12723" t="s">
        <v>314</v>
      </c>
      <c r="G12723">
        <v>56375905100</v>
      </c>
      <c r="H12723" t="s">
        <v>16646</v>
      </c>
      <c r="I12723" t="s">
        <v>16647</v>
      </c>
      <c r="J12723" t="s">
        <v>16648</v>
      </c>
      <c r="K12723" t="s">
        <v>89</v>
      </c>
      <c r="L12723" t="s">
        <v>331</v>
      </c>
    </row>
    <row r="12724" spans="1:12" x14ac:dyDescent="0.45">
      <c r="A12724">
        <v>30595520</v>
      </c>
      <c r="B12724" t="s">
        <v>16628</v>
      </c>
      <c r="C12724">
        <v>9176268</v>
      </c>
      <c r="D12724" t="s">
        <v>16629</v>
      </c>
      <c r="E12724" t="s">
        <v>16630</v>
      </c>
      <c r="F12724" t="s">
        <v>16631</v>
      </c>
      <c r="G12724">
        <v>56375905100</v>
      </c>
      <c r="H12724" t="s">
        <v>16646</v>
      </c>
      <c r="I12724" t="s">
        <v>16647</v>
      </c>
      <c r="J12724" t="s">
        <v>16648</v>
      </c>
      <c r="K12724" t="s">
        <v>89</v>
      </c>
      <c r="L12724" t="s">
        <v>331</v>
      </c>
    </row>
    <row r="12725" spans="1:12" x14ac:dyDescent="0.45">
      <c r="A12725">
        <v>30595520</v>
      </c>
      <c r="B12725" t="s">
        <v>4540</v>
      </c>
      <c r="C12725">
        <v>8666695</v>
      </c>
      <c r="D12725" t="s">
        <v>4541</v>
      </c>
      <c r="E12725" t="s">
        <v>4542</v>
      </c>
      <c r="F12725" t="s">
        <v>4543</v>
      </c>
      <c r="G12725">
        <v>56375905100</v>
      </c>
      <c r="H12725" t="s">
        <v>16646</v>
      </c>
      <c r="I12725" t="s">
        <v>16647</v>
      </c>
      <c r="J12725" t="s">
        <v>16648</v>
      </c>
      <c r="K12725" t="s">
        <v>89</v>
      </c>
      <c r="L12725" t="s">
        <v>331</v>
      </c>
    </row>
    <row r="12726" spans="1:12" x14ac:dyDescent="0.45">
      <c r="A12726">
        <v>30595520</v>
      </c>
      <c r="B12726" t="s">
        <v>16632</v>
      </c>
      <c r="C12726">
        <v>9176268</v>
      </c>
      <c r="D12726" t="s">
        <v>16629</v>
      </c>
      <c r="E12726" t="s">
        <v>16630</v>
      </c>
      <c r="F12726" t="s">
        <v>16631</v>
      </c>
      <c r="G12726">
        <v>56375905100</v>
      </c>
      <c r="H12726" t="s">
        <v>16646</v>
      </c>
      <c r="I12726" t="s">
        <v>16647</v>
      </c>
      <c r="J12726" t="s">
        <v>16648</v>
      </c>
      <c r="K12726" t="s">
        <v>89</v>
      </c>
      <c r="L12726" t="s">
        <v>331</v>
      </c>
    </row>
    <row r="12727" spans="1:12" x14ac:dyDescent="0.45">
      <c r="A12727">
        <v>30595520</v>
      </c>
      <c r="B12727" t="s">
        <v>16633</v>
      </c>
      <c r="C12727">
        <v>10406288</v>
      </c>
      <c r="D12727" t="s">
        <v>16624</v>
      </c>
      <c r="E12727" t="s">
        <v>16625</v>
      </c>
      <c r="F12727" t="s">
        <v>314</v>
      </c>
      <c r="G12727">
        <v>56375905100</v>
      </c>
      <c r="H12727" t="s">
        <v>16646</v>
      </c>
      <c r="I12727" t="s">
        <v>16647</v>
      </c>
      <c r="J12727" t="s">
        <v>16648</v>
      </c>
      <c r="K12727" t="s">
        <v>89</v>
      </c>
      <c r="L12727" t="s">
        <v>331</v>
      </c>
    </row>
    <row r="12728" spans="1:12" x14ac:dyDescent="0.45">
      <c r="A12728">
        <v>30595520</v>
      </c>
      <c r="B12728" t="s">
        <v>16623</v>
      </c>
      <c r="C12728">
        <v>10406288</v>
      </c>
      <c r="D12728" t="s">
        <v>16624</v>
      </c>
      <c r="E12728" t="s">
        <v>16625</v>
      </c>
      <c r="F12728" t="s">
        <v>314</v>
      </c>
      <c r="G12728">
        <v>56375905100</v>
      </c>
      <c r="H12728" t="s">
        <v>16646</v>
      </c>
      <c r="I12728" t="s">
        <v>16647</v>
      </c>
      <c r="J12728" t="s">
        <v>16648</v>
      </c>
      <c r="K12728" t="s">
        <v>89</v>
      </c>
      <c r="L12728" t="s">
        <v>331</v>
      </c>
    </row>
    <row r="12729" spans="1:12" x14ac:dyDescent="0.45">
      <c r="A12729">
        <v>30595520</v>
      </c>
      <c r="B12729" t="s">
        <v>16628</v>
      </c>
      <c r="C12729">
        <v>9176268</v>
      </c>
      <c r="D12729" t="s">
        <v>16629</v>
      </c>
      <c r="E12729" t="s">
        <v>16630</v>
      </c>
      <c r="F12729" t="s">
        <v>16631</v>
      </c>
      <c r="G12729">
        <v>56375905100</v>
      </c>
      <c r="H12729" t="s">
        <v>16646</v>
      </c>
      <c r="I12729" t="s">
        <v>16647</v>
      </c>
      <c r="J12729" t="s">
        <v>16648</v>
      </c>
      <c r="K12729" t="s">
        <v>89</v>
      </c>
      <c r="L12729" t="s">
        <v>331</v>
      </c>
    </row>
    <row r="12730" spans="1:12" x14ac:dyDescent="0.45">
      <c r="A12730">
        <v>30595520</v>
      </c>
      <c r="B12730" t="s">
        <v>4540</v>
      </c>
      <c r="C12730">
        <v>8666695</v>
      </c>
      <c r="D12730" t="s">
        <v>4541</v>
      </c>
      <c r="E12730" t="s">
        <v>4542</v>
      </c>
      <c r="F12730" t="s">
        <v>4543</v>
      </c>
      <c r="G12730">
        <v>56375905100</v>
      </c>
      <c r="H12730" t="s">
        <v>16646</v>
      </c>
      <c r="I12730" t="s">
        <v>16647</v>
      </c>
      <c r="J12730" t="s">
        <v>16648</v>
      </c>
      <c r="K12730" t="s">
        <v>89</v>
      </c>
      <c r="L12730" t="s">
        <v>331</v>
      </c>
    </row>
    <row r="12731" spans="1:12" x14ac:dyDescent="0.45">
      <c r="A12731">
        <v>30595520</v>
      </c>
      <c r="B12731" t="s">
        <v>16632</v>
      </c>
      <c r="C12731">
        <v>9176268</v>
      </c>
      <c r="D12731" t="s">
        <v>16629</v>
      </c>
      <c r="E12731" t="s">
        <v>16630</v>
      </c>
      <c r="F12731" t="s">
        <v>16631</v>
      </c>
      <c r="G12731">
        <v>56375905100</v>
      </c>
      <c r="H12731" t="s">
        <v>16646</v>
      </c>
      <c r="I12731" t="s">
        <v>16647</v>
      </c>
      <c r="J12731" t="s">
        <v>16648</v>
      </c>
      <c r="K12731" t="s">
        <v>89</v>
      </c>
      <c r="L12731" t="s">
        <v>331</v>
      </c>
    </row>
    <row r="12732" spans="1:12" x14ac:dyDescent="0.45">
      <c r="A12732">
        <v>30595520</v>
      </c>
      <c r="B12732" t="s">
        <v>16633</v>
      </c>
      <c r="C12732">
        <v>10406288</v>
      </c>
      <c r="D12732" t="s">
        <v>16624</v>
      </c>
      <c r="E12732" t="s">
        <v>16625</v>
      </c>
      <c r="F12732" t="s">
        <v>314</v>
      </c>
      <c r="G12732">
        <v>56375905100</v>
      </c>
      <c r="H12732" t="s">
        <v>16646</v>
      </c>
      <c r="I12732" t="s">
        <v>16647</v>
      </c>
      <c r="J12732" t="s">
        <v>16648</v>
      </c>
      <c r="K12732" t="s">
        <v>89</v>
      </c>
      <c r="L12732" t="s">
        <v>331</v>
      </c>
    </row>
    <row r="12733" spans="1:12" x14ac:dyDescent="0.45">
      <c r="A12733">
        <v>30595520</v>
      </c>
      <c r="B12733" t="s">
        <v>16623</v>
      </c>
      <c r="C12733">
        <v>10406288</v>
      </c>
      <c r="D12733" t="s">
        <v>16624</v>
      </c>
      <c r="E12733" t="s">
        <v>16625</v>
      </c>
      <c r="F12733" t="s">
        <v>314</v>
      </c>
      <c r="G12733">
        <v>57197744915</v>
      </c>
      <c r="H12733" t="s">
        <v>16642</v>
      </c>
      <c r="I12733" t="s">
        <v>16643</v>
      </c>
      <c r="J12733" t="s">
        <v>16644</v>
      </c>
      <c r="K12733" t="s">
        <v>16645</v>
      </c>
      <c r="L12733" t="s">
        <v>12305</v>
      </c>
    </row>
    <row r="12734" spans="1:12" x14ac:dyDescent="0.45">
      <c r="A12734">
        <v>30595520</v>
      </c>
      <c r="B12734" t="s">
        <v>16628</v>
      </c>
      <c r="C12734">
        <v>9176268</v>
      </c>
      <c r="D12734" t="s">
        <v>16629</v>
      </c>
      <c r="E12734" t="s">
        <v>16630</v>
      </c>
      <c r="F12734" t="s">
        <v>16631</v>
      </c>
      <c r="G12734">
        <v>57197744915</v>
      </c>
      <c r="H12734" t="s">
        <v>16642</v>
      </c>
      <c r="I12734" t="s">
        <v>16643</v>
      </c>
      <c r="J12734" t="s">
        <v>16644</v>
      </c>
      <c r="K12734" t="s">
        <v>16645</v>
      </c>
      <c r="L12734" t="s">
        <v>12305</v>
      </c>
    </row>
    <row r="12735" spans="1:12" x14ac:dyDescent="0.45">
      <c r="A12735">
        <v>30595520</v>
      </c>
      <c r="B12735" t="s">
        <v>4540</v>
      </c>
      <c r="C12735">
        <v>8666695</v>
      </c>
      <c r="D12735" t="s">
        <v>4541</v>
      </c>
      <c r="E12735" t="s">
        <v>4542</v>
      </c>
      <c r="F12735" t="s">
        <v>4543</v>
      </c>
      <c r="G12735">
        <v>57197744915</v>
      </c>
      <c r="H12735" t="s">
        <v>16642</v>
      </c>
      <c r="I12735" t="s">
        <v>16643</v>
      </c>
      <c r="J12735" t="s">
        <v>16644</v>
      </c>
      <c r="K12735" t="s">
        <v>16645</v>
      </c>
      <c r="L12735" t="s">
        <v>12305</v>
      </c>
    </row>
    <row r="12736" spans="1:12" x14ac:dyDescent="0.45">
      <c r="A12736">
        <v>30595520</v>
      </c>
      <c r="B12736" t="s">
        <v>16632</v>
      </c>
      <c r="C12736">
        <v>9176268</v>
      </c>
      <c r="D12736" t="s">
        <v>16629</v>
      </c>
      <c r="E12736" t="s">
        <v>16630</v>
      </c>
      <c r="F12736" t="s">
        <v>16631</v>
      </c>
      <c r="G12736">
        <v>57197744915</v>
      </c>
      <c r="H12736" t="s">
        <v>16642</v>
      </c>
      <c r="I12736" t="s">
        <v>16643</v>
      </c>
      <c r="J12736" t="s">
        <v>16644</v>
      </c>
      <c r="K12736" t="s">
        <v>16645</v>
      </c>
      <c r="L12736" t="s">
        <v>12305</v>
      </c>
    </row>
    <row r="12737" spans="1:12" x14ac:dyDescent="0.45">
      <c r="A12737">
        <v>30595520</v>
      </c>
      <c r="B12737" t="s">
        <v>16633</v>
      </c>
      <c r="C12737">
        <v>10406288</v>
      </c>
      <c r="D12737" t="s">
        <v>16624</v>
      </c>
      <c r="E12737" t="s">
        <v>16625</v>
      </c>
      <c r="F12737" t="s">
        <v>314</v>
      </c>
      <c r="G12737">
        <v>57197744915</v>
      </c>
      <c r="H12737" t="s">
        <v>16642</v>
      </c>
      <c r="I12737" t="s">
        <v>16643</v>
      </c>
      <c r="J12737" t="s">
        <v>16644</v>
      </c>
      <c r="K12737" t="s">
        <v>16645</v>
      </c>
      <c r="L12737" t="s">
        <v>12305</v>
      </c>
    </row>
    <row r="12738" spans="1:12" x14ac:dyDescent="0.45">
      <c r="A12738">
        <v>30595520</v>
      </c>
      <c r="B12738" t="s">
        <v>16623</v>
      </c>
      <c r="C12738">
        <v>10406288</v>
      </c>
      <c r="D12738" t="s">
        <v>16624</v>
      </c>
      <c r="E12738" t="s">
        <v>16625</v>
      </c>
      <c r="F12738" t="s">
        <v>314</v>
      </c>
      <c r="G12738">
        <v>36795260600</v>
      </c>
      <c r="H12738" t="s">
        <v>16649</v>
      </c>
      <c r="I12738" t="s">
        <v>16629</v>
      </c>
      <c r="J12738" t="s">
        <v>16650</v>
      </c>
      <c r="K12738" t="s">
        <v>523</v>
      </c>
      <c r="L12738" t="s">
        <v>12305</v>
      </c>
    </row>
    <row r="12739" spans="1:12" x14ac:dyDescent="0.45">
      <c r="A12739">
        <v>30595520</v>
      </c>
      <c r="B12739" t="s">
        <v>16628</v>
      </c>
      <c r="C12739">
        <v>9176268</v>
      </c>
      <c r="D12739" t="s">
        <v>16629</v>
      </c>
      <c r="E12739" t="s">
        <v>16630</v>
      </c>
      <c r="F12739" t="s">
        <v>16631</v>
      </c>
      <c r="G12739">
        <v>36795260600</v>
      </c>
      <c r="H12739" t="s">
        <v>16649</v>
      </c>
      <c r="I12739" t="s">
        <v>16629</v>
      </c>
      <c r="J12739" t="s">
        <v>16650</v>
      </c>
      <c r="K12739" t="s">
        <v>523</v>
      </c>
      <c r="L12739" t="s">
        <v>12305</v>
      </c>
    </row>
    <row r="12740" spans="1:12" x14ac:dyDescent="0.45">
      <c r="A12740">
        <v>30595520</v>
      </c>
      <c r="B12740" t="s">
        <v>4540</v>
      </c>
      <c r="C12740">
        <v>8666695</v>
      </c>
      <c r="D12740" t="s">
        <v>4541</v>
      </c>
      <c r="E12740" t="s">
        <v>4542</v>
      </c>
      <c r="F12740" t="s">
        <v>4543</v>
      </c>
      <c r="G12740">
        <v>36795260600</v>
      </c>
      <c r="H12740" t="s">
        <v>16649</v>
      </c>
      <c r="I12740" t="s">
        <v>16629</v>
      </c>
      <c r="J12740" t="s">
        <v>16650</v>
      </c>
      <c r="K12740" t="s">
        <v>523</v>
      </c>
      <c r="L12740" t="s">
        <v>12305</v>
      </c>
    </row>
    <row r="12741" spans="1:12" x14ac:dyDescent="0.45">
      <c r="A12741">
        <v>30595520</v>
      </c>
      <c r="B12741" t="s">
        <v>16632</v>
      </c>
      <c r="C12741">
        <v>9176268</v>
      </c>
      <c r="D12741" t="s">
        <v>16629</v>
      </c>
      <c r="E12741" t="s">
        <v>16630</v>
      </c>
      <c r="F12741" t="s">
        <v>16631</v>
      </c>
      <c r="G12741">
        <v>36795260600</v>
      </c>
      <c r="H12741" t="s">
        <v>16649</v>
      </c>
      <c r="I12741" t="s">
        <v>16629</v>
      </c>
      <c r="J12741" t="s">
        <v>16650</v>
      </c>
      <c r="K12741" t="s">
        <v>523</v>
      </c>
      <c r="L12741" t="s">
        <v>12305</v>
      </c>
    </row>
    <row r="12742" spans="1:12" x14ac:dyDescent="0.45">
      <c r="A12742">
        <v>30595520</v>
      </c>
      <c r="B12742" t="s">
        <v>16633</v>
      </c>
      <c r="C12742">
        <v>10406288</v>
      </c>
      <c r="D12742" t="s">
        <v>16624</v>
      </c>
      <c r="E12742" t="s">
        <v>16625</v>
      </c>
      <c r="F12742" t="s">
        <v>314</v>
      </c>
      <c r="G12742">
        <v>36795260600</v>
      </c>
      <c r="H12742" t="s">
        <v>16649</v>
      </c>
      <c r="I12742" t="s">
        <v>16629</v>
      </c>
      <c r="J12742" t="s">
        <v>16650</v>
      </c>
      <c r="K12742" t="s">
        <v>523</v>
      </c>
      <c r="L12742" t="s">
        <v>12305</v>
      </c>
    </row>
    <row r="12743" spans="1:12" x14ac:dyDescent="0.45">
      <c r="A12743">
        <v>30595520</v>
      </c>
      <c r="B12743" t="s">
        <v>16623</v>
      </c>
      <c r="C12743">
        <v>10406288</v>
      </c>
      <c r="D12743" t="s">
        <v>16624</v>
      </c>
      <c r="E12743" t="s">
        <v>16625</v>
      </c>
      <c r="F12743" t="s">
        <v>314</v>
      </c>
      <c r="G12743">
        <v>6603422096</v>
      </c>
      <c r="H12743" t="s">
        <v>16651</v>
      </c>
      <c r="I12743" t="s">
        <v>16652</v>
      </c>
      <c r="J12743" t="s">
        <v>16653</v>
      </c>
      <c r="K12743" t="s">
        <v>16654</v>
      </c>
      <c r="L12743" t="s">
        <v>16641</v>
      </c>
    </row>
    <row r="12744" spans="1:12" x14ac:dyDescent="0.45">
      <c r="A12744">
        <v>30595520</v>
      </c>
      <c r="B12744" t="s">
        <v>16628</v>
      </c>
      <c r="C12744">
        <v>9176268</v>
      </c>
      <c r="D12744" t="s">
        <v>16629</v>
      </c>
      <c r="E12744" t="s">
        <v>16630</v>
      </c>
      <c r="F12744" t="s">
        <v>16631</v>
      </c>
      <c r="G12744">
        <v>6603422096</v>
      </c>
      <c r="H12744" t="s">
        <v>16651</v>
      </c>
      <c r="I12744" t="s">
        <v>16652</v>
      </c>
      <c r="J12744" t="s">
        <v>16653</v>
      </c>
      <c r="K12744" t="s">
        <v>16654</v>
      </c>
      <c r="L12744" t="s">
        <v>16641</v>
      </c>
    </row>
    <row r="12745" spans="1:12" x14ac:dyDescent="0.45">
      <c r="A12745">
        <v>30595520</v>
      </c>
      <c r="B12745" t="s">
        <v>4540</v>
      </c>
      <c r="C12745">
        <v>8666695</v>
      </c>
      <c r="D12745" t="s">
        <v>4541</v>
      </c>
      <c r="E12745" t="s">
        <v>4542</v>
      </c>
      <c r="F12745" t="s">
        <v>4543</v>
      </c>
      <c r="G12745">
        <v>6603422096</v>
      </c>
      <c r="H12745" t="s">
        <v>16651</v>
      </c>
      <c r="I12745" t="s">
        <v>16652</v>
      </c>
      <c r="J12745" t="s">
        <v>16653</v>
      </c>
      <c r="K12745" t="s">
        <v>16654</v>
      </c>
      <c r="L12745" t="s">
        <v>16641</v>
      </c>
    </row>
    <row r="12746" spans="1:12" x14ac:dyDescent="0.45">
      <c r="A12746">
        <v>30595520</v>
      </c>
      <c r="B12746" t="s">
        <v>16632</v>
      </c>
      <c r="C12746">
        <v>9176268</v>
      </c>
      <c r="D12746" t="s">
        <v>16629</v>
      </c>
      <c r="E12746" t="s">
        <v>16630</v>
      </c>
      <c r="F12746" t="s">
        <v>16631</v>
      </c>
      <c r="G12746">
        <v>6603422096</v>
      </c>
      <c r="H12746" t="s">
        <v>16651</v>
      </c>
      <c r="I12746" t="s">
        <v>16652</v>
      </c>
      <c r="J12746" t="s">
        <v>16653</v>
      </c>
      <c r="K12746" t="s">
        <v>16654</v>
      </c>
      <c r="L12746" t="s">
        <v>16641</v>
      </c>
    </row>
    <row r="12747" spans="1:12" x14ac:dyDescent="0.45">
      <c r="A12747">
        <v>30595520</v>
      </c>
      <c r="B12747" t="s">
        <v>16633</v>
      </c>
      <c r="C12747">
        <v>10406288</v>
      </c>
      <c r="D12747" t="s">
        <v>16624</v>
      </c>
      <c r="E12747" t="s">
        <v>16625</v>
      </c>
      <c r="F12747" t="s">
        <v>314</v>
      </c>
      <c r="G12747">
        <v>6603422096</v>
      </c>
      <c r="H12747" t="s">
        <v>16651</v>
      </c>
      <c r="I12747" t="s">
        <v>16652</v>
      </c>
      <c r="J12747" t="s">
        <v>16653</v>
      </c>
      <c r="K12747" t="s">
        <v>16654</v>
      </c>
      <c r="L12747" t="s">
        <v>16641</v>
      </c>
    </row>
    <row r="12748" spans="1:12" x14ac:dyDescent="0.45">
      <c r="A12748">
        <v>30595520</v>
      </c>
      <c r="B12748" t="s">
        <v>16623</v>
      </c>
      <c r="C12748">
        <v>10406288</v>
      </c>
      <c r="D12748" t="s">
        <v>16624</v>
      </c>
      <c r="E12748" t="s">
        <v>16625</v>
      </c>
      <c r="F12748" t="s">
        <v>314</v>
      </c>
      <c r="G12748">
        <v>36795260600</v>
      </c>
      <c r="H12748" t="s">
        <v>16649</v>
      </c>
      <c r="I12748" t="s">
        <v>16629</v>
      </c>
      <c r="J12748" t="s">
        <v>16650</v>
      </c>
      <c r="K12748" t="s">
        <v>523</v>
      </c>
      <c r="L12748" t="s">
        <v>12305</v>
      </c>
    </row>
    <row r="12749" spans="1:12" x14ac:dyDescent="0.45">
      <c r="A12749">
        <v>30595520</v>
      </c>
      <c r="B12749" t="s">
        <v>16628</v>
      </c>
      <c r="C12749">
        <v>9176268</v>
      </c>
      <c r="D12749" t="s">
        <v>16629</v>
      </c>
      <c r="E12749" t="s">
        <v>16630</v>
      </c>
      <c r="F12749" t="s">
        <v>16631</v>
      </c>
      <c r="G12749">
        <v>36795260600</v>
      </c>
      <c r="H12749" t="s">
        <v>16649</v>
      </c>
      <c r="I12749" t="s">
        <v>16629</v>
      </c>
      <c r="J12749" t="s">
        <v>16650</v>
      </c>
      <c r="K12749" t="s">
        <v>523</v>
      </c>
      <c r="L12749" t="s">
        <v>12305</v>
      </c>
    </row>
    <row r="12750" spans="1:12" x14ac:dyDescent="0.45">
      <c r="A12750">
        <v>30595520</v>
      </c>
      <c r="B12750" t="s">
        <v>4540</v>
      </c>
      <c r="C12750">
        <v>8666695</v>
      </c>
      <c r="D12750" t="s">
        <v>4541</v>
      </c>
      <c r="E12750" t="s">
        <v>4542</v>
      </c>
      <c r="F12750" t="s">
        <v>4543</v>
      </c>
      <c r="G12750">
        <v>36795260600</v>
      </c>
      <c r="H12750" t="s">
        <v>16649</v>
      </c>
      <c r="I12750" t="s">
        <v>16629</v>
      </c>
      <c r="J12750" t="s">
        <v>16650</v>
      </c>
      <c r="K12750" t="s">
        <v>523</v>
      </c>
      <c r="L12750" t="s">
        <v>12305</v>
      </c>
    </row>
    <row r="12751" spans="1:12" x14ac:dyDescent="0.45">
      <c r="A12751">
        <v>30595520</v>
      </c>
      <c r="B12751" t="s">
        <v>16632</v>
      </c>
      <c r="C12751">
        <v>9176268</v>
      </c>
      <c r="D12751" t="s">
        <v>16629</v>
      </c>
      <c r="E12751" t="s">
        <v>16630</v>
      </c>
      <c r="F12751" t="s">
        <v>16631</v>
      </c>
      <c r="G12751">
        <v>36795260600</v>
      </c>
      <c r="H12751" t="s">
        <v>16649</v>
      </c>
      <c r="I12751" t="s">
        <v>16629</v>
      </c>
      <c r="J12751" t="s">
        <v>16650</v>
      </c>
      <c r="K12751" t="s">
        <v>523</v>
      </c>
      <c r="L12751" t="s">
        <v>12305</v>
      </c>
    </row>
    <row r="12752" spans="1:12" x14ac:dyDescent="0.45">
      <c r="A12752">
        <v>30595520</v>
      </c>
      <c r="B12752" t="s">
        <v>16633</v>
      </c>
      <c r="C12752">
        <v>10406288</v>
      </c>
      <c r="D12752" t="s">
        <v>16624</v>
      </c>
      <c r="E12752" t="s">
        <v>16625</v>
      </c>
      <c r="F12752" t="s">
        <v>314</v>
      </c>
      <c r="G12752">
        <v>36795260600</v>
      </c>
      <c r="H12752" t="s">
        <v>16649</v>
      </c>
      <c r="I12752" t="s">
        <v>16629</v>
      </c>
      <c r="J12752" t="s">
        <v>16650</v>
      </c>
      <c r="K12752" t="s">
        <v>523</v>
      </c>
      <c r="L12752" t="s">
        <v>12305</v>
      </c>
    </row>
    <row r="12753" spans="1:12" x14ac:dyDescent="0.45">
      <c r="A12753">
        <v>30595520</v>
      </c>
      <c r="B12753" t="s">
        <v>16623</v>
      </c>
      <c r="C12753">
        <v>10406288</v>
      </c>
      <c r="D12753" t="s">
        <v>16624</v>
      </c>
      <c r="E12753" t="s">
        <v>16625</v>
      </c>
      <c r="F12753" t="s">
        <v>314</v>
      </c>
      <c r="G12753">
        <v>6603422096</v>
      </c>
      <c r="H12753" t="s">
        <v>16651</v>
      </c>
      <c r="I12753" t="s">
        <v>16652</v>
      </c>
      <c r="J12753" t="s">
        <v>16653</v>
      </c>
      <c r="K12753" t="s">
        <v>16654</v>
      </c>
      <c r="L12753" t="s">
        <v>16641</v>
      </c>
    </row>
    <row r="12754" spans="1:12" x14ac:dyDescent="0.45">
      <c r="A12754">
        <v>30595520</v>
      </c>
      <c r="B12754" t="s">
        <v>16628</v>
      </c>
      <c r="C12754">
        <v>9176268</v>
      </c>
      <c r="D12754" t="s">
        <v>16629</v>
      </c>
      <c r="E12754" t="s">
        <v>16630</v>
      </c>
      <c r="F12754" t="s">
        <v>16631</v>
      </c>
      <c r="G12754">
        <v>6603422096</v>
      </c>
      <c r="H12754" t="s">
        <v>16651</v>
      </c>
      <c r="I12754" t="s">
        <v>16652</v>
      </c>
      <c r="J12754" t="s">
        <v>16653</v>
      </c>
      <c r="K12754" t="s">
        <v>16654</v>
      </c>
      <c r="L12754" t="s">
        <v>16641</v>
      </c>
    </row>
    <row r="12755" spans="1:12" x14ac:dyDescent="0.45">
      <c r="A12755">
        <v>30595520</v>
      </c>
      <c r="B12755" t="s">
        <v>4540</v>
      </c>
      <c r="C12755">
        <v>8666695</v>
      </c>
      <c r="D12755" t="s">
        <v>4541</v>
      </c>
      <c r="E12755" t="s">
        <v>4542</v>
      </c>
      <c r="F12755" t="s">
        <v>4543</v>
      </c>
      <c r="G12755">
        <v>6603422096</v>
      </c>
      <c r="H12755" t="s">
        <v>16651</v>
      </c>
      <c r="I12755" t="s">
        <v>16652</v>
      </c>
      <c r="J12755" t="s">
        <v>16653</v>
      </c>
      <c r="K12755" t="s">
        <v>16654</v>
      </c>
      <c r="L12755" t="s">
        <v>16641</v>
      </c>
    </row>
    <row r="12756" spans="1:12" x14ac:dyDescent="0.45">
      <c r="A12756">
        <v>30595520</v>
      </c>
      <c r="B12756" t="s">
        <v>16632</v>
      </c>
      <c r="C12756">
        <v>9176268</v>
      </c>
      <c r="D12756" t="s">
        <v>16629</v>
      </c>
      <c r="E12756" t="s">
        <v>16630</v>
      </c>
      <c r="F12756" t="s">
        <v>16631</v>
      </c>
      <c r="G12756">
        <v>6603422096</v>
      </c>
      <c r="H12756" t="s">
        <v>16651</v>
      </c>
      <c r="I12756" t="s">
        <v>16652</v>
      </c>
      <c r="J12756" t="s">
        <v>16653</v>
      </c>
      <c r="K12756" t="s">
        <v>16654</v>
      </c>
      <c r="L12756" t="s">
        <v>16641</v>
      </c>
    </row>
    <row r="12757" spans="1:12" x14ac:dyDescent="0.45">
      <c r="A12757">
        <v>30595520</v>
      </c>
      <c r="B12757" t="s">
        <v>16633</v>
      </c>
      <c r="C12757">
        <v>10406288</v>
      </c>
      <c r="D12757" t="s">
        <v>16624</v>
      </c>
      <c r="E12757" t="s">
        <v>16625</v>
      </c>
      <c r="F12757" t="s">
        <v>314</v>
      </c>
      <c r="G12757">
        <v>6603422096</v>
      </c>
      <c r="H12757" t="s">
        <v>16651</v>
      </c>
      <c r="I12757" t="s">
        <v>16652</v>
      </c>
      <c r="J12757" t="s">
        <v>16653</v>
      </c>
      <c r="K12757" t="s">
        <v>16654</v>
      </c>
      <c r="L12757" t="s">
        <v>16641</v>
      </c>
    </row>
    <row r="12758" spans="1:12" x14ac:dyDescent="0.45">
      <c r="A12758">
        <v>30595520</v>
      </c>
      <c r="B12758" t="s">
        <v>16623</v>
      </c>
      <c r="C12758">
        <v>10406288</v>
      </c>
      <c r="D12758" t="s">
        <v>16624</v>
      </c>
      <c r="E12758" t="s">
        <v>16625</v>
      </c>
      <c r="F12758" t="s">
        <v>314</v>
      </c>
      <c r="G12758">
        <v>56375905100</v>
      </c>
      <c r="H12758" t="s">
        <v>16646</v>
      </c>
      <c r="I12758" t="s">
        <v>16647</v>
      </c>
      <c r="J12758" t="s">
        <v>16648</v>
      </c>
      <c r="K12758" t="s">
        <v>89</v>
      </c>
      <c r="L12758" t="s">
        <v>331</v>
      </c>
    </row>
    <row r="12759" spans="1:12" x14ac:dyDescent="0.45">
      <c r="A12759">
        <v>30595520</v>
      </c>
      <c r="B12759" t="s">
        <v>16628</v>
      </c>
      <c r="C12759">
        <v>9176268</v>
      </c>
      <c r="D12759" t="s">
        <v>16629</v>
      </c>
      <c r="E12759" t="s">
        <v>16630</v>
      </c>
      <c r="F12759" t="s">
        <v>16631</v>
      </c>
      <c r="G12759">
        <v>56375905100</v>
      </c>
      <c r="H12759" t="s">
        <v>16646</v>
      </c>
      <c r="I12759" t="s">
        <v>16647</v>
      </c>
      <c r="J12759" t="s">
        <v>16648</v>
      </c>
      <c r="K12759" t="s">
        <v>89</v>
      </c>
      <c r="L12759" t="s">
        <v>331</v>
      </c>
    </row>
    <row r="12760" spans="1:12" x14ac:dyDescent="0.45">
      <c r="A12760">
        <v>30595520</v>
      </c>
      <c r="B12760" t="s">
        <v>4540</v>
      </c>
      <c r="C12760">
        <v>8666695</v>
      </c>
      <c r="D12760" t="s">
        <v>4541</v>
      </c>
      <c r="E12760" t="s">
        <v>4542</v>
      </c>
      <c r="F12760" t="s">
        <v>4543</v>
      </c>
      <c r="G12760">
        <v>56375905100</v>
      </c>
      <c r="H12760" t="s">
        <v>16646</v>
      </c>
      <c r="I12760" t="s">
        <v>16647</v>
      </c>
      <c r="J12760" t="s">
        <v>16648</v>
      </c>
      <c r="K12760" t="s">
        <v>89</v>
      </c>
      <c r="L12760" t="s">
        <v>331</v>
      </c>
    </row>
    <row r="12761" spans="1:12" x14ac:dyDescent="0.45">
      <c r="A12761">
        <v>30595520</v>
      </c>
      <c r="B12761" t="s">
        <v>16632</v>
      </c>
      <c r="C12761">
        <v>9176268</v>
      </c>
      <c r="D12761" t="s">
        <v>16629</v>
      </c>
      <c r="E12761" t="s">
        <v>16630</v>
      </c>
      <c r="F12761" t="s">
        <v>16631</v>
      </c>
      <c r="G12761">
        <v>56375905100</v>
      </c>
      <c r="H12761" t="s">
        <v>16646</v>
      </c>
      <c r="I12761" t="s">
        <v>16647</v>
      </c>
      <c r="J12761" t="s">
        <v>16648</v>
      </c>
      <c r="K12761" t="s">
        <v>89</v>
      </c>
      <c r="L12761" t="s">
        <v>331</v>
      </c>
    </row>
    <row r="12762" spans="1:12" x14ac:dyDescent="0.45">
      <c r="A12762">
        <v>30595520</v>
      </c>
      <c r="B12762" t="s">
        <v>16633</v>
      </c>
      <c r="C12762">
        <v>10406288</v>
      </c>
      <c r="D12762" t="s">
        <v>16624</v>
      </c>
      <c r="E12762" t="s">
        <v>16625</v>
      </c>
      <c r="F12762" t="s">
        <v>314</v>
      </c>
      <c r="G12762">
        <v>56375905100</v>
      </c>
      <c r="H12762" t="s">
        <v>16646</v>
      </c>
      <c r="I12762" t="s">
        <v>16647</v>
      </c>
      <c r="J12762" t="s">
        <v>16648</v>
      </c>
      <c r="K12762" t="s">
        <v>89</v>
      </c>
      <c r="L12762" t="s">
        <v>331</v>
      </c>
    </row>
    <row r="12763" spans="1:12" x14ac:dyDescent="0.45">
      <c r="A12763">
        <v>30595520</v>
      </c>
      <c r="B12763" t="s">
        <v>16623</v>
      </c>
      <c r="C12763">
        <v>10406288</v>
      </c>
      <c r="D12763" t="s">
        <v>16624</v>
      </c>
      <c r="E12763" t="s">
        <v>16625</v>
      </c>
      <c r="F12763" t="s">
        <v>314</v>
      </c>
      <c r="G12763">
        <v>57205333872</v>
      </c>
      <c r="H12763" t="s">
        <v>575</v>
      </c>
      <c r="I12763" t="s">
        <v>17</v>
      </c>
      <c r="J12763" t="s">
        <v>6582</v>
      </c>
      <c r="K12763" t="s">
        <v>104</v>
      </c>
      <c r="L12763" t="s">
        <v>936</v>
      </c>
    </row>
    <row r="12764" spans="1:12" x14ac:dyDescent="0.45">
      <c r="A12764">
        <v>30595520</v>
      </c>
      <c r="B12764" t="s">
        <v>16628</v>
      </c>
      <c r="C12764">
        <v>9176268</v>
      </c>
      <c r="D12764" t="s">
        <v>16629</v>
      </c>
      <c r="E12764" t="s">
        <v>16630</v>
      </c>
      <c r="F12764" t="s">
        <v>16631</v>
      </c>
      <c r="G12764">
        <v>57205333872</v>
      </c>
      <c r="H12764" t="s">
        <v>575</v>
      </c>
      <c r="I12764" t="s">
        <v>17</v>
      </c>
      <c r="J12764" t="s">
        <v>6582</v>
      </c>
      <c r="K12764" t="s">
        <v>104</v>
      </c>
      <c r="L12764" t="s">
        <v>936</v>
      </c>
    </row>
    <row r="12765" spans="1:12" x14ac:dyDescent="0.45">
      <c r="A12765">
        <v>30595520</v>
      </c>
      <c r="B12765" t="s">
        <v>4540</v>
      </c>
      <c r="C12765">
        <v>8666695</v>
      </c>
      <c r="D12765" t="s">
        <v>4541</v>
      </c>
      <c r="E12765" t="s">
        <v>4542</v>
      </c>
      <c r="F12765" t="s">
        <v>4543</v>
      </c>
      <c r="G12765">
        <v>57205333872</v>
      </c>
      <c r="H12765" t="s">
        <v>575</v>
      </c>
      <c r="I12765" t="s">
        <v>17</v>
      </c>
      <c r="J12765" t="s">
        <v>6582</v>
      </c>
      <c r="K12765" t="s">
        <v>104</v>
      </c>
      <c r="L12765" t="s">
        <v>936</v>
      </c>
    </row>
    <row r="12766" spans="1:12" x14ac:dyDescent="0.45">
      <c r="A12766">
        <v>30595520</v>
      </c>
      <c r="B12766" t="s">
        <v>16632</v>
      </c>
      <c r="C12766">
        <v>9176268</v>
      </c>
      <c r="D12766" t="s">
        <v>16629</v>
      </c>
      <c r="E12766" t="s">
        <v>16630</v>
      </c>
      <c r="F12766" t="s">
        <v>16631</v>
      </c>
      <c r="G12766">
        <v>57205333872</v>
      </c>
      <c r="H12766" t="s">
        <v>575</v>
      </c>
      <c r="I12766" t="s">
        <v>17</v>
      </c>
      <c r="J12766" t="s">
        <v>6582</v>
      </c>
      <c r="K12766" t="s">
        <v>104</v>
      </c>
      <c r="L12766" t="s">
        <v>936</v>
      </c>
    </row>
    <row r="12767" spans="1:12" x14ac:dyDescent="0.45">
      <c r="A12767">
        <v>30595520</v>
      </c>
      <c r="B12767" t="s">
        <v>16633</v>
      </c>
      <c r="C12767">
        <v>10406288</v>
      </c>
      <c r="D12767" t="s">
        <v>16624</v>
      </c>
      <c r="E12767" t="s">
        <v>16625</v>
      </c>
      <c r="F12767" t="s">
        <v>314</v>
      </c>
      <c r="G12767">
        <v>57205333872</v>
      </c>
      <c r="H12767" t="s">
        <v>575</v>
      </c>
      <c r="I12767" t="s">
        <v>17</v>
      </c>
      <c r="J12767" t="s">
        <v>6582</v>
      </c>
      <c r="K12767" t="s">
        <v>104</v>
      </c>
      <c r="L12767" t="s">
        <v>936</v>
      </c>
    </row>
    <row r="12768" spans="1:12" x14ac:dyDescent="0.45">
      <c r="A12768">
        <v>30595520</v>
      </c>
      <c r="B12768" t="s">
        <v>16623</v>
      </c>
      <c r="C12768">
        <v>10406288</v>
      </c>
      <c r="D12768" t="s">
        <v>16624</v>
      </c>
      <c r="E12768" t="s">
        <v>16625</v>
      </c>
      <c r="F12768" t="s">
        <v>314</v>
      </c>
      <c r="G12768">
        <v>57197744915</v>
      </c>
      <c r="H12768" t="s">
        <v>16642</v>
      </c>
      <c r="I12768" t="s">
        <v>16643</v>
      </c>
      <c r="J12768" t="s">
        <v>16644</v>
      </c>
      <c r="K12768" t="s">
        <v>16645</v>
      </c>
      <c r="L12768" t="s">
        <v>12305</v>
      </c>
    </row>
    <row r="12769" spans="1:12" x14ac:dyDescent="0.45">
      <c r="A12769">
        <v>30595520</v>
      </c>
      <c r="B12769" t="s">
        <v>16628</v>
      </c>
      <c r="C12769">
        <v>9176268</v>
      </c>
      <c r="D12769" t="s">
        <v>16629</v>
      </c>
      <c r="E12769" t="s">
        <v>16630</v>
      </c>
      <c r="F12769" t="s">
        <v>16631</v>
      </c>
      <c r="G12769">
        <v>57197744915</v>
      </c>
      <c r="H12769" t="s">
        <v>16642</v>
      </c>
      <c r="I12769" t="s">
        <v>16643</v>
      </c>
      <c r="J12769" t="s">
        <v>16644</v>
      </c>
      <c r="K12769" t="s">
        <v>16645</v>
      </c>
      <c r="L12769" t="s">
        <v>12305</v>
      </c>
    </row>
    <row r="12770" spans="1:12" x14ac:dyDescent="0.45">
      <c r="A12770">
        <v>30595520</v>
      </c>
      <c r="B12770" t="s">
        <v>4540</v>
      </c>
      <c r="C12770">
        <v>8666695</v>
      </c>
      <c r="D12770" t="s">
        <v>4541</v>
      </c>
      <c r="E12770" t="s">
        <v>4542</v>
      </c>
      <c r="F12770" t="s">
        <v>4543</v>
      </c>
      <c r="G12770">
        <v>57197744915</v>
      </c>
      <c r="H12770" t="s">
        <v>16642</v>
      </c>
      <c r="I12770" t="s">
        <v>16643</v>
      </c>
      <c r="J12770" t="s">
        <v>16644</v>
      </c>
      <c r="K12770" t="s">
        <v>16645</v>
      </c>
      <c r="L12770" t="s">
        <v>12305</v>
      </c>
    </row>
    <row r="12771" spans="1:12" x14ac:dyDescent="0.45">
      <c r="A12771">
        <v>30595520</v>
      </c>
      <c r="B12771" t="s">
        <v>16632</v>
      </c>
      <c r="C12771">
        <v>9176268</v>
      </c>
      <c r="D12771" t="s">
        <v>16629</v>
      </c>
      <c r="E12771" t="s">
        <v>16630</v>
      </c>
      <c r="F12771" t="s">
        <v>16631</v>
      </c>
      <c r="G12771">
        <v>57197744915</v>
      </c>
      <c r="H12771" t="s">
        <v>16642</v>
      </c>
      <c r="I12771" t="s">
        <v>16643</v>
      </c>
      <c r="J12771" t="s">
        <v>16644</v>
      </c>
      <c r="K12771" t="s">
        <v>16645</v>
      </c>
      <c r="L12771" t="s">
        <v>12305</v>
      </c>
    </row>
    <row r="12772" spans="1:12" x14ac:dyDescent="0.45">
      <c r="A12772">
        <v>30595520</v>
      </c>
      <c r="B12772" t="s">
        <v>16633</v>
      </c>
      <c r="C12772">
        <v>10406288</v>
      </c>
      <c r="D12772" t="s">
        <v>16624</v>
      </c>
      <c r="E12772" t="s">
        <v>16625</v>
      </c>
      <c r="F12772" t="s">
        <v>314</v>
      </c>
      <c r="G12772">
        <v>57197744915</v>
      </c>
      <c r="H12772" t="s">
        <v>16642</v>
      </c>
      <c r="I12772" t="s">
        <v>16643</v>
      </c>
      <c r="J12772" t="s">
        <v>16644</v>
      </c>
      <c r="K12772" t="s">
        <v>16645</v>
      </c>
      <c r="L12772" t="s">
        <v>12305</v>
      </c>
    </row>
    <row r="12773" spans="1:12" x14ac:dyDescent="0.45">
      <c r="A12773">
        <v>30595520</v>
      </c>
      <c r="B12773" t="s">
        <v>16623</v>
      </c>
      <c r="C12773">
        <v>10406288</v>
      </c>
      <c r="D12773" t="s">
        <v>16624</v>
      </c>
      <c r="E12773" t="s">
        <v>16625</v>
      </c>
      <c r="F12773" t="s">
        <v>314</v>
      </c>
      <c r="G12773">
        <v>57205333872</v>
      </c>
      <c r="H12773" t="s">
        <v>575</v>
      </c>
      <c r="I12773" t="s">
        <v>17</v>
      </c>
      <c r="J12773" t="s">
        <v>6582</v>
      </c>
      <c r="K12773" t="s">
        <v>104</v>
      </c>
      <c r="L12773" t="s">
        <v>936</v>
      </c>
    </row>
    <row r="12774" spans="1:12" x14ac:dyDescent="0.45">
      <c r="A12774">
        <v>30595520</v>
      </c>
      <c r="B12774" t="s">
        <v>16628</v>
      </c>
      <c r="C12774">
        <v>9176268</v>
      </c>
      <c r="D12774" t="s">
        <v>16629</v>
      </c>
      <c r="E12774" t="s">
        <v>16630</v>
      </c>
      <c r="F12774" t="s">
        <v>16631</v>
      </c>
      <c r="G12774">
        <v>57205333872</v>
      </c>
      <c r="H12774" t="s">
        <v>575</v>
      </c>
      <c r="I12774" t="s">
        <v>17</v>
      </c>
      <c r="J12774" t="s">
        <v>6582</v>
      </c>
      <c r="K12774" t="s">
        <v>104</v>
      </c>
      <c r="L12774" t="s">
        <v>936</v>
      </c>
    </row>
    <row r="12775" spans="1:12" x14ac:dyDescent="0.45">
      <c r="A12775">
        <v>30595520</v>
      </c>
      <c r="B12775" t="s">
        <v>4540</v>
      </c>
      <c r="C12775">
        <v>8666695</v>
      </c>
      <c r="D12775" t="s">
        <v>4541</v>
      </c>
      <c r="E12775" t="s">
        <v>4542</v>
      </c>
      <c r="F12775" t="s">
        <v>4543</v>
      </c>
      <c r="G12775">
        <v>57205333872</v>
      </c>
      <c r="H12775" t="s">
        <v>575</v>
      </c>
      <c r="I12775" t="s">
        <v>17</v>
      </c>
      <c r="J12775" t="s">
        <v>6582</v>
      </c>
      <c r="K12775" t="s">
        <v>104</v>
      </c>
      <c r="L12775" t="s">
        <v>936</v>
      </c>
    </row>
    <row r="12776" spans="1:12" x14ac:dyDescent="0.45">
      <c r="A12776">
        <v>30595520</v>
      </c>
      <c r="B12776" t="s">
        <v>16632</v>
      </c>
      <c r="C12776">
        <v>9176268</v>
      </c>
      <c r="D12776" t="s">
        <v>16629</v>
      </c>
      <c r="E12776" t="s">
        <v>16630</v>
      </c>
      <c r="F12776" t="s">
        <v>16631</v>
      </c>
      <c r="G12776">
        <v>57205333872</v>
      </c>
      <c r="H12776" t="s">
        <v>575</v>
      </c>
      <c r="I12776" t="s">
        <v>17</v>
      </c>
      <c r="J12776" t="s">
        <v>6582</v>
      </c>
      <c r="K12776" t="s">
        <v>104</v>
      </c>
      <c r="L12776" t="s">
        <v>936</v>
      </c>
    </row>
    <row r="12777" spans="1:12" x14ac:dyDescent="0.45">
      <c r="A12777">
        <v>30595520</v>
      </c>
      <c r="B12777" t="s">
        <v>16633</v>
      </c>
      <c r="C12777">
        <v>10406288</v>
      </c>
      <c r="D12777" t="s">
        <v>16624</v>
      </c>
      <c r="E12777" t="s">
        <v>16625</v>
      </c>
      <c r="F12777" t="s">
        <v>314</v>
      </c>
      <c r="G12777">
        <v>57205333872</v>
      </c>
      <c r="H12777" t="s">
        <v>575</v>
      </c>
      <c r="I12777" t="s">
        <v>17</v>
      </c>
      <c r="J12777" t="s">
        <v>6582</v>
      </c>
      <c r="K12777" t="s">
        <v>104</v>
      </c>
      <c r="L12777" t="s">
        <v>936</v>
      </c>
    </row>
    <row r="12778" spans="1:12" x14ac:dyDescent="0.45">
      <c r="A12778">
        <v>30595520</v>
      </c>
      <c r="B12778" t="s">
        <v>16623</v>
      </c>
      <c r="C12778">
        <v>10406288</v>
      </c>
      <c r="D12778" t="s">
        <v>16624</v>
      </c>
      <c r="E12778" t="s">
        <v>16625</v>
      </c>
      <c r="F12778" t="s">
        <v>314</v>
      </c>
      <c r="G12778">
        <v>57205328827</v>
      </c>
      <c r="H12778" t="s">
        <v>16636</v>
      </c>
      <c r="I12778" t="s">
        <v>16637</v>
      </c>
      <c r="J12778" t="s">
        <v>16638</v>
      </c>
      <c r="K12778" t="s">
        <v>213</v>
      </c>
      <c r="L12778" t="s">
        <v>11240</v>
      </c>
    </row>
    <row r="12779" spans="1:12" x14ac:dyDescent="0.45">
      <c r="A12779">
        <v>30595520</v>
      </c>
      <c r="B12779" t="s">
        <v>16628</v>
      </c>
      <c r="C12779">
        <v>9176268</v>
      </c>
      <c r="D12779" t="s">
        <v>16629</v>
      </c>
      <c r="E12779" t="s">
        <v>16630</v>
      </c>
      <c r="F12779" t="s">
        <v>16631</v>
      </c>
      <c r="G12779">
        <v>57205328827</v>
      </c>
      <c r="H12779" t="s">
        <v>16636</v>
      </c>
      <c r="I12779" t="s">
        <v>16637</v>
      </c>
      <c r="J12779" t="s">
        <v>16638</v>
      </c>
      <c r="K12779" t="s">
        <v>213</v>
      </c>
      <c r="L12779" t="s">
        <v>11240</v>
      </c>
    </row>
    <row r="12780" spans="1:12" x14ac:dyDescent="0.45">
      <c r="A12780">
        <v>30595520</v>
      </c>
      <c r="B12780" t="s">
        <v>4540</v>
      </c>
      <c r="C12780">
        <v>8666695</v>
      </c>
      <c r="D12780" t="s">
        <v>4541</v>
      </c>
      <c r="E12780" t="s">
        <v>4542</v>
      </c>
      <c r="F12780" t="s">
        <v>4543</v>
      </c>
      <c r="G12780">
        <v>57205328827</v>
      </c>
      <c r="H12780" t="s">
        <v>16636</v>
      </c>
      <c r="I12780" t="s">
        <v>16637</v>
      </c>
      <c r="J12780" t="s">
        <v>16638</v>
      </c>
      <c r="K12780" t="s">
        <v>213</v>
      </c>
      <c r="L12780" t="s">
        <v>11240</v>
      </c>
    </row>
    <row r="12781" spans="1:12" x14ac:dyDescent="0.45">
      <c r="A12781">
        <v>30595520</v>
      </c>
      <c r="B12781" t="s">
        <v>16632</v>
      </c>
      <c r="C12781">
        <v>9176268</v>
      </c>
      <c r="D12781" t="s">
        <v>16629</v>
      </c>
      <c r="E12781" t="s">
        <v>16630</v>
      </c>
      <c r="F12781" t="s">
        <v>16631</v>
      </c>
      <c r="G12781">
        <v>57205328827</v>
      </c>
      <c r="H12781" t="s">
        <v>16636</v>
      </c>
      <c r="I12781" t="s">
        <v>16637</v>
      </c>
      <c r="J12781" t="s">
        <v>16638</v>
      </c>
      <c r="K12781" t="s">
        <v>213</v>
      </c>
      <c r="L12781" t="s">
        <v>11240</v>
      </c>
    </row>
    <row r="12782" spans="1:12" x14ac:dyDescent="0.45">
      <c r="A12782">
        <v>30595520</v>
      </c>
      <c r="B12782" t="s">
        <v>16633</v>
      </c>
      <c r="C12782">
        <v>10406288</v>
      </c>
      <c r="D12782" t="s">
        <v>16624</v>
      </c>
      <c r="E12782" t="s">
        <v>16625</v>
      </c>
      <c r="F12782" t="s">
        <v>314</v>
      </c>
      <c r="G12782">
        <v>57205328827</v>
      </c>
      <c r="H12782" t="s">
        <v>16636</v>
      </c>
      <c r="I12782" t="s">
        <v>16637</v>
      </c>
      <c r="J12782" t="s">
        <v>16638</v>
      </c>
      <c r="K12782" t="s">
        <v>213</v>
      </c>
      <c r="L12782" t="s">
        <v>11240</v>
      </c>
    </row>
    <row r="12783" spans="1:12" x14ac:dyDescent="0.45">
      <c r="A12783">
        <v>30595520</v>
      </c>
      <c r="B12783" t="s">
        <v>16623</v>
      </c>
      <c r="C12783">
        <v>10406288</v>
      </c>
      <c r="D12783" t="s">
        <v>16624</v>
      </c>
      <c r="E12783" t="s">
        <v>16625</v>
      </c>
      <c r="F12783" t="s">
        <v>314</v>
      </c>
      <c r="G12783">
        <v>55387873300</v>
      </c>
      <c r="H12783" t="s">
        <v>16626</v>
      </c>
      <c r="I12783" t="s">
        <v>16627</v>
      </c>
      <c r="J12783" t="s">
        <v>2203</v>
      </c>
      <c r="K12783" t="s">
        <v>1235</v>
      </c>
      <c r="L12783" t="s">
        <v>12305</v>
      </c>
    </row>
    <row r="12784" spans="1:12" x14ac:dyDescent="0.45">
      <c r="A12784">
        <v>30595520</v>
      </c>
      <c r="B12784" t="s">
        <v>16628</v>
      </c>
      <c r="C12784">
        <v>9176268</v>
      </c>
      <c r="D12784" t="s">
        <v>16629</v>
      </c>
      <c r="E12784" t="s">
        <v>16630</v>
      </c>
      <c r="F12784" t="s">
        <v>16631</v>
      </c>
      <c r="G12784">
        <v>55387873300</v>
      </c>
      <c r="H12784" t="s">
        <v>16626</v>
      </c>
      <c r="I12784" t="s">
        <v>16627</v>
      </c>
      <c r="J12784" t="s">
        <v>2203</v>
      </c>
      <c r="K12784" t="s">
        <v>1235</v>
      </c>
      <c r="L12784" t="s">
        <v>12305</v>
      </c>
    </row>
    <row r="12785" spans="1:12" x14ac:dyDescent="0.45">
      <c r="A12785">
        <v>30595520</v>
      </c>
      <c r="B12785" t="s">
        <v>4540</v>
      </c>
      <c r="C12785">
        <v>8666695</v>
      </c>
      <c r="D12785" t="s">
        <v>4541</v>
      </c>
      <c r="E12785" t="s">
        <v>4542</v>
      </c>
      <c r="F12785" t="s">
        <v>4543</v>
      </c>
      <c r="G12785">
        <v>55387873300</v>
      </c>
      <c r="H12785" t="s">
        <v>16626</v>
      </c>
      <c r="I12785" t="s">
        <v>16627</v>
      </c>
      <c r="J12785" t="s">
        <v>2203</v>
      </c>
      <c r="K12785" t="s">
        <v>1235</v>
      </c>
      <c r="L12785" t="s">
        <v>12305</v>
      </c>
    </row>
    <row r="12786" spans="1:12" x14ac:dyDescent="0.45">
      <c r="A12786">
        <v>30595520</v>
      </c>
      <c r="B12786" t="s">
        <v>16632</v>
      </c>
      <c r="C12786">
        <v>9176268</v>
      </c>
      <c r="D12786" t="s">
        <v>16629</v>
      </c>
      <c r="E12786" t="s">
        <v>16630</v>
      </c>
      <c r="F12786" t="s">
        <v>16631</v>
      </c>
      <c r="G12786">
        <v>55387873300</v>
      </c>
      <c r="H12786" t="s">
        <v>16626</v>
      </c>
      <c r="I12786" t="s">
        <v>16627</v>
      </c>
      <c r="J12786" t="s">
        <v>2203</v>
      </c>
      <c r="K12786" t="s">
        <v>1235</v>
      </c>
      <c r="L12786" t="s">
        <v>12305</v>
      </c>
    </row>
    <row r="12787" spans="1:12" x14ac:dyDescent="0.45">
      <c r="A12787">
        <v>30595520</v>
      </c>
      <c r="B12787" t="s">
        <v>16633</v>
      </c>
      <c r="C12787">
        <v>10406288</v>
      </c>
      <c r="D12787" t="s">
        <v>16624</v>
      </c>
      <c r="E12787" t="s">
        <v>16625</v>
      </c>
      <c r="F12787" t="s">
        <v>314</v>
      </c>
      <c r="G12787">
        <v>55387873300</v>
      </c>
      <c r="H12787" t="s">
        <v>16626</v>
      </c>
      <c r="I12787" t="s">
        <v>16627</v>
      </c>
      <c r="J12787" t="s">
        <v>2203</v>
      </c>
      <c r="K12787" t="s">
        <v>1235</v>
      </c>
      <c r="L12787" t="s">
        <v>12305</v>
      </c>
    </row>
    <row r="12788" spans="1:12" x14ac:dyDescent="0.45">
      <c r="A12788">
        <v>30595520</v>
      </c>
      <c r="B12788" t="s">
        <v>16623</v>
      </c>
      <c r="C12788">
        <v>10406288</v>
      </c>
      <c r="D12788" t="s">
        <v>16624</v>
      </c>
      <c r="E12788" t="s">
        <v>16625</v>
      </c>
      <c r="F12788" t="s">
        <v>314</v>
      </c>
      <c r="G12788">
        <v>57205331044</v>
      </c>
      <c r="H12788" t="s">
        <v>16655</v>
      </c>
      <c r="I12788" t="s">
        <v>16656</v>
      </c>
      <c r="J12788" t="s">
        <v>16657</v>
      </c>
      <c r="K12788" t="s">
        <v>213</v>
      </c>
      <c r="L12788" t="s">
        <v>331</v>
      </c>
    </row>
    <row r="12789" spans="1:12" x14ac:dyDescent="0.45">
      <c r="A12789">
        <v>30595520</v>
      </c>
      <c r="B12789" t="s">
        <v>16628</v>
      </c>
      <c r="C12789">
        <v>9176268</v>
      </c>
      <c r="D12789" t="s">
        <v>16629</v>
      </c>
      <c r="E12789" t="s">
        <v>16630</v>
      </c>
      <c r="F12789" t="s">
        <v>16631</v>
      </c>
      <c r="G12789">
        <v>57205331044</v>
      </c>
      <c r="H12789" t="s">
        <v>16655</v>
      </c>
      <c r="I12789" t="s">
        <v>16656</v>
      </c>
      <c r="J12789" t="s">
        <v>16657</v>
      </c>
      <c r="K12789" t="s">
        <v>213</v>
      </c>
      <c r="L12789" t="s">
        <v>331</v>
      </c>
    </row>
    <row r="12790" spans="1:12" x14ac:dyDescent="0.45">
      <c r="A12790">
        <v>30595520</v>
      </c>
      <c r="B12790" t="s">
        <v>4540</v>
      </c>
      <c r="C12790">
        <v>8666695</v>
      </c>
      <c r="D12790" t="s">
        <v>4541</v>
      </c>
      <c r="E12790" t="s">
        <v>4542</v>
      </c>
      <c r="F12790" t="s">
        <v>4543</v>
      </c>
      <c r="G12790">
        <v>57205331044</v>
      </c>
      <c r="H12790" t="s">
        <v>16655</v>
      </c>
      <c r="I12790" t="s">
        <v>16656</v>
      </c>
      <c r="J12790" t="s">
        <v>16657</v>
      </c>
      <c r="K12790" t="s">
        <v>213</v>
      </c>
      <c r="L12790" t="s">
        <v>331</v>
      </c>
    </row>
    <row r="12791" spans="1:12" x14ac:dyDescent="0.45">
      <c r="A12791">
        <v>30595520</v>
      </c>
      <c r="B12791" t="s">
        <v>16632</v>
      </c>
      <c r="C12791">
        <v>9176268</v>
      </c>
      <c r="D12791" t="s">
        <v>16629</v>
      </c>
      <c r="E12791" t="s">
        <v>16630</v>
      </c>
      <c r="F12791" t="s">
        <v>16631</v>
      </c>
      <c r="G12791">
        <v>57205331044</v>
      </c>
      <c r="H12791" t="s">
        <v>16655</v>
      </c>
      <c r="I12791" t="s">
        <v>16656</v>
      </c>
      <c r="J12791" t="s">
        <v>16657</v>
      </c>
      <c r="K12791" t="s">
        <v>213</v>
      </c>
      <c r="L12791" t="s">
        <v>331</v>
      </c>
    </row>
    <row r="12792" spans="1:12" x14ac:dyDescent="0.45">
      <c r="A12792">
        <v>30595520</v>
      </c>
      <c r="B12792" t="s">
        <v>16633</v>
      </c>
      <c r="C12792">
        <v>10406288</v>
      </c>
      <c r="D12792" t="s">
        <v>16624</v>
      </c>
      <c r="E12792" t="s">
        <v>16625</v>
      </c>
      <c r="F12792" t="s">
        <v>314</v>
      </c>
      <c r="G12792">
        <v>57205331044</v>
      </c>
      <c r="H12792" t="s">
        <v>16655</v>
      </c>
      <c r="I12792" t="s">
        <v>16656</v>
      </c>
      <c r="J12792" t="s">
        <v>16657</v>
      </c>
      <c r="K12792" t="s">
        <v>213</v>
      </c>
      <c r="L12792" t="s">
        <v>331</v>
      </c>
    </row>
    <row r="12793" spans="1:12" x14ac:dyDescent="0.45">
      <c r="A12793">
        <v>30595520</v>
      </c>
      <c r="B12793" t="s">
        <v>16623</v>
      </c>
      <c r="C12793">
        <v>10406288</v>
      </c>
      <c r="D12793" t="s">
        <v>16624</v>
      </c>
      <c r="E12793" t="s">
        <v>16625</v>
      </c>
      <c r="F12793" t="s">
        <v>314</v>
      </c>
      <c r="G12793">
        <v>57205331044</v>
      </c>
      <c r="H12793" t="s">
        <v>16655</v>
      </c>
      <c r="I12793" t="s">
        <v>16656</v>
      </c>
      <c r="J12793" t="s">
        <v>16657</v>
      </c>
      <c r="K12793" t="s">
        <v>213</v>
      </c>
      <c r="L12793" t="s">
        <v>331</v>
      </c>
    </row>
    <row r="12794" spans="1:12" x14ac:dyDescent="0.45">
      <c r="A12794">
        <v>30595520</v>
      </c>
      <c r="B12794" t="s">
        <v>16628</v>
      </c>
      <c r="C12794">
        <v>9176268</v>
      </c>
      <c r="D12794" t="s">
        <v>16629</v>
      </c>
      <c r="E12794" t="s">
        <v>16630</v>
      </c>
      <c r="F12794" t="s">
        <v>16631</v>
      </c>
      <c r="G12794">
        <v>57205331044</v>
      </c>
      <c r="H12794" t="s">
        <v>16655</v>
      </c>
      <c r="I12794" t="s">
        <v>16656</v>
      </c>
      <c r="J12794" t="s">
        <v>16657</v>
      </c>
      <c r="K12794" t="s">
        <v>213</v>
      </c>
      <c r="L12794" t="s">
        <v>331</v>
      </c>
    </row>
    <row r="12795" spans="1:12" x14ac:dyDescent="0.45">
      <c r="A12795">
        <v>30595520</v>
      </c>
      <c r="B12795" t="s">
        <v>4540</v>
      </c>
      <c r="C12795">
        <v>8666695</v>
      </c>
      <c r="D12795" t="s">
        <v>4541</v>
      </c>
      <c r="E12795" t="s">
        <v>4542</v>
      </c>
      <c r="F12795" t="s">
        <v>4543</v>
      </c>
      <c r="G12795">
        <v>57205331044</v>
      </c>
      <c r="H12795" t="s">
        <v>16655</v>
      </c>
      <c r="I12795" t="s">
        <v>16656</v>
      </c>
      <c r="J12795" t="s">
        <v>16657</v>
      </c>
      <c r="K12795" t="s">
        <v>213</v>
      </c>
      <c r="L12795" t="s">
        <v>331</v>
      </c>
    </row>
    <row r="12796" spans="1:12" x14ac:dyDescent="0.45">
      <c r="A12796">
        <v>30595520</v>
      </c>
      <c r="B12796" t="s">
        <v>16632</v>
      </c>
      <c r="C12796">
        <v>9176268</v>
      </c>
      <c r="D12796" t="s">
        <v>16629</v>
      </c>
      <c r="E12796" t="s">
        <v>16630</v>
      </c>
      <c r="F12796" t="s">
        <v>16631</v>
      </c>
      <c r="G12796">
        <v>57205331044</v>
      </c>
      <c r="H12796" t="s">
        <v>16655</v>
      </c>
      <c r="I12796" t="s">
        <v>16656</v>
      </c>
      <c r="J12796" t="s">
        <v>16657</v>
      </c>
      <c r="K12796" t="s">
        <v>213</v>
      </c>
      <c r="L12796" t="s">
        <v>331</v>
      </c>
    </row>
    <row r="12797" spans="1:12" x14ac:dyDescent="0.45">
      <c r="A12797">
        <v>30595520</v>
      </c>
      <c r="B12797" t="s">
        <v>16633</v>
      </c>
      <c r="C12797">
        <v>10406288</v>
      </c>
      <c r="D12797" t="s">
        <v>16624</v>
      </c>
      <c r="E12797" t="s">
        <v>16625</v>
      </c>
      <c r="F12797" t="s">
        <v>314</v>
      </c>
      <c r="G12797">
        <v>57205331044</v>
      </c>
      <c r="H12797" t="s">
        <v>16655</v>
      </c>
      <c r="I12797" t="s">
        <v>16656</v>
      </c>
      <c r="J12797" t="s">
        <v>16657</v>
      </c>
      <c r="K12797" t="s">
        <v>213</v>
      </c>
      <c r="L12797" t="s">
        <v>331</v>
      </c>
    </row>
    <row r="12798" spans="1:12" x14ac:dyDescent="0.45">
      <c r="A12798">
        <v>30595520</v>
      </c>
      <c r="B12798" t="s">
        <v>16623</v>
      </c>
      <c r="C12798">
        <v>10406288</v>
      </c>
      <c r="D12798" t="s">
        <v>16624</v>
      </c>
      <c r="E12798" t="s">
        <v>16625</v>
      </c>
      <c r="F12798" t="s">
        <v>314</v>
      </c>
      <c r="G12798">
        <v>55387873300</v>
      </c>
      <c r="H12798" t="s">
        <v>16626</v>
      </c>
      <c r="I12798" t="s">
        <v>16627</v>
      </c>
      <c r="J12798" t="s">
        <v>2203</v>
      </c>
      <c r="K12798" t="s">
        <v>1235</v>
      </c>
      <c r="L12798" t="s">
        <v>12305</v>
      </c>
    </row>
    <row r="12799" spans="1:12" x14ac:dyDescent="0.45">
      <c r="A12799">
        <v>30595520</v>
      </c>
      <c r="B12799" t="s">
        <v>16628</v>
      </c>
      <c r="C12799">
        <v>9176268</v>
      </c>
      <c r="D12799" t="s">
        <v>16629</v>
      </c>
      <c r="E12799" t="s">
        <v>16630</v>
      </c>
      <c r="F12799" t="s">
        <v>16631</v>
      </c>
      <c r="G12799">
        <v>55387873300</v>
      </c>
      <c r="H12799" t="s">
        <v>16626</v>
      </c>
      <c r="I12799" t="s">
        <v>16627</v>
      </c>
      <c r="J12799" t="s">
        <v>2203</v>
      </c>
      <c r="K12799" t="s">
        <v>1235</v>
      </c>
      <c r="L12799" t="s">
        <v>12305</v>
      </c>
    </row>
    <row r="12800" spans="1:12" x14ac:dyDescent="0.45">
      <c r="A12800">
        <v>30595520</v>
      </c>
      <c r="B12800" t="s">
        <v>4540</v>
      </c>
      <c r="C12800">
        <v>8666695</v>
      </c>
      <c r="D12800" t="s">
        <v>4541</v>
      </c>
      <c r="E12800" t="s">
        <v>4542</v>
      </c>
      <c r="F12800" t="s">
        <v>4543</v>
      </c>
      <c r="G12800">
        <v>55387873300</v>
      </c>
      <c r="H12800" t="s">
        <v>16626</v>
      </c>
      <c r="I12800" t="s">
        <v>16627</v>
      </c>
      <c r="J12800" t="s">
        <v>2203</v>
      </c>
      <c r="K12800" t="s">
        <v>1235</v>
      </c>
      <c r="L12800" t="s">
        <v>12305</v>
      </c>
    </row>
    <row r="12801" spans="1:12" x14ac:dyDescent="0.45">
      <c r="A12801">
        <v>30595520</v>
      </c>
      <c r="B12801" t="s">
        <v>16632</v>
      </c>
      <c r="C12801">
        <v>9176268</v>
      </c>
      <c r="D12801" t="s">
        <v>16629</v>
      </c>
      <c r="E12801" t="s">
        <v>16630</v>
      </c>
      <c r="F12801" t="s">
        <v>16631</v>
      </c>
      <c r="G12801">
        <v>55387873300</v>
      </c>
      <c r="H12801" t="s">
        <v>16626</v>
      </c>
      <c r="I12801" t="s">
        <v>16627</v>
      </c>
      <c r="J12801" t="s">
        <v>2203</v>
      </c>
      <c r="K12801" t="s">
        <v>1235</v>
      </c>
      <c r="L12801" t="s">
        <v>12305</v>
      </c>
    </row>
    <row r="12802" spans="1:12" x14ac:dyDescent="0.45">
      <c r="A12802">
        <v>30595520</v>
      </c>
      <c r="B12802" t="s">
        <v>16633</v>
      </c>
      <c r="C12802">
        <v>10406288</v>
      </c>
      <c r="D12802" t="s">
        <v>16624</v>
      </c>
      <c r="E12802" t="s">
        <v>16625</v>
      </c>
      <c r="F12802" t="s">
        <v>314</v>
      </c>
      <c r="G12802">
        <v>55387873300</v>
      </c>
      <c r="H12802" t="s">
        <v>16626</v>
      </c>
      <c r="I12802" t="s">
        <v>16627</v>
      </c>
      <c r="J12802" t="s">
        <v>2203</v>
      </c>
      <c r="K12802" t="s">
        <v>1235</v>
      </c>
      <c r="L12802" t="s">
        <v>12305</v>
      </c>
    </row>
    <row r="12803" spans="1:12" x14ac:dyDescent="0.45">
      <c r="A12803">
        <v>30595520</v>
      </c>
      <c r="B12803" t="s">
        <v>16623</v>
      </c>
      <c r="C12803">
        <v>10406288</v>
      </c>
      <c r="D12803" t="s">
        <v>16624</v>
      </c>
      <c r="E12803" t="s">
        <v>16625</v>
      </c>
      <c r="F12803" t="s">
        <v>314</v>
      </c>
      <c r="G12803">
        <v>57205333872</v>
      </c>
      <c r="H12803" t="s">
        <v>575</v>
      </c>
      <c r="I12803" t="s">
        <v>17</v>
      </c>
      <c r="J12803" t="s">
        <v>6582</v>
      </c>
      <c r="K12803" t="s">
        <v>104</v>
      </c>
      <c r="L12803" t="s">
        <v>936</v>
      </c>
    </row>
    <row r="12804" spans="1:12" x14ac:dyDescent="0.45">
      <c r="A12804">
        <v>30595520</v>
      </c>
      <c r="B12804" t="s">
        <v>16628</v>
      </c>
      <c r="C12804">
        <v>9176268</v>
      </c>
      <c r="D12804" t="s">
        <v>16629</v>
      </c>
      <c r="E12804" t="s">
        <v>16630</v>
      </c>
      <c r="F12804" t="s">
        <v>16631</v>
      </c>
      <c r="G12804">
        <v>57205333872</v>
      </c>
      <c r="H12804" t="s">
        <v>575</v>
      </c>
      <c r="I12804" t="s">
        <v>17</v>
      </c>
      <c r="J12804" t="s">
        <v>6582</v>
      </c>
      <c r="K12804" t="s">
        <v>104</v>
      </c>
      <c r="L12804" t="s">
        <v>936</v>
      </c>
    </row>
    <row r="12805" spans="1:12" x14ac:dyDescent="0.45">
      <c r="A12805">
        <v>30595520</v>
      </c>
      <c r="B12805" t="s">
        <v>4540</v>
      </c>
      <c r="C12805">
        <v>8666695</v>
      </c>
      <c r="D12805" t="s">
        <v>4541</v>
      </c>
      <c r="E12805" t="s">
        <v>4542</v>
      </c>
      <c r="F12805" t="s">
        <v>4543</v>
      </c>
      <c r="G12805">
        <v>57205333872</v>
      </c>
      <c r="H12805" t="s">
        <v>575</v>
      </c>
      <c r="I12805" t="s">
        <v>17</v>
      </c>
      <c r="J12805" t="s">
        <v>6582</v>
      </c>
      <c r="K12805" t="s">
        <v>104</v>
      </c>
      <c r="L12805" t="s">
        <v>936</v>
      </c>
    </row>
    <row r="12806" spans="1:12" x14ac:dyDescent="0.45">
      <c r="A12806">
        <v>30595520</v>
      </c>
      <c r="B12806" t="s">
        <v>16632</v>
      </c>
      <c r="C12806">
        <v>9176268</v>
      </c>
      <c r="D12806" t="s">
        <v>16629</v>
      </c>
      <c r="E12806" t="s">
        <v>16630</v>
      </c>
      <c r="F12806" t="s">
        <v>16631</v>
      </c>
      <c r="G12806">
        <v>57205333872</v>
      </c>
      <c r="H12806" t="s">
        <v>575</v>
      </c>
      <c r="I12806" t="s">
        <v>17</v>
      </c>
      <c r="J12806" t="s">
        <v>6582</v>
      </c>
      <c r="K12806" t="s">
        <v>104</v>
      </c>
      <c r="L12806" t="s">
        <v>936</v>
      </c>
    </row>
    <row r="12807" spans="1:12" x14ac:dyDescent="0.45">
      <c r="A12807">
        <v>30595520</v>
      </c>
      <c r="B12807" t="s">
        <v>16633</v>
      </c>
      <c r="C12807">
        <v>10406288</v>
      </c>
      <c r="D12807" t="s">
        <v>16624</v>
      </c>
      <c r="E12807" t="s">
        <v>16625</v>
      </c>
      <c r="F12807" t="s">
        <v>314</v>
      </c>
      <c r="G12807">
        <v>57205333872</v>
      </c>
      <c r="H12807" t="s">
        <v>575</v>
      </c>
      <c r="I12807" t="s">
        <v>17</v>
      </c>
      <c r="J12807" t="s">
        <v>6582</v>
      </c>
      <c r="K12807" t="s">
        <v>104</v>
      </c>
      <c r="L12807" t="s">
        <v>936</v>
      </c>
    </row>
    <row r="12808" spans="1:12" x14ac:dyDescent="0.45">
      <c r="A12808">
        <v>30595520</v>
      </c>
      <c r="B12808" t="s">
        <v>16623</v>
      </c>
      <c r="C12808">
        <v>10406288</v>
      </c>
      <c r="D12808" t="s">
        <v>16624</v>
      </c>
      <c r="E12808" t="s">
        <v>16625</v>
      </c>
      <c r="F12808" t="s">
        <v>314</v>
      </c>
      <c r="G12808">
        <v>37035032000</v>
      </c>
      <c r="H12808" t="s">
        <v>16639</v>
      </c>
      <c r="I12808" t="s">
        <v>16640</v>
      </c>
      <c r="J12808" t="s">
        <v>10565</v>
      </c>
      <c r="K12808" t="s">
        <v>104</v>
      </c>
      <c r="L12808" t="s">
        <v>16641</v>
      </c>
    </row>
    <row r="12809" spans="1:12" x14ac:dyDescent="0.45">
      <c r="A12809">
        <v>30595520</v>
      </c>
      <c r="B12809" t="s">
        <v>16628</v>
      </c>
      <c r="C12809">
        <v>9176268</v>
      </c>
      <c r="D12809" t="s">
        <v>16629</v>
      </c>
      <c r="E12809" t="s">
        <v>16630</v>
      </c>
      <c r="F12809" t="s">
        <v>16631</v>
      </c>
      <c r="G12809">
        <v>37035032000</v>
      </c>
      <c r="H12809" t="s">
        <v>16639</v>
      </c>
      <c r="I12809" t="s">
        <v>16640</v>
      </c>
      <c r="J12809" t="s">
        <v>10565</v>
      </c>
      <c r="K12809" t="s">
        <v>104</v>
      </c>
      <c r="L12809" t="s">
        <v>16641</v>
      </c>
    </row>
    <row r="12810" spans="1:12" x14ac:dyDescent="0.45">
      <c r="A12810">
        <v>30595520</v>
      </c>
      <c r="B12810" t="s">
        <v>4540</v>
      </c>
      <c r="C12810">
        <v>8666695</v>
      </c>
      <c r="D12810" t="s">
        <v>4541</v>
      </c>
      <c r="E12810" t="s">
        <v>4542</v>
      </c>
      <c r="F12810" t="s">
        <v>4543</v>
      </c>
      <c r="G12810">
        <v>37035032000</v>
      </c>
      <c r="H12810" t="s">
        <v>16639</v>
      </c>
      <c r="I12810" t="s">
        <v>16640</v>
      </c>
      <c r="J12810" t="s">
        <v>10565</v>
      </c>
      <c r="K12810" t="s">
        <v>104</v>
      </c>
      <c r="L12810" t="s">
        <v>16641</v>
      </c>
    </row>
    <row r="12811" spans="1:12" x14ac:dyDescent="0.45">
      <c r="A12811">
        <v>30595520</v>
      </c>
      <c r="B12811" t="s">
        <v>16632</v>
      </c>
      <c r="C12811">
        <v>9176268</v>
      </c>
      <c r="D12811" t="s">
        <v>16629</v>
      </c>
      <c r="E12811" t="s">
        <v>16630</v>
      </c>
      <c r="F12811" t="s">
        <v>16631</v>
      </c>
      <c r="G12811">
        <v>37035032000</v>
      </c>
      <c r="H12811" t="s">
        <v>16639</v>
      </c>
      <c r="I12811" t="s">
        <v>16640</v>
      </c>
      <c r="J12811" t="s">
        <v>10565</v>
      </c>
      <c r="K12811" t="s">
        <v>104</v>
      </c>
      <c r="L12811" t="s">
        <v>16641</v>
      </c>
    </row>
    <row r="12812" spans="1:12" x14ac:dyDescent="0.45">
      <c r="A12812">
        <v>30595520</v>
      </c>
      <c r="B12812" t="s">
        <v>16633</v>
      </c>
      <c r="C12812">
        <v>10406288</v>
      </c>
      <c r="D12812" t="s">
        <v>16624</v>
      </c>
      <c r="E12812" t="s">
        <v>16625</v>
      </c>
      <c r="F12812" t="s">
        <v>314</v>
      </c>
      <c r="G12812">
        <v>37035032000</v>
      </c>
      <c r="H12812" t="s">
        <v>16639</v>
      </c>
      <c r="I12812" t="s">
        <v>16640</v>
      </c>
      <c r="J12812" t="s">
        <v>10565</v>
      </c>
      <c r="K12812" t="s">
        <v>104</v>
      </c>
      <c r="L12812" t="s">
        <v>16641</v>
      </c>
    </row>
    <row r="12813" spans="1:12" x14ac:dyDescent="0.45">
      <c r="A12813">
        <v>30595520</v>
      </c>
      <c r="B12813" t="s">
        <v>16623</v>
      </c>
      <c r="C12813">
        <v>10406288</v>
      </c>
      <c r="D12813" t="s">
        <v>16624</v>
      </c>
      <c r="E12813" t="s">
        <v>16625</v>
      </c>
      <c r="F12813" t="s">
        <v>314</v>
      </c>
      <c r="G12813">
        <v>36795260600</v>
      </c>
      <c r="H12813" t="s">
        <v>16649</v>
      </c>
      <c r="I12813" t="s">
        <v>16629</v>
      </c>
      <c r="J12813" t="s">
        <v>16650</v>
      </c>
      <c r="K12813" t="s">
        <v>523</v>
      </c>
      <c r="L12813" t="s">
        <v>12305</v>
      </c>
    </row>
    <row r="12814" spans="1:12" x14ac:dyDescent="0.45">
      <c r="A12814">
        <v>30595520</v>
      </c>
      <c r="B12814" t="s">
        <v>16628</v>
      </c>
      <c r="C12814">
        <v>9176268</v>
      </c>
      <c r="D12814" t="s">
        <v>16629</v>
      </c>
      <c r="E12814" t="s">
        <v>16630</v>
      </c>
      <c r="F12814" t="s">
        <v>16631</v>
      </c>
      <c r="G12814">
        <v>36795260600</v>
      </c>
      <c r="H12814" t="s">
        <v>16649</v>
      </c>
      <c r="I12814" t="s">
        <v>16629</v>
      </c>
      <c r="J12814" t="s">
        <v>16650</v>
      </c>
      <c r="K12814" t="s">
        <v>523</v>
      </c>
      <c r="L12814" t="s">
        <v>12305</v>
      </c>
    </row>
    <row r="12815" spans="1:12" x14ac:dyDescent="0.45">
      <c r="A12815">
        <v>30595520</v>
      </c>
      <c r="B12815" t="s">
        <v>4540</v>
      </c>
      <c r="C12815">
        <v>8666695</v>
      </c>
      <c r="D12815" t="s">
        <v>4541</v>
      </c>
      <c r="E12815" t="s">
        <v>4542</v>
      </c>
      <c r="F12815" t="s">
        <v>4543</v>
      </c>
      <c r="G12815">
        <v>36795260600</v>
      </c>
      <c r="H12815" t="s">
        <v>16649</v>
      </c>
      <c r="I12815" t="s">
        <v>16629</v>
      </c>
      <c r="J12815" t="s">
        <v>16650</v>
      </c>
      <c r="K12815" t="s">
        <v>523</v>
      </c>
      <c r="L12815" t="s">
        <v>12305</v>
      </c>
    </row>
    <row r="12816" spans="1:12" x14ac:dyDescent="0.45">
      <c r="A12816">
        <v>30595520</v>
      </c>
      <c r="B12816" t="s">
        <v>16632</v>
      </c>
      <c r="C12816">
        <v>9176268</v>
      </c>
      <c r="D12816" t="s">
        <v>16629</v>
      </c>
      <c r="E12816" t="s">
        <v>16630</v>
      </c>
      <c r="F12816" t="s">
        <v>16631</v>
      </c>
      <c r="G12816">
        <v>36795260600</v>
      </c>
      <c r="H12816" t="s">
        <v>16649</v>
      </c>
      <c r="I12816" t="s">
        <v>16629</v>
      </c>
      <c r="J12816" t="s">
        <v>16650</v>
      </c>
      <c r="K12816" t="s">
        <v>523</v>
      </c>
      <c r="L12816" t="s">
        <v>12305</v>
      </c>
    </row>
    <row r="12817" spans="1:12" x14ac:dyDescent="0.45">
      <c r="A12817">
        <v>30595520</v>
      </c>
      <c r="B12817" t="s">
        <v>16633</v>
      </c>
      <c r="C12817">
        <v>10406288</v>
      </c>
      <c r="D12817" t="s">
        <v>16624</v>
      </c>
      <c r="E12817" t="s">
        <v>16625</v>
      </c>
      <c r="F12817" t="s">
        <v>314</v>
      </c>
      <c r="G12817">
        <v>36795260600</v>
      </c>
      <c r="H12817" t="s">
        <v>16649</v>
      </c>
      <c r="I12817" t="s">
        <v>16629</v>
      </c>
      <c r="J12817" t="s">
        <v>16650</v>
      </c>
      <c r="K12817" t="s">
        <v>523</v>
      </c>
      <c r="L12817" t="s">
        <v>12305</v>
      </c>
    </row>
    <row r="12818" spans="1:12" x14ac:dyDescent="0.45">
      <c r="A12818">
        <v>30595520</v>
      </c>
      <c r="B12818" t="s">
        <v>16623</v>
      </c>
      <c r="C12818">
        <v>10406288</v>
      </c>
      <c r="D12818" t="s">
        <v>16624</v>
      </c>
      <c r="E12818" t="s">
        <v>16625</v>
      </c>
      <c r="F12818" t="s">
        <v>314</v>
      </c>
      <c r="G12818">
        <v>57191005903</v>
      </c>
      <c r="H12818" t="s">
        <v>11241</v>
      </c>
      <c r="I12818" t="s">
        <v>11242</v>
      </c>
      <c r="J12818" t="s">
        <v>152</v>
      </c>
      <c r="K12818" t="s">
        <v>153</v>
      </c>
      <c r="L12818" t="s">
        <v>11240</v>
      </c>
    </row>
    <row r="12819" spans="1:12" x14ac:dyDescent="0.45">
      <c r="A12819">
        <v>30595520</v>
      </c>
      <c r="B12819" t="s">
        <v>16628</v>
      </c>
      <c r="C12819">
        <v>9176268</v>
      </c>
      <c r="D12819" t="s">
        <v>16629</v>
      </c>
      <c r="E12819" t="s">
        <v>16630</v>
      </c>
      <c r="F12819" t="s">
        <v>16631</v>
      </c>
      <c r="G12819">
        <v>57191005903</v>
      </c>
      <c r="H12819" t="s">
        <v>11241</v>
      </c>
      <c r="I12819" t="s">
        <v>11242</v>
      </c>
      <c r="J12819" t="s">
        <v>152</v>
      </c>
      <c r="K12819" t="s">
        <v>153</v>
      </c>
      <c r="L12819" t="s">
        <v>11240</v>
      </c>
    </row>
    <row r="12820" spans="1:12" x14ac:dyDescent="0.45">
      <c r="A12820">
        <v>30595520</v>
      </c>
      <c r="B12820" t="s">
        <v>4540</v>
      </c>
      <c r="C12820">
        <v>8666695</v>
      </c>
      <c r="D12820" t="s">
        <v>4541</v>
      </c>
      <c r="E12820" t="s">
        <v>4542</v>
      </c>
      <c r="F12820" t="s">
        <v>4543</v>
      </c>
      <c r="G12820">
        <v>57191005903</v>
      </c>
      <c r="H12820" t="s">
        <v>11241</v>
      </c>
      <c r="I12820" t="s">
        <v>11242</v>
      </c>
      <c r="J12820" t="s">
        <v>152</v>
      </c>
      <c r="K12820" t="s">
        <v>153</v>
      </c>
      <c r="L12820" t="s">
        <v>11240</v>
      </c>
    </row>
    <row r="12821" spans="1:12" x14ac:dyDescent="0.45">
      <c r="A12821">
        <v>30595520</v>
      </c>
      <c r="B12821" t="s">
        <v>16632</v>
      </c>
      <c r="C12821">
        <v>9176268</v>
      </c>
      <c r="D12821" t="s">
        <v>16629</v>
      </c>
      <c r="E12821" t="s">
        <v>16630</v>
      </c>
      <c r="F12821" t="s">
        <v>16631</v>
      </c>
      <c r="G12821">
        <v>57191005903</v>
      </c>
      <c r="H12821" t="s">
        <v>11241</v>
      </c>
      <c r="I12821" t="s">
        <v>11242</v>
      </c>
      <c r="J12821" t="s">
        <v>152</v>
      </c>
      <c r="K12821" t="s">
        <v>153</v>
      </c>
      <c r="L12821" t="s">
        <v>11240</v>
      </c>
    </row>
    <row r="12822" spans="1:12" x14ac:dyDescent="0.45">
      <c r="A12822">
        <v>30595520</v>
      </c>
      <c r="B12822" t="s">
        <v>16633</v>
      </c>
      <c r="C12822">
        <v>10406288</v>
      </c>
      <c r="D12822" t="s">
        <v>16624</v>
      </c>
      <c r="E12822" t="s">
        <v>16625</v>
      </c>
      <c r="F12822" t="s">
        <v>314</v>
      </c>
      <c r="G12822">
        <v>57191005903</v>
      </c>
      <c r="H12822" t="s">
        <v>11241</v>
      </c>
      <c r="I12822" t="s">
        <v>11242</v>
      </c>
      <c r="J12822" t="s">
        <v>152</v>
      </c>
      <c r="K12822" t="s">
        <v>153</v>
      </c>
      <c r="L12822" t="s">
        <v>11240</v>
      </c>
    </row>
    <row r="12823" spans="1:12" x14ac:dyDescent="0.45">
      <c r="A12823">
        <v>30595520</v>
      </c>
      <c r="B12823" t="s">
        <v>16623</v>
      </c>
      <c r="C12823">
        <v>10406288</v>
      </c>
      <c r="D12823" t="s">
        <v>16624</v>
      </c>
      <c r="E12823" t="s">
        <v>16625</v>
      </c>
      <c r="F12823" t="s">
        <v>314</v>
      </c>
      <c r="G12823">
        <v>57205331044</v>
      </c>
      <c r="H12823" t="s">
        <v>16655</v>
      </c>
      <c r="I12823" t="s">
        <v>16656</v>
      </c>
      <c r="J12823" t="s">
        <v>16657</v>
      </c>
      <c r="K12823" t="s">
        <v>213</v>
      </c>
      <c r="L12823" t="s">
        <v>331</v>
      </c>
    </row>
    <row r="12824" spans="1:12" x14ac:dyDescent="0.45">
      <c r="A12824">
        <v>30595520</v>
      </c>
      <c r="B12824" t="s">
        <v>16628</v>
      </c>
      <c r="C12824">
        <v>9176268</v>
      </c>
      <c r="D12824" t="s">
        <v>16629</v>
      </c>
      <c r="E12824" t="s">
        <v>16630</v>
      </c>
      <c r="F12824" t="s">
        <v>16631</v>
      </c>
      <c r="G12824">
        <v>57205331044</v>
      </c>
      <c r="H12824" t="s">
        <v>16655</v>
      </c>
      <c r="I12824" t="s">
        <v>16656</v>
      </c>
      <c r="J12824" t="s">
        <v>16657</v>
      </c>
      <c r="K12824" t="s">
        <v>213</v>
      </c>
      <c r="L12824" t="s">
        <v>331</v>
      </c>
    </row>
    <row r="12825" spans="1:12" x14ac:dyDescent="0.45">
      <c r="A12825">
        <v>30595520</v>
      </c>
      <c r="B12825" t="s">
        <v>4540</v>
      </c>
      <c r="C12825">
        <v>8666695</v>
      </c>
      <c r="D12825" t="s">
        <v>4541</v>
      </c>
      <c r="E12825" t="s">
        <v>4542</v>
      </c>
      <c r="F12825" t="s">
        <v>4543</v>
      </c>
      <c r="G12825">
        <v>57205331044</v>
      </c>
      <c r="H12825" t="s">
        <v>16655</v>
      </c>
      <c r="I12825" t="s">
        <v>16656</v>
      </c>
      <c r="J12825" t="s">
        <v>16657</v>
      </c>
      <c r="K12825" t="s">
        <v>213</v>
      </c>
      <c r="L12825" t="s">
        <v>331</v>
      </c>
    </row>
    <row r="12826" spans="1:12" x14ac:dyDescent="0.45">
      <c r="A12826">
        <v>30595520</v>
      </c>
      <c r="B12826" t="s">
        <v>16632</v>
      </c>
      <c r="C12826">
        <v>9176268</v>
      </c>
      <c r="D12826" t="s">
        <v>16629</v>
      </c>
      <c r="E12826" t="s">
        <v>16630</v>
      </c>
      <c r="F12826" t="s">
        <v>16631</v>
      </c>
      <c r="G12826">
        <v>57205331044</v>
      </c>
      <c r="H12826" t="s">
        <v>16655</v>
      </c>
      <c r="I12826" t="s">
        <v>16656</v>
      </c>
      <c r="J12826" t="s">
        <v>16657</v>
      </c>
      <c r="K12826" t="s">
        <v>213</v>
      </c>
      <c r="L12826" t="s">
        <v>331</v>
      </c>
    </row>
    <row r="12827" spans="1:12" x14ac:dyDescent="0.45">
      <c r="A12827">
        <v>30595520</v>
      </c>
      <c r="B12827" t="s">
        <v>16633</v>
      </c>
      <c r="C12827">
        <v>10406288</v>
      </c>
      <c r="D12827" t="s">
        <v>16624</v>
      </c>
      <c r="E12827" t="s">
        <v>16625</v>
      </c>
      <c r="F12827" t="s">
        <v>314</v>
      </c>
      <c r="G12827">
        <v>57205331044</v>
      </c>
      <c r="H12827" t="s">
        <v>16655</v>
      </c>
      <c r="I12827" t="s">
        <v>16656</v>
      </c>
      <c r="J12827" t="s">
        <v>16657</v>
      </c>
      <c r="K12827" t="s">
        <v>213</v>
      </c>
      <c r="L12827" t="s">
        <v>331</v>
      </c>
    </row>
    <row r="12828" spans="1:12" x14ac:dyDescent="0.45">
      <c r="A12828">
        <v>30595520</v>
      </c>
      <c r="B12828" t="s">
        <v>16623</v>
      </c>
      <c r="C12828">
        <v>10406288</v>
      </c>
      <c r="D12828" t="s">
        <v>16624</v>
      </c>
      <c r="E12828" t="s">
        <v>16625</v>
      </c>
      <c r="F12828" t="s">
        <v>314</v>
      </c>
      <c r="G12828">
        <v>7004234855</v>
      </c>
      <c r="H12828" t="s">
        <v>16634</v>
      </c>
      <c r="I12828" t="s">
        <v>16624</v>
      </c>
      <c r="J12828" t="s">
        <v>16635</v>
      </c>
      <c r="K12828" t="s">
        <v>6254</v>
      </c>
      <c r="L12828" t="s">
        <v>936</v>
      </c>
    </row>
    <row r="12829" spans="1:12" x14ac:dyDescent="0.45">
      <c r="A12829">
        <v>30595520</v>
      </c>
      <c r="B12829" t="s">
        <v>16628</v>
      </c>
      <c r="C12829">
        <v>9176268</v>
      </c>
      <c r="D12829" t="s">
        <v>16629</v>
      </c>
      <c r="E12829" t="s">
        <v>16630</v>
      </c>
      <c r="F12829" t="s">
        <v>16631</v>
      </c>
      <c r="G12829">
        <v>7004234855</v>
      </c>
      <c r="H12829" t="s">
        <v>16634</v>
      </c>
      <c r="I12829" t="s">
        <v>16624</v>
      </c>
      <c r="J12829" t="s">
        <v>16635</v>
      </c>
      <c r="K12829" t="s">
        <v>6254</v>
      </c>
      <c r="L12829" t="s">
        <v>936</v>
      </c>
    </row>
    <row r="12830" spans="1:12" x14ac:dyDescent="0.45">
      <c r="A12830">
        <v>30595520</v>
      </c>
      <c r="B12830" t="s">
        <v>4540</v>
      </c>
      <c r="C12830">
        <v>8666695</v>
      </c>
      <c r="D12830" t="s">
        <v>4541</v>
      </c>
      <c r="E12830" t="s">
        <v>4542</v>
      </c>
      <c r="F12830" t="s">
        <v>4543</v>
      </c>
      <c r="G12830">
        <v>7004234855</v>
      </c>
      <c r="H12830" t="s">
        <v>16634</v>
      </c>
      <c r="I12830" t="s">
        <v>16624</v>
      </c>
      <c r="J12830" t="s">
        <v>16635</v>
      </c>
      <c r="K12830" t="s">
        <v>6254</v>
      </c>
      <c r="L12830" t="s">
        <v>936</v>
      </c>
    </row>
    <row r="12831" spans="1:12" x14ac:dyDescent="0.45">
      <c r="A12831">
        <v>30595520</v>
      </c>
      <c r="B12831" t="s">
        <v>16632</v>
      </c>
      <c r="C12831">
        <v>9176268</v>
      </c>
      <c r="D12831" t="s">
        <v>16629</v>
      </c>
      <c r="E12831" t="s">
        <v>16630</v>
      </c>
      <c r="F12831" t="s">
        <v>16631</v>
      </c>
      <c r="G12831">
        <v>7004234855</v>
      </c>
      <c r="H12831" t="s">
        <v>16634</v>
      </c>
      <c r="I12831" t="s">
        <v>16624</v>
      </c>
      <c r="J12831" t="s">
        <v>16635</v>
      </c>
      <c r="K12831" t="s">
        <v>6254</v>
      </c>
      <c r="L12831" t="s">
        <v>936</v>
      </c>
    </row>
    <row r="12832" spans="1:12" x14ac:dyDescent="0.45">
      <c r="A12832">
        <v>30595520</v>
      </c>
      <c r="B12832" t="s">
        <v>16633</v>
      </c>
      <c r="C12832">
        <v>10406288</v>
      </c>
      <c r="D12832" t="s">
        <v>16624</v>
      </c>
      <c r="E12832" t="s">
        <v>16625</v>
      </c>
      <c r="F12832" t="s">
        <v>314</v>
      </c>
      <c r="G12832">
        <v>7004234855</v>
      </c>
      <c r="H12832" t="s">
        <v>16634</v>
      </c>
      <c r="I12832" t="s">
        <v>16624</v>
      </c>
      <c r="J12832" t="s">
        <v>16635</v>
      </c>
      <c r="K12832" t="s">
        <v>6254</v>
      </c>
      <c r="L12832" t="s">
        <v>936</v>
      </c>
    </row>
    <row r="12833" spans="1:12" x14ac:dyDescent="0.45">
      <c r="A12833">
        <v>30595520</v>
      </c>
      <c r="B12833" t="s">
        <v>16623</v>
      </c>
      <c r="C12833">
        <v>10406288</v>
      </c>
      <c r="D12833" t="s">
        <v>16624</v>
      </c>
      <c r="E12833" t="s">
        <v>16625</v>
      </c>
      <c r="F12833" t="s">
        <v>314</v>
      </c>
      <c r="G12833">
        <v>6603422096</v>
      </c>
      <c r="H12833" t="s">
        <v>16651</v>
      </c>
      <c r="I12833" t="s">
        <v>16652</v>
      </c>
      <c r="J12833" t="s">
        <v>16653</v>
      </c>
      <c r="K12833" t="s">
        <v>16654</v>
      </c>
      <c r="L12833" t="s">
        <v>16641</v>
      </c>
    </row>
    <row r="12834" spans="1:12" x14ac:dyDescent="0.45">
      <c r="A12834">
        <v>30595520</v>
      </c>
      <c r="B12834" t="s">
        <v>16628</v>
      </c>
      <c r="C12834">
        <v>9176268</v>
      </c>
      <c r="D12834" t="s">
        <v>16629</v>
      </c>
      <c r="E12834" t="s">
        <v>16630</v>
      </c>
      <c r="F12834" t="s">
        <v>16631</v>
      </c>
      <c r="G12834">
        <v>6603422096</v>
      </c>
      <c r="H12834" t="s">
        <v>16651</v>
      </c>
      <c r="I12834" t="s">
        <v>16652</v>
      </c>
      <c r="J12834" t="s">
        <v>16653</v>
      </c>
      <c r="K12834" t="s">
        <v>16654</v>
      </c>
      <c r="L12834" t="s">
        <v>16641</v>
      </c>
    </row>
    <row r="12835" spans="1:12" x14ac:dyDescent="0.45">
      <c r="A12835">
        <v>30595520</v>
      </c>
      <c r="B12835" t="s">
        <v>4540</v>
      </c>
      <c r="C12835">
        <v>8666695</v>
      </c>
      <c r="D12835" t="s">
        <v>4541</v>
      </c>
      <c r="E12835" t="s">
        <v>4542</v>
      </c>
      <c r="F12835" t="s">
        <v>4543</v>
      </c>
      <c r="G12835">
        <v>6603422096</v>
      </c>
      <c r="H12835" t="s">
        <v>16651</v>
      </c>
      <c r="I12835" t="s">
        <v>16652</v>
      </c>
      <c r="J12835" t="s">
        <v>16653</v>
      </c>
      <c r="K12835" t="s">
        <v>16654</v>
      </c>
      <c r="L12835" t="s">
        <v>16641</v>
      </c>
    </row>
    <row r="12836" spans="1:12" x14ac:dyDescent="0.45">
      <c r="A12836">
        <v>30595520</v>
      </c>
      <c r="B12836" t="s">
        <v>16632</v>
      </c>
      <c r="C12836">
        <v>9176268</v>
      </c>
      <c r="D12836" t="s">
        <v>16629</v>
      </c>
      <c r="E12836" t="s">
        <v>16630</v>
      </c>
      <c r="F12836" t="s">
        <v>16631</v>
      </c>
      <c r="G12836">
        <v>6603422096</v>
      </c>
      <c r="H12836" t="s">
        <v>16651</v>
      </c>
      <c r="I12836" t="s">
        <v>16652</v>
      </c>
      <c r="J12836" t="s">
        <v>16653</v>
      </c>
      <c r="K12836" t="s">
        <v>16654</v>
      </c>
      <c r="L12836" t="s">
        <v>16641</v>
      </c>
    </row>
    <row r="12837" spans="1:12" x14ac:dyDescent="0.45">
      <c r="A12837">
        <v>30595520</v>
      </c>
      <c r="B12837" t="s">
        <v>16633</v>
      </c>
      <c r="C12837">
        <v>10406288</v>
      </c>
      <c r="D12837" t="s">
        <v>16624</v>
      </c>
      <c r="E12837" t="s">
        <v>16625</v>
      </c>
      <c r="F12837" t="s">
        <v>314</v>
      </c>
      <c r="G12837">
        <v>6603422096</v>
      </c>
      <c r="H12837" t="s">
        <v>16651</v>
      </c>
      <c r="I12837" t="s">
        <v>16652</v>
      </c>
      <c r="J12837" t="s">
        <v>16653</v>
      </c>
      <c r="K12837" t="s">
        <v>16654</v>
      </c>
      <c r="L12837" t="s">
        <v>16641</v>
      </c>
    </row>
    <row r="12838" spans="1:12" x14ac:dyDescent="0.45">
      <c r="A12838">
        <v>30595520</v>
      </c>
      <c r="B12838" t="s">
        <v>16623</v>
      </c>
      <c r="C12838">
        <v>10406288</v>
      </c>
      <c r="D12838" t="s">
        <v>16624</v>
      </c>
      <c r="E12838" t="s">
        <v>16625</v>
      </c>
      <c r="F12838" t="s">
        <v>314</v>
      </c>
      <c r="G12838">
        <v>37035032000</v>
      </c>
      <c r="H12838" t="s">
        <v>16639</v>
      </c>
      <c r="I12838" t="s">
        <v>16640</v>
      </c>
      <c r="J12838" t="s">
        <v>10565</v>
      </c>
      <c r="K12838" t="s">
        <v>104</v>
      </c>
      <c r="L12838" t="s">
        <v>16641</v>
      </c>
    </row>
    <row r="12839" spans="1:12" x14ac:dyDescent="0.45">
      <c r="A12839">
        <v>30595520</v>
      </c>
      <c r="B12839" t="s">
        <v>16628</v>
      </c>
      <c r="C12839">
        <v>9176268</v>
      </c>
      <c r="D12839" t="s">
        <v>16629</v>
      </c>
      <c r="E12839" t="s">
        <v>16630</v>
      </c>
      <c r="F12839" t="s">
        <v>16631</v>
      </c>
      <c r="G12839">
        <v>37035032000</v>
      </c>
      <c r="H12839" t="s">
        <v>16639</v>
      </c>
      <c r="I12839" t="s">
        <v>16640</v>
      </c>
      <c r="J12839" t="s">
        <v>10565</v>
      </c>
      <c r="K12839" t="s">
        <v>104</v>
      </c>
      <c r="L12839" t="s">
        <v>16641</v>
      </c>
    </row>
    <row r="12840" spans="1:12" x14ac:dyDescent="0.45">
      <c r="A12840">
        <v>30595520</v>
      </c>
      <c r="B12840" t="s">
        <v>4540</v>
      </c>
      <c r="C12840">
        <v>8666695</v>
      </c>
      <c r="D12840" t="s">
        <v>4541</v>
      </c>
      <c r="E12840" t="s">
        <v>4542</v>
      </c>
      <c r="F12840" t="s">
        <v>4543</v>
      </c>
      <c r="G12840">
        <v>37035032000</v>
      </c>
      <c r="H12840" t="s">
        <v>16639</v>
      </c>
      <c r="I12840" t="s">
        <v>16640</v>
      </c>
      <c r="J12840" t="s">
        <v>10565</v>
      </c>
      <c r="K12840" t="s">
        <v>104</v>
      </c>
      <c r="L12840" t="s">
        <v>16641</v>
      </c>
    </row>
    <row r="12841" spans="1:12" x14ac:dyDescent="0.45">
      <c r="A12841">
        <v>30595520</v>
      </c>
      <c r="B12841" t="s">
        <v>16632</v>
      </c>
      <c r="C12841">
        <v>9176268</v>
      </c>
      <c r="D12841" t="s">
        <v>16629</v>
      </c>
      <c r="E12841" t="s">
        <v>16630</v>
      </c>
      <c r="F12841" t="s">
        <v>16631</v>
      </c>
      <c r="G12841">
        <v>37035032000</v>
      </c>
      <c r="H12841" t="s">
        <v>16639</v>
      </c>
      <c r="I12841" t="s">
        <v>16640</v>
      </c>
      <c r="J12841" t="s">
        <v>10565</v>
      </c>
      <c r="K12841" t="s">
        <v>104</v>
      </c>
      <c r="L12841" t="s">
        <v>16641</v>
      </c>
    </row>
    <row r="12842" spans="1:12" x14ac:dyDescent="0.45">
      <c r="A12842">
        <v>30595520</v>
      </c>
      <c r="B12842" t="s">
        <v>16633</v>
      </c>
      <c r="C12842">
        <v>10406288</v>
      </c>
      <c r="D12842" t="s">
        <v>16624</v>
      </c>
      <c r="E12842" t="s">
        <v>16625</v>
      </c>
      <c r="F12842" t="s">
        <v>314</v>
      </c>
      <c r="G12842">
        <v>37035032000</v>
      </c>
      <c r="H12842" t="s">
        <v>16639</v>
      </c>
      <c r="I12842" t="s">
        <v>16640</v>
      </c>
      <c r="J12842" t="s">
        <v>10565</v>
      </c>
      <c r="K12842" t="s">
        <v>104</v>
      </c>
      <c r="L12842" t="s">
        <v>16641</v>
      </c>
    </row>
    <row r="12843" spans="1:12" x14ac:dyDescent="0.45">
      <c r="A12843">
        <v>30595536</v>
      </c>
      <c r="B12843" t="s">
        <v>16658</v>
      </c>
      <c r="C12843">
        <v>1965394</v>
      </c>
      <c r="D12843" t="s">
        <v>16659</v>
      </c>
      <c r="E12843" t="s">
        <v>7090</v>
      </c>
      <c r="F12843" t="s">
        <v>1712</v>
      </c>
      <c r="G12843">
        <v>56324767300</v>
      </c>
      <c r="H12843" t="s">
        <v>1728</v>
      </c>
      <c r="I12843" t="s">
        <v>451</v>
      </c>
      <c r="J12843" t="s">
        <v>16660</v>
      </c>
      <c r="K12843" t="s">
        <v>53</v>
      </c>
      <c r="L12843" t="s">
        <v>2521</v>
      </c>
    </row>
    <row r="12844" spans="1:12" x14ac:dyDescent="0.45">
      <c r="A12844">
        <v>30595536</v>
      </c>
      <c r="B12844" t="s">
        <v>16658</v>
      </c>
      <c r="C12844">
        <v>1965394</v>
      </c>
      <c r="D12844" t="s">
        <v>16659</v>
      </c>
      <c r="E12844" t="s">
        <v>7090</v>
      </c>
      <c r="F12844" t="s">
        <v>1712</v>
      </c>
      <c r="G12844">
        <v>56324702400</v>
      </c>
      <c r="H12844" t="s">
        <v>16661</v>
      </c>
      <c r="I12844" t="s">
        <v>3226</v>
      </c>
      <c r="J12844" t="s">
        <v>290</v>
      </c>
      <c r="K12844" t="s">
        <v>1754</v>
      </c>
      <c r="L12844" t="s">
        <v>2521</v>
      </c>
    </row>
    <row r="12845" spans="1:12" x14ac:dyDescent="0.45">
      <c r="A12845">
        <v>30595536</v>
      </c>
      <c r="B12845" t="s">
        <v>16658</v>
      </c>
      <c r="C12845">
        <v>1965394</v>
      </c>
      <c r="D12845" t="s">
        <v>16659</v>
      </c>
      <c r="E12845" t="s">
        <v>7090</v>
      </c>
      <c r="F12845" t="s">
        <v>1712</v>
      </c>
      <c r="G12845">
        <v>56417875800</v>
      </c>
      <c r="H12845" t="s">
        <v>1079</v>
      </c>
      <c r="I12845" t="s">
        <v>447</v>
      </c>
      <c r="J12845" t="s">
        <v>16662</v>
      </c>
      <c r="K12845" t="s">
        <v>296</v>
      </c>
      <c r="L12845" t="s">
        <v>1958</v>
      </c>
    </row>
    <row r="12846" spans="1:12" x14ac:dyDescent="0.45">
      <c r="A12846">
        <v>30595536</v>
      </c>
      <c r="B12846" t="s">
        <v>16658</v>
      </c>
      <c r="C12846">
        <v>1965394</v>
      </c>
      <c r="D12846" t="s">
        <v>16659</v>
      </c>
      <c r="E12846" t="s">
        <v>7090</v>
      </c>
      <c r="F12846" t="s">
        <v>1712</v>
      </c>
      <c r="G12846">
        <v>57205674701</v>
      </c>
      <c r="H12846" t="s">
        <v>8666</v>
      </c>
      <c r="I12846" t="s">
        <v>1965</v>
      </c>
      <c r="J12846" t="s">
        <v>16663</v>
      </c>
      <c r="K12846" t="s">
        <v>108</v>
      </c>
      <c r="L12846" t="s">
        <v>1958</v>
      </c>
    </row>
    <row r="12847" spans="1:12" x14ac:dyDescent="0.45">
      <c r="A12847">
        <v>30595536</v>
      </c>
      <c r="B12847" t="s">
        <v>16658</v>
      </c>
      <c r="C12847">
        <v>1965394</v>
      </c>
      <c r="D12847" t="s">
        <v>16659</v>
      </c>
      <c r="E12847" t="s">
        <v>7090</v>
      </c>
      <c r="F12847" t="s">
        <v>1712</v>
      </c>
      <c r="G12847">
        <v>57205674400</v>
      </c>
      <c r="H12847" t="s">
        <v>5735</v>
      </c>
      <c r="I12847" t="s">
        <v>47</v>
      </c>
      <c r="J12847" t="s">
        <v>1422</v>
      </c>
      <c r="K12847" t="s">
        <v>514</v>
      </c>
      <c r="L12847" t="s">
        <v>11558</v>
      </c>
    </row>
    <row r="12848" spans="1:12" x14ac:dyDescent="0.45">
      <c r="A12848">
        <v>30595536</v>
      </c>
      <c r="B12848" t="s">
        <v>16658</v>
      </c>
      <c r="C12848">
        <v>1965394</v>
      </c>
      <c r="D12848" t="s">
        <v>16659</v>
      </c>
      <c r="E12848" t="s">
        <v>7090</v>
      </c>
      <c r="F12848" t="s">
        <v>1712</v>
      </c>
      <c r="G12848">
        <v>57189019646</v>
      </c>
      <c r="H12848" t="s">
        <v>1383</v>
      </c>
      <c r="I12848" t="s">
        <v>447</v>
      </c>
      <c r="J12848" t="s">
        <v>13143</v>
      </c>
      <c r="K12848" t="s">
        <v>56</v>
      </c>
      <c r="L12848" t="s">
        <v>11558</v>
      </c>
    </row>
    <row r="12849" spans="1:12" x14ac:dyDescent="0.45">
      <c r="A12849">
        <v>30595536</v>
      </c>
      <c r="B12849" t="s">
        <v>16658</v>
      </c>
      <c r="C12849">
        <v>1965394</v>
      </c>
      <c r="D12849" t="s">
        <v>16659</v>
      </c>
      <c r="E12849" t="s">
        <v>7090</v>
      </c>
      <c r="F12849" t="s">
        <v>1712</v>
      </c>
      <c r="G12849">
        <v>57190985050</v>
      </c>
      <c r="H12849" t="s">
        <v>1964</v>
      </c>
      <c r="I12849" t="s">
        <v>1965</v>
      </c>
      <c r="J12849" t="s">
        <v>16664</v>
      </c>
      <c r="K12849" t="s">
        <v>36</v>
      </c>
      <c r="L12849" t="s">
        <v>1958</v>
      </c>
    </row>
    <row r="12850" spans="1:12" x14ac:dyDescent="0.45">
      <c r="A12850">
        <v>30595536</v>
      </c>
      <c r="B12850" t="s">
        <v>16658</v>
      </c>
      <c r="C12850">
        <v>1965394</v>
      </c>
      <c r="D12850" t="s">
        <v>16659</v>
      </c>
      <c r="E12850" t="s">
        <v>7090</v>
      </c>
      <c r="F12850" t="s">
        <v>1712</v>
      </c>
      <c r="G12850">
        <v>7401678577</v>
      </c>
      <c r="H12850" t="s">
        <v>16665</v>
      </c>
      <c r="I12850" t="s">
        <v>5091</v>
      </c>
      <c r="J12850" t="s">
        <v>16666</v>
      </c>
      <c r="K12850" t="s">
        <v>205</v>
      </c>
      <c r="L12850" t="s">
        <v>1958</v>
      </c>
    </row>
    <row r="12851" spans="1:12" x14ac:dyDescent="0.45">
      <c r="A12851">
        <v>30595536</v>
      </c>
      <c r="B12851" t="s">
        <v>16658</v>
      </c>
      <c r="C12851">
        <v>1965394</v>
      </c>
      <c r="D12851" t="s">
        <v>16659</v>
      </c>
      <c r="E12851" t="s">
        <v>7090</v>
      </c>
      <c r="F12851" t="s">
        <v>1712</v>
      </c>
      <c r="G12851">
        <v>57205669042</v>
      </c>
      <c r="H12851" t="s">
        <v>8073</v>
      </c>
      <c r="I12851" t="s">
        <v>7472</v>
      </c>
      <c r="J12851" t="s">
        <v>16667</v>
      </c>
      <c r="K12851" t="s">
        <v>296</v>
      </c>
      <c r="L12851" t="s">
        <v>1958</v>
      </c>
    </row>
    <row r="12852" spans="1:12" x14ac:dyDescent="0.45">
      <c r="A12852">
        <v>30595536</v>
      </c>
      <c r="B12852" t="s">
        <v>16658</v>
      </c>
      <c r="C12852">
        <v>1965394</v>
      </c>
      <c r="D12852" t="s">
        <v>16659</v>
      </c>
      <c r="E12852" t="s">
        <v>7090</v>
      </c>
      <c r="F12852" t="s">
        <v>1712</v>
      </c>
      <c r="G12852">
        <v>57190985689</v>
      </c>
      <c r="H12852" t="s">
        <v>1775</v>
      </c>
      <c r="I12852" t="s">
        <v>447</v>
      </c>
      <c r="J12852" t="s">
        <v>16668</v>
      </c>
      <c r="K12852" t="s">
        <v>205</v>
      </c>
      <c r="L12852" t="s">
        <v>1958</v>
      </c>
    </row>
    <row r="12853" spans="1:12" x14ac:dyDescent="0.45">
      <c r="A12853">
        <v>30595536</v>
      </c>
      <c r="B12853" t="s">
        <v>16658</v>
      </c>
      <c r="C12853">
        <v>1965394</v>
      </c>
      <c r="D12853" t="s">
        <v>16659</v>
      </c>
      <c r="E12853" t="s">
        <v>7090</v>
      </c>
      <c r="F12853" t="s">
        <v>1712</v>
      </c>
      <c r="G12853">
        <v>55851335400</v>
      </c>
      <c r="H12853" t="s">
        <v>16669</v>
      </c>
      <c r="I12853" t="s">
        <v>7472</v>
      </c>
      <c r="J12853" t="s">
        <v>16670</v>
      </c>
      <c r="K12853" t="s">
        <v>70</v>
      </c>
      <c r="L12853" t="s">
        <v>1958</v>
      </c>
    </row>
    <row r="12854" spans="1:12" x14ac:dyDescent="0.45">
      <c r="A12854">
        <v>30595536</v>
      </c>
      <c r="B12854" t="s">
        <v>16658</v>
      </c>
      <c r="C12854">
        <v>1965394</v>
      </c>
      <c r="D12854" t="s">
        <v>16659</v>
      </c>
      <c r="E12854" t="s">
        <v>7090</v>
      </c>
      <c r="F12854" t="s">
        <v>1712</v>
      </c>
      <c r="G12854">
        <v>6602576796</v>
      </c>
      <c r="H12854" t="s">
        <v>16671</v>
      </c>
      <c r="I12854" t="s">
        <v>16659</v>
      </c>
      <c r="J12854" t="s">
        <v>16672</v>
      </c>
      <c r="K12854" t="s">
        <v>224</v>
      </c>
      <c r="L12854" t="s">
        <v>2521</v>
      </c>
    </row>
    <row r="12855" spans="1:12" x14ac:dyDescent="0.45">
      <c r="A12855">
        <v>30595536</v>
      </c>
      <c r="B12855" t="s">
        <v>16658</v>
      </c>
      <c r="C12855">
        <v>1965394</v>
      </c>
      <c r="D12855" t="s">
        <v>16659</v>
      </c>
      <c r="E12855" t="s">
        <v>7090</v>
      </c>
      <c r="F12855" t="s">
        <v>1712</v>
      </c>
      <c r="G12855">
        <v>23097730600</v>
      </c>
      <c r="H12855" t="s">
        <v>1743</v>
      </c>
      <c r="I12855" t="s">
        <v>648</v>
      </c>
      <c r="J12855" t="s">
        <v>16673</v>
      </c>
      <c r="K12855" t="s">
        <v>339</v>
      </c>
      <c r="L12855" t="s">
        <v>11558</v>
      </c>
    </row>
    <row r="12856" spans="1:12" x14ac:dyDescent="0.45">
      <c r="A12856">
        <v>30595536</v>
      </c>
      <c r="B12856" t="s">
        <v>16658</v>
      </c>
      <c r="C12856">
        <v>1965394</v>
      </c>
      <c r="D12856" t="s">
        <v>16659</v>
      </c>
      <c r="E12856" t="s">
        <v>7090</v>
      </c>
      <c r="F12856" t="s">
        <v>1712</v>
      </c>
      <c r="G12856">
        <v>7403171058</v>
      </c>
      <c r="H12856" t="s">
        <v>16674</v>
      </c>
      <c r="I12856" t="s">
        <v>1056</v>
      </c>
      <c r="J12856" t="s">
        <v>16675</v>
      </c>
      <c r="K12856" t="s">
        <v>97</v>
      </c>
      <c r="L12856" t="s">
        <v>11558</v>
      </c>
    </row>
    <row r="12857" spans="1:12" x14ac:dyDescent="0.45">
      <c r="A12857">
        <v>30595536</v>
      </c>
      <c r="B12857" t="s">
        <v>16658</v>
      </c>
      <c r="C12857">
        <v>1965394</v>
      </c>
      <c r="D12857" t="s">
        <v>16659</v>
      </c>
      <c r="E12857" t="s">
        <v>7090</v>
      </c>
      <c r="F12857" t="s">
        <v>1712</v>
      </c>
      <c r="G12857">
        <v>56177920400</v>
      </c>
      <c r="H12857" t="s">
        <v>16676</v>
      </c>
      <c r="I12857" t="s">
        <v>47</v>
      </c>
      <c r="J12857" t="s">
        <v>16677</v>
      </c>
      <c r="K12857" t="s">
        <v>70</v>
      </c>
      <c r="L12857" t="s">
        <v>1958</v>
      </c>
    </row>
    <row r="12858" spans="1:12" x14ac:dyDescent="0.45">
      <c r="A12858">
        <v>30595536</v>
      </c>
      <c r="B12858" t="s">
        <v>16658</v>
      </c>
      <c r="C12858">
        <v>1965394</v>
      </c>
      <c r="D12858" t="s">
        <v>16659</v>
      </c>
      <c r="E12858" t="s">
        <v>7090</v>
      </c>
      <c r="F12858" t="s">
        <v>1712</v>
      </c>
      <c r="G12858">
        <v>56177761900</v>
      </c>
      <c r="H12858" t="s">
        <v>16678</v>
      </c>
      <c r="I12858" t="s">
        <v>5060</v>
      </c>
      <c r="J12858" t="s">
        <v>16679</v>
      </c>
      <c r="K12858" t="s">
        <v>514</v>
      </c>
      <c r="L12858" t="s">
        <v>1958</v>
      </c>
    </row>
    <row r="12859" spans="1:12" x14ac:dyDescent="0.45">
      <c r="A12859">
        <v>30595536</v>
      </c>
      <c r="B12859" t="s">
        <v>16658</v>
      </c>
      <c r="C12859">
        <v>1965394</v>
      </c>
      <c r="D12859" t="s">
        <v>16659</v>
      </c>
      <c r="E12859" t="s">
        <v>7090</v>
      </c>
      <c r="F12859" t="s">
        <v>1712</v>
      </c>
      <c r="G12859">
        <v>6701854384</v>
      </c>
      <c r="H12859" t="s">
        <v>16680</v>
      </c>
      <c r="I12859" t="s">
        <v>1708</v>
      </c>
      <c r="J12859" t="s">
        <v>16681</v>
      </c>
      <c r="K12859" t="s">
        <v>29</v>
      </c>
      <c r="L12859" t="s">
        <v>16682</v>
      </c>
    </row>
    <row r="12860" spans="1:12" x14ac:dyDescent="0.45">
      <c r="A12860">
        <v>30595538</v>
      </c>
      <c r="B12860" t="s">
        <v>16683</v>
      </c>
      <c r="C12860">
        <v>8848927</v>
      </c>
      <c r="D12860" t="s">
        <v>55</v>
      </c>
      <c r="E12860" t="s">
        <v>16684</v>
      </c>
      <c r="F12860" t="s">
        <v>840</v>
      </c>
      <c r="G12860">
        <v>56927170500</v>
      </c>
      <c r="H12860" t="s">
        <v>2537</v>
      </c>
      <c r="I12860" t="s">
        <v>1056</v>
      </c>
      <c r="J12860" t="s">
        <v>2529</v>
      </c>
      <c r="K12860" t="s">
        <v>296</v>
      </c>
      <c r="L12860" t="s">
        <v>16685</v>
      </c>
    </row>
    <row r="12861" spans="1:12" x14ac:dyDescent="0.45">
      <c r="A12861">
        <v>30595538</v>
      </c>
      <c r="B12861" t="s">
        <v>16683</v>
      </c>
      <c r="C12861">
        <v>8848927</v>
      </c>
      <c r="D12861" t="s">
        <v>55</v>
      </c>
      <c r="E12861" t="s">
        <v>16684</v>
      </c>
      <c r="F12861" t="s">
        <v>840</v>
      </c>
      <c r="G12861">
        <v>7005021176</v>
      </c>
      <c r="H12861" t="s">
        <v>16686</v>
      </c>
      <c r="I12861" t="s">
        <v>16687</v>
      </c>
      <c r="J12861" t="s">
        <v>16688</v>
      </c>
      <c r="K12861" t="s">
        <v>14164</v>
      </c>
      <c r="L12861" t="s">
        <v>469</v>
      </c>
    </row>
    <row r="12862" spans="1:12" x14ac:dyDescent="0.45">
      <c r="A12862">
        <v>30595538</v>
      </c>
      <c r="B12862" t="s">
        <v>16683</v>
      </c>
      <c r="C12862">
        <v>8848927</v>
      </c>
      <c r="D12862" t="s">
        <v>55</v>
      </c>
      <c r="E12862" t="s">
        <v>16684</v>
      </c>
      <c r="F12862" t="s">
        <v>840</v>
      </c>
      <c r="G12862">
        <v>22235552700</v>
      </c>
      <c r="H12862" t="s">
        <v>16689</v>
      </c>
      <c r="I12862" t="s">
        <v>16690</v>
      </c>
      <c r="J12862" t="s">
        <v>16691</v>
      </c>
      <c r="K12862" t="s">
        <v>16692</v>
      </c>
      <c r="L12862" t="s">
        <v>469</v>
      </c>
    </row>
    <row r="12863" spans="1:12" x14ac:dyDescent="0.45">
      <c r="A12863">
        <v>30595538</v>
      </c>
      <c r="B12863" t="s">
        <v>16683</v>
      </c>
      <c r="C12863">
        <v>8848927</v>
      </c>
      <c r="D12863" t="s">
        <v>55</v>
      </c>
      <c r="E12863" t="s">
        <v>16684</v>
      </c>
      <c r="F12863" t="s">
        <v>840</v>
      </c>
      <c r="G12863">
        <v>7005976966</v>
      </c>
      <c r="H12863" t="s">
        <v>16693</v>
      </c>
      <c r="I12863" t="s">
        <v>16694</v>
      </c>
      <c r="J12863" t="s">
        <v>4351</v>
      </c>
      <c r="K12863" t="s">
        <v>33</v>
      </c>
      <c r="L12863" t="s">
        <v>591</v>
      </c>
    </row>
    <row r="12864" spans="1:12" x14ac:dyDescent="0.45">
      <c r="A12864">
        <v>30595538</v>
      </c>
      <c r="B12864" t="s">
        <v>16683</v>
      </c>
      <c r="C12864">
        <v>8848927</v>
      </c>
      <c r="D12864" t="s">
        <v>55</v>
      </c>
      <c r="E12864" t="s">
        <v>16684</v>
      </c>
      <c r="F12864" t="s">
        <v>840</v>
      </c>
      <c r="G12864">
        <v>57204011597</v>
      </c>
      <c r="H12864" t="s">
        <v>16695</v>
      </c>
      <c r="I12864" t="s">
        <v>16696</v>
      </c>
      <c r="J12864" t="s">
        <v>16697</v>
      </c>
      <c r="K12864" t="s">
        <v>123</v>
      </c>
      <c r="L12864" t="s">
        <v>469</v>
      </c>
    </row>
    <row r="12865" spans="1:12" x14ac:dyDescent="0.45">
      <c r="A12865">
        <v>30595538</v>
      </c>
      <c r="B12865" t="s">
        <v>16683</v>
      </c>
      <c r="C12865">
        <v>8848927</v>
      </c>
      <c r="D12865" t="s">
        <v>55</v>
      </c>
      <c r="E12865" t="s">
        <v>16684</v>
      </c>
      <c r="F12865" t="s">
        <v>840</v>
      </c>
      <c r="G12865">
        <v>57204020833</v>
      </c>
      <c r="H12865" t="s">
        <v>16698</v>
      </c>
      <c r="I12865" t="s">
        <v>7472</v>
      </c>
      <c r="J12865" t="s">
        <v>16699</v>
      </c>
      <c r="K12865" t="s">
        <v>205</v>
      </c>
      <c r="L12865" t="s">
        <v>469</v>
      </c>
    </row>
    <row r="12866" spans="1:12" x14ac:dyDescent="0.45">
      <c r="A12866">
        <v>30595538</v>
      </c>
      <c r="B12866" t="s">
        <v>16683</v>
      </c>
      <c r="C12866">
        <v>8848927</v>
      </c>
      <c r="D12866" t="s">
        <v>55</v>
      </c>
      <c r="E12866" t="s">
        <v>16684</v>
      </c>
      <c r="F12866" t="s">
        <v>840</v>
      </c>
      <c r="G12866">
        <v>57202294173</v>
      </c>
      <c r="H12866" t="s">
        <v>10663</v>
      </c>
      <c r="I12866" t="s">
        <v>1628</v>
      </c>
      <c r="J12866" t="s">
        <v>16700</v>
      </c>
      <c r="K12866" t="s">
        <v>53</v>
      </c>
      <c r="L12866" t="s">
        <v>16685</v>
      </c>
    </row>
    <row r="12867" spans="1:12" x14ac:dyDescent="0.45">
      <c r="A12867">
        <v>30595538</v>
      </c>
      <c r="B12867" t="s">
        <v>16683</v>
      </c>
      <c r="C12867">
        <v>8848927</v>
      </c>
      <c r="D12867" t="s">
        <v>55</v>
      </c>
      <c r="E12867" t="s">
        <v>16684</v>
      </c>
      <c r="F12867" t="s">
        <v>840</v>
      </c>
      <c r="G12867">
        <v>7403321712</v>
      </c>
      <c r="H12867" t="s">
        <v>4059</v>
      </c>
      <c r="I12867" t="s">
        <v>55</v>
      </c>
      <c r="J12867" t="s">
        <v>16701</v>
      </c>
      <c r="K12867" t="s">
        <v>56</v>
      </c>
      <c r="L12867" t="s">
        <v>469</v>
      </c>
    </row>
    <row r="12868" spans="1:12" x14ac:dyDescent="0.45">
      <c r="A12868">
        <v>30595538</v>
      </c>
      <c r="B12868" t="s">
        <v>16683</v>
      </c>
      <c r="C12868">
        <v>8848927</v>
      </c>
      <c r="D12868" t="s">
        <v>55</v>
      </c>
      <c r="E12868" t="s">
        <v>16684</v>
      </c>
      <c r="F12868" t="s">
        <v>840</v>
      </c>
      <c r="G12868">
        <v>7407192095</v>
      </c>
      <c r="H12868" t="s">
        <v>16702</v>
      </c>
      <c r="I12868" t="s">
        <v>1860</v>
      </c>
      <c r="J12868" t="s">
        <v>16703</v>
      </c>
      <c r="K12868" t="s">
        <v>205</v>
      </c>
      <c r="L12868" t="s">
        <v>2039</v>
      </c>
    </row>
    <row r="12869" spans="1:12" x14ac:dyDescent="0.45">
      <c r="A12869">
        <v>30595538</v>
      </c>
      <c r="B12869" t="s">
        <v>16683</v>
      </c>
      <c r="C12869">
        <v>8848927</v>
      </c>
      <c r="D12869" t="s">
        <v>55</v>
      </c>
      <c r="E12869" t="s">
        <v>16684</v>
      </c>
      <c r="F12869" t="s">
        <v>840</v>
      </c>
      <c r="G12869">
        <v>23993469500</v>
      </c>
      <c r="H12869" t="s">
        <v>16704</v>
      </c>
      <c r="I12869" t="s">
        <v>16705</v>
      </c>
      <c r="J12869" t="s">
        <v>15687</v>
      </c>
      <c r="K12869" t="s">
        <v>123</v>
      </c>
      <c r="L12869" t="s">
        <v>469</v>
      </c>
    </row>
    <row r="12870" spans="1:12" x14ac:dyDescent="0.45">
      <c r="A12870">
        <v>30595538</v>
      </c>
      <c r="B12870" t="s">
        <v>16683</v>
      </c>
      <c r="C12870">
        <v>8848927</v>
      </c>
      <c r="D12870" t="s">
        <v>55</v>
      </c>
      <c r="E12870" t="s">
        <v>16684</v>
      </c>
      <c r="F12870" t="s">
        <v>840</v>
      </c>
      <c r="G12870">
        <v>35363449100</v>
      </c>
      <c r="H12870" t="s">
        <v>16706</v>
      </c>
      <c r="I12870" t="s">
        <v>2457</v>
      </c>
      <c r="J12870" t="s">
        <v>16707</v>
      </c>
      <c r="K12870" t="s">
        <v>5163</v>
      </c>
      <c r="L12870" t="s">
        <v>469</v>
      </c>
    </row>
    <row r="12871" spans="1:12" x14ac:dyDescent="0.45">
      <c r="A12871">
        <v>30595538</v>
      </c>
      <c r="B12871" t="s">
        <v>16683</v>
      </c>
      <c r="C12871">
        <v>8848927</v>
      </c>
      <c r="D12871" t="s">
        <v>55</v>
      </c>
      <c r="E12871" t="s">
        <v>16684</v>
      </c>
      <c r="F12871" t="s">
        <v>840</v>
      </c>
      <c r="G12871">
        <v>24399815200</v>
      </c>
      <c r="H12871" t="s">
        <v>16708</v>
      </c>
      <c r="I12871" t="s">
        <v>7472</v>
      </c>
      <c r="J12871" t="s">
        <v>16709</v>
      </c>
      <c r="K12871" t="s">
        <v>108</v>
      </c>
      <c r="L12871" t="s">
        <v>16685</v>
      </c>
    </row>
    <row r="12872" spans="1:12" x14ac:dyDescent="0.45">
      <c r="A12872">
        <v>30595538</v>
      </c>
      <c r="B12872" t="s">
        <v>16683</v>
      </c>
      <c r="C12872">
        <v>8848927</v>
      </c>
      <c r="D12872" t="s">
        <v>55</v>
      </c>
      <c r="E12872" t="s">
        <v>16684</v>
      </c>
      <c r="F12872" t="s">
        <v>840</v>
      </c>
      <c r="G12872">
        <v>8873127900</v>
      </c>
      <c r="H12872" t="s">
        <v>8143</v>
      </c>
      <c r="I12872" t="s">
        <v>1974</v>
      </c>
      <c r="J12872" t="s">
        <v>8144</v>
      </c>
      <c r="K12872" t="s">
        <v>296</v>
      </c>
      <c r="L12872" t="s">
        <v>591</v>
      </c>
    </row>
    <row r="12873" spans="1:12" x14ac:dyDescent="0.45">
      <c r="A12873">
        <v>30595538</v>
      </c>
      <c r="B12873" t="s">
        <v>16683</v>
      </c>
      <c r="C12873">
        <v>8848927</v>
      </c>
      <c r="D12873" t="s">
        <v>55</v>
      </c>
      <c r="E12873" t="s">
        <v>16684</v>
      </c>
      <c r="F12873" t="s">
        <v>840</v>
      </c>
      <c r="G12873">
        <v>55665636100</v>
      </c>
      <c r="H12873" t="s">
        <v>16710</v>
      </c>
      <c r="I12873" t="s">
        <v>655</v>
      </c>
      <c r="J12873" t="s">
        <v>16711</v>
      </c>
      <c r="K12873" t="s">
        <v>2762</v>
      </c>
      <c r="L12873" t="s">
        <v>469</v>
      </c>
    </row>
    <row r="12874" spans="1:12" x14ac:dyDescent="0.45">
      <c r="A12874">
        <v>30595538</v>
      </c>
      <c r="B12874" t="s">
        <v>16683</v>
      </c>
      <c r="C12874">
        <v>8848927</v>
      </c>
      <c r="D12874" t="s">
        <v>55</v>
      </c>
      <c r="E12874" t="s">
        <v>16684</v>
      </c>
      <c r="F12874" t="s">
        <v>840</v>
      </c>
      <c r="G12874">
        <v>56449953400</v>
      </c>
      <c r="H12874" t="s">
        <v>10942</v>
      </c>
      <c r="I12874" t="s">
        <v>5091</v>
      </c>
      <c r="J12874" t="s">
        <v>16712</v>
      </c>
      <c r="K12874" t="s">
        <v>296</v>
      </c>
      <c r="L12874" t="s">
        <v>469</v>
      </c>
    </row>
    <row r="12875" spans="1:12" x14ac:dyDescent="0.45">
      <c r="A12875">
        <v>30595538</v>
      </c>
      <c r="B12875" t="s">
        <v>16683</v>
      </c>
      <c r="C12875">
        <v>8848927</v>
      </c>
      <c r="D12875" t="s">
        <v>55</v>
      </c>
      <c r="E12875" t="s">
        <v>16684</v>
      </c>
      <c r="F12875" t="s">
        <v>840</v>
      </c>
      <c r="G12875">
        <v>57209831348</v>
      </c>
      <c r="H12875" t="s">
        <v>900</v>
      </c>
      <c r="I12875" t="s">
        <v>901</v>
      </c>
      <c r="J12875" t="s">
        <v>16713</v>
      </c>
      <c r="K12875" t="s">
        <v>10665</v>
      </c>
      <c r="L12875" t="s">
        <v>469</v>
      </c>
    </row>
    <row r="12876" spans="1:12" x14ac:dyDescent="0.45">
      <c r="A12876">
        <v>30595538</v>
      </c>
      <c r="B12876" t="s">
        <v>16683</v>
      </c>
      <c r="C12876">
        <v>8848927</v>
      </c>
      <c r="D12876" t="s">
        <v>55</v>
      </c>
      <c r="E12876" t="s">
        <v>16684</v>
      </c>
      <c r="F12876" t="s">
        <v>840</v>
      </c>
      <c r="G12876">
        <v>57205668721</v>
      </c>
      <c r="H12876" t="s">
        <v>11332</v>
      </c>
      <c r="I12876" t="s">
        <v>1983</v>
      </c>
      <c r="J12876" t="s">
        <v>16714</v>
      </c>
      <c r="K12876" t="s">
        <v>104</v>
      </c>
      <c r="L12876" t="s">
        <v>16715</v>
      </c>
    </row>
    <row r="12877" spans="1:12" x14ac:dyDescent="0.45">
      <c r="A12877">
        <v>30595538</v>
      </c>
      <c r="B12877" t="s">
        <v>16683</v>
      </c>
      <c r="C12877">
        <v>8848927</v>
      </c>
      <c r="D12877" t="s">
        <v>55</v>
      </c>
      <c r="E12877" t="s">
        <v>16684</v>
      </c>
      <c r="F12877" t="s">
        <v>840</v>
      </c>
      <c r="G12877">
        <v>56445933300</v>
      </c>
      <c r="H12877" t="s">
        <v>50</v>
      </c>
      <c r="I12877" t="s">
        <v>51</v>
      </c>
      <c r="J12877" t="s">
        <v>16716</v>
      </c>
      <c r="K12877" t="s">
        <v>53</v>
      </c>
      <c r="L12877" t="s">
        <v>16685</v>
      </c>
    </row>
    <row r="12878" spans="1:12" x14ac:dyDescent="0.45">
      <c r="A12878">
        <v>30595538</v>
      </c>
      <c r="B12878" t="s">
        <v>16683</v>
      </c>
      <c r="C12878">
        <v>8848927</v>
      </c>
      <c r="D12878" t="s">
        <v>55</v>
      </c>
      <c r="E12878" t="s">
        <v>16684</v>
      </c>
      <c r="F12878" t="s">
        <v>840</v>
      </c>
      <c r="G12878">
        <v>56259175900</v>
      </c>
      <c r="H12878" t="s">
        <v>16717</v>
      </c>
      <c r="I12878" t="s">
        <v>47</v>
      </c>
      <c r="J12878" t="s">
        <v>1748</v>
      </c>
      <c r="K12878" t="s">
        <v>123</v>
      </c>
      <c r="L12878" t="s">
        <v>469</v>
      </c>
    </row>
    <row r="12879" spans="1:12" x14ac:dyDescent="0.45">
      <c r="A12879">
        <v>30595538</v>
      </c>
      <c r="B12879" t="s">
        <v>16683</v>
      </c>
      <c r="C12879">
        <v>8848927</v>
      </c>
      <c r="D12879" t="s">
        <v>55</v>
      </c>
      <c r="E12879" t="s">
        <v>16684</v>
      </c>
      <c r="F12879" t="s">
        <v>840</v>
      </c>
      <c r="G12879">
        <v>57189902741</v>
      </c>
      <c r="H12879" t="s">
        <v>1442</v>
      </c>
      <c r="I12879" t="s">
        <v>17</v>
      </c>
      <c r="J12879" t="s">
        <v>16718</v>
      </c>
      <c r="K12879" t="s">
        <v>70</v>
      </c>
      <c r="L12879" t="s">
        <v>469</v>
      </c>
    </row>
    <row r="12880" spans="1:12" x14ac:dyDescent="0.45">
      <c r="A12880">
        <v>30595538</v>
      </c>
      <c r="B12880" t="s">
        <v>16683</v>
      </c>
      <c r="C12880">
        <v>8848927</v>
      </c>
      <c r="D12880" t="s">
        <v>55</v>
      </c>
      <c r="E12880" t="s">
        <v>16684</v>
      </c>
      <c r="F12880" t="s">
        <v>840</v>
      </c>
      <c r="G12880">
        <v>56065580800</v>
      </c>
      <c r="H12880" t="s">
        <v>1775</v>
      </c>
      <c r="I12880" t="s">
        <v>447</v>
      </c>
      <c r="J12880" t="s">
        <v>16719</v>
      </c>
      <c r="K12880" t="s">
        <v>205</v>
      </c>
      <c r="L12880" t="s">
        <v>469</v>
      </c>
    </row>
    <row r="12881" spans="1:12" x14ac:dyDescent="0.45">
      <c r="A12881">
        <v>30595538</v>
      </c>
      <c r="B12881" t="s">
        <v>16683</v>
      </c>
      <c r="C12881">
        <v>8848927</v>
      </c>
      <c r="D12881" t="s">
        <v>55</v>
      </c>
      <c r="E12881" t="s">
        <v>16684</v>
      </c>
      <c r="F12881" t="s">
        <v>840</v>
      </c>
      <c r="G12881">
        <v>55893275700</v>
      </c>
      <c r="H12881" t="s">
        <v>16720</v>
      </c>
      <c r="I12881" t="s">
        <v>632</v>
      </c>
      <c r="J12881" t="s">
        <v>16721</v>
      </c>
      <c r="K12881" t="s">
        <v>56</v>
      </c>
      <c r="L12881" t="s">
        <v>469</v>
      </c>
    </row>
    <row r="12882" spans="1:12" x14ac:dyDescent="0.45">
      <c r="A12882">
        <v>30595550</v>
      </c>
      <c r="B12882" t="s">
        <v>16722</v>
      </c>
      <c r="C12882">
        <v>10341008</v>
      </c>
      <c r="D12882" t="s">
        <v>490</v>
      </c>
      <c r="E12882" t="s">
        <v>16723</v>
      </c>
      <c r="F12882" t="s">
        <v>1590</v>
      </c>
      <c r="G12882">
        <v>57195408601</v>
      </c>
      <c r="H12882" t="s">
        <v>13746</v>
      </c>
      <c r="I12882" t="s">
        <v>648</v>
      </c>
      <c r="J12882" t="s">
        <v>16724</v>
      </c>
      <c r="K12882" t="s">
        <v>420</v>
      </c>
      <c r="L12882" t="s">
        <v>7067</v>
      </c>
    </row>
    <row r="12883" spans="1:12" x14ac:dyDescent="0.45">
      <c r="A12883">
        <v>30595550</v>
      </c>
      <c r="B12883" t="s">
        <v>16725</v>
      </c>
      <c r="C12883">
        <v>10341008</v>
      </c>
      <c r="D12883" t="s">
        <v>490</v>
      </c>
      <c r="E12883" t="s">
        <v>16723</v>
      </c>
      <c r="F12883" t="s">
        <v>1590</v>
      </c>
      <c r="G12883">
        <v>57195408601</v>
      </c>
      <c r="H12883" t="s">
        <v>13746</v>
      </c>
      <c r="I12883" t="s">
        <v>648</v>
      </c>
      <c r="J12883" t="s">
        <v>16724</v>
      </c>
      <c r="K12883" t="s">
        <v>420</v>
      </c>
      <c r="L12883" t="s">
        <v>7067</v>
      </c>
    </row>
    <row r="12884" spans="1:12" x14ac:dyDescent="0.45">
      <c r="A12884">
        <v>30595550</v>
      </c>
      <c r="B12884" t="s">
        <v>16722</v>
      </c>
      <c r="C12884">
        <v>10341008</v>
      </c>
      <c r="D12884" t="s">
        <v>490</v>
      </c>
      <c r="E12884" t="s">
        <v>16723</v>
      </c>
      <c r="F12884" t="s">
        <v>1590</v>
      </c>
      <c r="G12884">
        <v>56479594600</v>
      </c>
      <c r="H12884" t="s">
        <v>7443</v>
      </c>
      <c r="I12884" t="s">
        <v>43</v>
      </c>
      <c r="J12884" t="s">
        <v>565</v>
      </c>
      <c r="K12884" t="s">
        <v>36</v>
      </c>
      <c r="L12884" t="s">
        <v>7067</v>
      </c>
    </row>
    <row r="12885" spans="1:12" x14ac:dyDescent="0.45">
      <c r="A12885">
        <v>30595550</v>
      </c>
      <c r="B12885" t="s">
        <v>16725</v>
      </c>
      <c r="C12885">
        <v>10341008</v>
      </c>
      <c r="D12885" t="s">
        <v>490</v>
      </c>
      <c r="E12885" t="s">
        <v>16723</v>
      </c>
      <c r="F12885" t="s">
        <v>1590</v>
      </c>
      <c r="G12885">
        <v>56479594600</v>
      </c>
      <c r="H12885" t="s">
        <v>7443</v>
      </c>
      <c r="I12885" t="s">
        <v>43</v>
      </c>
      <c r="J12885" t="s">
        <v>565</v>
      </c>
      <c r="K12885" t="s">
        <v>36</v>
      </c>
      <c r="L12885" t="s">
        <v>7067</v>
      </c>
    </row>
    <row r="12886" spans="1:12" x14ac:dyDescent="0.45">
      <c r="A12886">
        <v>30595550</v>
      </c>
      <c r="B12886" t="s">
        <v>16722</v>
      </c>
      <c r="C12886">
        <v>10341008</v>
      </c>
      <c r="D12886" t="s">
        <v>490</v>
      </c>
      <c r="E12886" t="s">
        <v>16723</v>
      </c>
      <c r="F12886" t="s">
        <v>1590</v>
      </c>
      <c r="G12886">
        <v>8728443400</v>
      </c>
      <c r="H12886" t="s">
        <v>1959</v>
      </c>
      <c r="I12886" t="s">
        <v>490</v>
      </c>
      <c r="J12886" t="s">
        <v>16726</v>
      </c>
      <c r="K12886" t="s">
        <v>53</v>
      </c>
      <c r="L12886" t="s">
        <v>4931</v>
      </c>
    </row>
    <row r="12887" spans="1:12" x14ac:dyDescent="0.45">
      <c r="A12887">
        <v>30595550</v>
      </c>
      <c r="B12887" t="s">
        <v>16725</v>
      </c>
      <c r="C12887">
        <v>10341008</v>
      </c>
      <c r="D12887" t="s">
        <v>490</v>
      </c>
      <c r="E12887" t="s">
        <v>16723</v>
      </c>
      <c r="F12887" t="s">
        <v>1590</v>
      </c>
      <c r="G12887">
        <v>8728443400</v>
      </c>
      <c r="H12887" t="s">
        <v>1959</v>
      </c>
      <c r="I12887" t="s">
        <v>490</v>
      </c>
      <c r="J12887" t="s">
        <v>16726</v>
      </c>
      <c r="K12887" t="s">
        <v>53</v>
      </c>
      <c r="L12887" t="s">
        <v>4931</v>
      </c>
    </row>
    <row r="12888" spans="1:12" x14ac:dyDescent="0.45">
      <c r="A12888">
        <v>30595550</v>
      </c>
      <c r="B12888" t="s">
        <v>16722</v>
      </c>
      <c r="C12888">
        <v>10341008</v>
      </c>
      <c r="D12888" t="s">
        <v>490</v>
      </c>
      <c r="E12888" t="s">
        <v>16723</v>
      </c>
      <c r="F12888" t="s">
        <v>1590</v>
      </c>
      <c r="G12888">
        <v>57202355990</v>
      </c>
      <c r="H12888" t="s">
        <v>1058</v>
      </c>
      <c r="I12888" t="s">
        <v>274</v>
      </c>
      <c r="J12888" t="s">
        <v>16727</v>
      </c>
      <c r="K12888" t="s">
        <v>108</v>
      </c>
      <c r="L12888" t="s">
        <v>4931</v>
      </c>
    </row>
    <row r="12889" spans="1:12" x14ac:dyDescent="0.45">
      <c r="A12889">
        <v>30595550</v>
      </c>
      <c r="B12889" t="s">
        <v>16725</v>
      </c>
      <c r="C12889">
        <v>10341008</v>
      </c>
      <c r="D12889" t="s">
        <v>490</v>
      </c>
      <c r="E12889" t="s">
        <v>16723</v>
      </c>
      <c r="F12889" t="s">
        <v>1590</v>
      </c>
      <c r="G12889">
        <v>57202355990</v>
      </c>
      <c r="H12889" t="s">
        <v>1058</v>
      </c>
      <c r="I12889" t="s">
        <v>274</v>
      </c>
      <c r="J12889" t="s">
        <v>16727</v>
      </c>
      <c r="K12889" t="s">
        <v>108</v>
      </c>
      <c r="L12889" t="s">
        <v>4931</v>
      </c>
    </row>
    <row r="12890" spans="1:12" x14ac:dyDescent="0.45">
      <c r="A12890">
        <v>30595550</v>
      </c>
      <c r="B12890" t="s">
        <v>16722</v>
      </c>
      <c r="C12890">
        <v>10341008</v>
      </c>
      <c r="D12890" t="s">
        <v>490</v>
      </c>
      <c r="E12890" t="s">
        <v>16723</v>
      </c>
      <c r="F12890" t="s">
        <v>1590</v>
      </c>
      <c r="G12890">
        <v>52164797200</v>
      </c>
      <c r="H12890" t="s">
        <v>16728</v>
      </c>
      <c r="I12890" t="s">
        <v>1805</v>
      </c>
      <c r="J12890" t="s">
        <v>16729</v>
      </c>
      <c r="K12890" t="s">
        <v>296</v>
      </c>
      <c r="L12890" t="s">
        <v>634</v>
      </c>
    </row>
    <row r="12891" spans="1:12" x14ac:dyDescent="0.45">
      <c r="A12891">
        <v>30595550</v>
      </c>
      <c r="B12891" t="s">
        <v>16725</v>
      </c>
      <c r="C12891">
        <v>10341008</v>
      </c>
      <c r="D12891" t="s">
        <v>490</v>
      </c>
      <c r="E12891" t="s">
        <v>16723</v>
      </c>
      <c r="F12891" t="s">
        <v>1590</v>
      </c>
      <c r="G12891">
        <v>52164797200</v>
      </c>
      <c r="H12891" t="s">
        <v>16728</v>
      </c>
      <c r="I12891" t="s">
        <v>1805</v>
      </c>
      <c r="J12891" t="s">
        <v>16729</v>
      </c>
      <c r="K12891" t="s">
        <v>296</v>
      </c>
      <c r="L12891" t="s">
        <v>634</v>
      </c>
    </row>
    <row r="12892" spans="1:12" x14ac:dyDescent="0.45">
      <c r="A12892">
        <v>30595550</v>
      </c>
      <c r="B12892" t="s">
        <v>16722</v>
      </c>
      <c r="C12892">
        <v>10341008</v>
      </c>
      <c r="D12892" t="s">
        <v>490</v>
      </c>
      <c r="E12892" t="s">
        <v>16723</v>
      </c>
      <c r="F12892" t="s">
        <v>1590</v>
      </c>
      <c r="G12892">
        <v>7501722648</v>
      </c>
      <c r="H12892" t="s">
        <v>1439</v>
      </c>
      <c r="I12892" t="s">
        <v>901</v>
      </c>
      <c r="J12892" t="s">
        <v>16730</v>
      </c>
      <c r="K12892" t="s">
        <v>559</v>
      </c>
      <c r="L12892" t="s">
        <v>7067</v>
      </c>
    </row>
    <row r="12893" spans="1:12" x14ac:dyDescent="0.45">
      <c r="A12893">
        <v>30595550</v>
      </c>
      <c r="B12893" t="s">
        <v>16725</v>
      </c>
      <c r="C12893">
        <v>10341008</v>
      </c>
      <c r="D12893" t="s">
        <v>490</v>
      </c>
      <c r="E12893" t="s">
        <v>16723</v>
      </c>
      <c r="F12893" t="s">
        <v>1590</v>
      </c>
      <c r="G12893">
        <v>7501722648</v>
      </c>
      <c r="H12893" t="s">
        <v>1439</v>
      </c>
      <c r="I12893" t="s">
        <v>901</v>
      </c>
      <c r="J12893" t="s">
        <v>16730</v>
      </c>
      <c r="K12893" t="s">
        <v>559</v>
      </c>
      <c r="L12893" t="s">
        <v>7067</v>
      </c>
    </row>
    <row r="12894" spans="1:12" x14ac:dyDescent="0.45">
      <c r="A12894">
        <v>30595550</v>
      </c>
      <c r="B12894" t="s">
        <v>16722</v>
      </c>
      <c r="C12894">
        <v>10341008</v>
      </c>
      <c r="D12894" t="s">
        <v>490</v>
      </c>
      <c r="E12894" t="s">
        <v>16723</v>
      </c>
      <c r="F12894" t="s">
        <v>1590</v>
      </c>
      <c r="G12894">
        <v>57200047353</v>
      </c>
      <c r="H12894" t="s">
        <v>16731</v>
      </c>
      <c r="I12894" t="s">
        <v>274</v>
      </c>
      <c r="J12894" t="s">
        <v>16732</v>
      </c>
      <c r="K12894" t="s">
        <v>1754</v>
      </c>
      <c r="L12894" t="s">
        <v>7067</v>
      </c>
    </row>
    <row r="12895" spans="1:12" x14ac:dyDescent="0.45">
      <c r="A12895">
        <v>30595550</v>
      </c>
      <c r="B12895" t="s">
        <v>16725</v>
      </c>
      <c r="C12895">
        <v>10341008</v>
      </c>
      <c r="D12895" t="s">
        <v>490</v>
      </c>
      <c r="E12895" t="s">
        <v>16723</v>
      </c>
      <c r="F12895" t="s">
        <v>1590</v>
      </c>
      <c r="G12895">
        <v>57200047353</v>
      </c>
      <c r="H12895" t="s">
        <v>16731</v>
      </c>
      <c r="I12895" t="s">
        <v>274</v>
      </c>
      <c r="J12895" t="s">
        <v>16732</v>
      </c>
      <c r="K12895" t="s">
        <v>1754</v>
      </c>
      <c r="L12895" t="s">
        <v>7067</v>
      </c>
    </row>
    <row r="12896" spans="1:12" x14ac:dyDescent="0.45">
      <c r="A12896">
        <v>30595550</v>
      </c>
      <c r="B12896" t="s">
        <v>16722</v>
      </c>
      <c r="C12896">
        <v>10341008</v>
      </c>
      <c r="D12896" t="s">
        <v>490</v>
      </c>
      <c r="E12896" t="s">
        <v>16723</v>
      </c>
      <c r="F12896" t="s">
        <v>1590</v>
      </c>
      <c r="G12896">
        <v>57205227298</v>
      </c>
      <c r="H12896" t="s">
        <v>1775</v>
      </c>
      <c r="I12896" t="s">
        <v>447</v>
      </c>
      <c r="J12896" t="s">
        <v>16733</v>
      </c>
      <c r="K12896" t="s">
        <v>205</v>
      </c>
      <c r="L12896" t="s">
        <v>7067</v>
      </c>
    </row>
    <row r="12897" spans="1:12" x14ac:dyDescent="0.45">
      <c r="A12897">
        <v>30595550</v>
      </c>
      <c r="B12897" t="s">
        <v>16725</v>
      </c>
      <c r="C12897">
        <v>10341008</v>
      </c>
      <c r="D12897" t="s">
        <v>490</v>
      </c>
      <c r="E12897" t="s">
        <v>16723</v>
      </c>
      <c r="F12897" t="s">
        <v>1590</v>
      </c>
      <c r="G12897">
        <v>57205227298</v>
      </c>
      <c r="H12897" t="s">
        <v>1775</v>
      </c>
      <c r="I12897" t="s">
        <v>447</v>
      </c>
      <c r="J12897" t="s">
        <v>16733</v>
      </c>
      <c r="K12897" t="s">
        <v>205</v>
      </c>
      <c r="L12897" t="s">
        <v>7067</v>
      </c>
    </row>
    <row r="12898" spans="1:12" x14ac:dyDescent="0.45">
      <c r="A12898">
        <v>30596414</v>
      </c>
      <c r="B12898" t="s">
        <v>16734</v>
      </c>
      <c r="C12898">
        <v>10927874</v>
      </c>
      <c r="D12898" t="s">
        <v>16735</v>
      </c>
      <c r="E12898" t="s">
        <v>16736</v>
      </c>
      <c r="F12898" t="s">
        <v>314</v>
      </c>
      <c r="G12898">
        <v>55901028000</v>
      </c>
      <c r="H12898" t="s">
        <v>5339</v>
      </c>
      <c r="I12898" t="s">
        <v>970</v>
      </c>
      <c r="J12898" t="s">
        <v>16737</v>
      </c>
      <c r="K12898" t="s">
        <v>304</v>
      </c>
      <c r="L12898" t="s">
        <v>1139</v>
      </c>
    </row>
    <row r="12899" spans="1:12" x14ac:dyDescent="0.45">
      <c r="A12899">
        <v>30596414</v>
      </c>
      <c r="B12899" t="s">
        <v>16734</v>
      </c>
      <c r="C12899">
        <v>10927874</v>
      </c>
      <c r="D12899" t="s">
        <v>16735</v>
      </c>
      <c r="E12899" t="s">
        <v>16736</v>
      </c>
      <c r="F12899" t="s">
        <v>314</v>
      </c>
      <c r="G12899">
        <v>7102195987</v>
      </c>
      <c r="H12899" t="s">
        <v>8069</v>
      </c>
      <c r="I12899" t="s">
        <v>8062</v>
      </c>
      <c r="J12899" t="s">
        <v>8070</v>
      </c>
      <c r="K12899" t="s">
        <v>5030</v>
      </c>
      <c r="L12899" t="s">
        <v>1139</v>
      </c>
    </row>
    <row r="12900" spans="1:12" x14ac:dyDescent="0.45">
      <c r="A12900">
        <v>30596414</v>
      </c>
      <c r="B12900" t="s">
        <v>16734</v>
      </c>
      <c r="C12900">
        <v>10927874</v>
      </c>
      <c r="D12900" t="s">
        <v>16735</v>
      </c>
      <c r="E12900" t="s">
        <v>16736</v>
      </c>
      <c r="F12900" t="s">
        <v>314</v>
      </c>
      <c r="G12900">
        <v>57205504993</v>
      </c>
      <c r="H12900" t="s">
        <v>16738</v>
      </c>
      <c r="I12900" t="s">
        <v>16739</v>
      </c>
      <c r="J12900" t="s">
        <v>16740</v>
      </c>
      <c r="K12900" t="s">
        <v>2735</v>
      </c>
      <c r="L12900" t="s">
        <v>936</v>
      </c>
    </row>
    <row r="12901" spans="1:12" x14ac:dyDescent="0.45">
      <c r="A12901">
        <v>30596414</v>
      </c>
      <c r="B12901" t="s">
        <v>16734</v>
      </c>
      <c r="C12901">
        <v>10927874</v>
      </c>
      <c r="D12901" t="s">
        <v>16735</v>
      </c>
      <c r="E12901" t="s">
        <v>16736</v>
      </c>
      <c r="F12901" t="s">
        <v>314</v>
      </c>
      <c r="G12901">
        <v>14919924400</v>
      </c>
      <c r="H12901" t="s">
        <v>16741</v>
      </c>
      <c r="I12901" t="s">
        <v>16735</v>
      </c>
      <c r="J12901" t="s">
        <v>16742</v>
      </c>
      <c r="K12901" t="s">
        <v>4429</v>
      </c>
      <c r="L12901" t="s">
        <v>936</v>
      </c>
    </row>
    <row r="12902" spans="1:12" x14ac:dyDescent="0.45">
      <c r="A12902">
        <v>30596414</v>
      </c>
      <c r="B12902" t="s">
        <v>16734</v>
      </c>
      <c r="C12902">
        <v>10927874</v>
      </c>
      <c r="D12902" t="s">
        <v>16735</v>
      </c>
      <c r="E12902" t="s">
        <v>16736</v>
      </c>
      <c r="F12902" t="s">
        <v>314</v>
      </c>
      <c r="G12902">
        <v>55263136600</v>
      </c>
      <c r="H12902" t="s">
        <v>16743</v>
      </c>
      <c r="I12902" t="s">
        <v>16744</v>
      </c>
      <c r="J12902" t="s">
        <v>16745</v>
      </c>
      <c r="K12902" t="s">
        <v>397</v>
      </c>
      <c r="L12902" t="s">
        <v>936</v>
      </c>
    </row>
    <row r="12903" spans="1:12" x14ac:dyDescent="0.45">
      <c r="A12903">
        <v>30596414</v>
      </c>
      <c r="B12903" t="s">
        <v>16734</v>
      </c>
      <c r="C12903">
        <v>10927874</v>
      </c>
      <c r="D12903" t="s">
        <v>16735</v>
      </c>
      <c r="E12903" t="s">
        <v>16736</v>
      </c>
      <c r="F12903" t="s">
        <v>314</v>
      </c>
      <c r="G12903">
        <v>55924938300</v>
      </c>
      <c r="H12903" t="s">
        <v>16746</v>
      </c>
      <c r="I12903" t="s">
        <v>16747</v>
      </c>
      <c r="J12903" t="s">
        <v>13726</v>
      </c>
      <c r="K12903" t="s">
        <v>5760</v>
      </c>
      <c r="L12903" t="s">
        <v>936</v>
      </c>
    </row>
    <row r="12904" spans="1:12" x14ac:dyDescent="0.45">
      <c r="A12904">
        <v>30596414</v>
      </c>
      <c r="B12904" t="s">
        <v>16734</v>
      </c>
      <c r="C12904">
        <v>10927874</v>
      </c>
      <c r="D12904" t="s">
        <v>16735</v>
      </c>
      <c r="E12904" t="s">
        <v>16736</v>
      </c>
      <c r="F12904" t="s">
        <v>314</v>
      </c>
      <c r="G12904">
        <v>57190230027</v>
      </c>
      <c r="H12904" t="s">
        <v>16748</v>
      </c>
      <c r="I12904" t="s">
        <v>16749</v>
      </c>
      <c r="J12904" t="s">
        <v>13574</v>
      </c>
      <c r="K12904" t="s">
        <v>2092</v>
      </c>
      <c r="L12904" t="s">
        <v>936</v>
      </c>
    </row>
    <row r="12905" spans="1:12" x14ac:dyDescent="0.45">
      <c r="A12905">
        <v>30596414</v>
      </c>
      <c r="B12905" t="s">
        <v>16734</v>
      </c>
      <c r="C12905">
        <v>10927874</v>
      </c>
      <c r="D12905" t="s">
        <v>16735</v>
      </c>
      <c r="E12905" t="s">
        <v>16736</v>
      </c>
      <c r="F12905" t="s">
        <v>314</v>
      </c>
      <c r="G12905">
        <v>23096706100</v>
      </c>
      <c r="H12905" t="s">
        <v>16750</v>
      </c>
      <c r="I12905" t="s">
        <v>16751</v>
      </c>
      <c r="J12905" t="s">
        <v>1971</v>
      </c>
      <c r="K12905" t="s">
        <v>750</v>
      </c>
      <c r="L12905" t="s">
        <v>936</v>
      </c>
    </row>
    <row r="12906" spans="1:12" x14ac:dyDescent="0.45">
      <c r="A12906">
        <v>30596414</v>
      </c>
      <c r="B12906" t="s">
        <v>16734</v>
      </c>
      <c r="C12906">
        <v>10927874</v>
      </c>
      <c r="D12906" t="s">
        <v>16735</v>
      </c>
      <c r="E12906" t="s">
        <v>16736</v>
      </c>
      <c r="F12906" t="s">
        <v>314</v>
      </c>
      <c r="G12906">
        <v>55807332800</v>
      </c>
      <c r="H12906" t="s">
        <v>16752</v>
      </c>
      <c r="I12906" t="s">
        <v>16753</v>
      </c>
      <c r="J12906" t="s">
        <v>16754</v>
      </c>
      <c r="K12906" t="s">
        <v>2403</v>
      </c>
      <c r="L12906" t="s">
        <v>936</v>
      </c>
    </row>
    <row r="12907" spans="1:12" x14ac:dyDescent="0.45">
      <c r="A12907">
        <v>30596994</v>
      </c>
      <c r="B12907" t="s">
        <v>16755</v>
      </c>
      <c r="C12907">
        <v>7590699</v>
      </c>
      <c r="D12907" t="s">
        <v>6929</v>
      </c>
      <c r="E12907" t="s">
        <v>16756</v>
      </c>
      <c r="F12907" t="s">
        <v>15</v>
      </c>
      <c r="G12907">
        <v>57210738748</v>
      </c>
      <c r="H12907" t="s">
        <v>16757</v>
      </c>
      <c r="I12907" t="s">
        <v>1742</v>
      </c>
      <c r="J12907" t="s">
        <v>6071</v>
      </c>
      <c r="K12907" t="s">
        <v>213</v>
      </c>
      <c r="L12907" t="s">
        <v>1217</v>
      </c>
    </row>
    <row r="12908" spans="1:12" x14ac:dyDescent="0.45">
      <c r="A12908">
        <v>30596994</v>
      </c>
      <c r="B12908" t="s">
        <v>16755</v>
      </c>
      <c r="C12908">
        <v>7590699</v>
      </c>
      <c r="D12908" t="s">
        <v>6929</v>
      </c>
      <c r="E12908" t="s">
        <v>16756</v>
      </c>
      <c r="F12908" t="s">
        <v>15</v>
      </c>
      <c r="G12908">
        <v>7102482003</v>
      </c>
      <c r="H12908" t="s">
        <v>6931</v>
      </c>
      <c r="I12908" t="s">
        <v>6929</v>
      </c>
      <c r="J12908" t="s">
        <v>791</v>
      </c>
      <c r="K12908" t="s">
        <v>792</v>
      </c>
      <c r="L12908" t="s">
        <v>1217</v>
      </c>
    </row>
    <row r="12909" spans="1:12" x14ac:dyDescent="0.45">
      <c r="A12909">
        <v>30596994</v>
      </c>
      <c r="B12909" t="s">
        <v>16755</v>
      </c>
      <c r="C12909">
        <v>7590699</v>
      </c>
      <c r="D12909" t="s">
        <v>6929</v>
      </c>
      <c r="E12909" t="s">
        <v>16756</v>
      </c>
      <c r="F12909" t="s">
        <v>15</v>
      </c>
      <c r="G12909">
        <v>35556346700</v>
      </c>
      <c r="H12909" t="s">
        <v>16758</v>
      </c>
      <c r="I12909" t="s">
        <v>14066</v>
      </c>
      <c r="J12909" t="s">
        <v>727</v>
      </c>
      <c r="K12909" t="s">
        <v>41</v>
      </c>
      <c r="L12909" t="s">
        <v>1217</v>
      </c>
    </row>
    <row r="12910" spans="1:12" x14ac:dyDescent="0.45">
      <c r="A12910">
        <v>30596994</v>
      </c>
      <c r="B12910" t="s">
        <v>16755</v>
      </c>
      <c r="C12910">
        <v>7590699</v>
      </c>
      <c r="D12910" t="s">
        <v>6929</v>
      </c>
      <c r="E12910" t="s">
        <v>16756</v>
      </c>
      <c r="F12910" t="s">
        <v>15</v>
      </c>
      <c r="G12910">
        <v>7201376104</v>
      </c>
      <c r="H12910" t="s">
        <v>16759</v>
      </c>
      <c r="I12910" t="s">
        <v>4363</v>
      </c>
      <c r="J12910" t="s">
        <v>16760</v>
      </c>
      <c r="K12910" t="s">
        <v>13596</v>
      </c>
      <c r="L12910" t="s">
        <v>16761</v>
      </c>
    </row>
    <row r="12911" spans="1:12" x14ac:dyDescent="0.45">
      <c r="A12911">
        <v>30597184</v>
      </c>
      <c r="B12911" t="s">
        <v>16762</v>
      </c>
      <c r="C12911">
        <v>1866114</v>
      </c>
      <c r="D12911" t="s">
        <v>16763</v>
      </c>
      <c r="E12911" t="s">
        <v>16764</v>
      </c>
      <c r="F12911" t="s">
        <v>142</v>
      </c>
      <c r="G12911">
        <v>56185724100</v>
      </c>
      <c r="H12911" t="s">
        <v>207</v>
      </c>
      <c r="I12911" t="s">
        <v>208</v>
      </c>
      <c r="J12911" t="s">
        <v>5479</v>
      </c>
      <c r="K12911" t="s">
        <v>53</v>
      </c>
      <c r="L12911" t="s">
        <v>16765</v>
      </c>
    </row>
    <row r="12912" spans="1:12" x14ac:dyDescent="0.45">
      <c r="A12912">
        <v>30597184</v>
      </c>
      <c r="B12912" t="s">
        <v>16762</v>
      </c>
      <c r="C12912">
        <v>1866114</v>
      </c>
      <c r="D12912" t="s">
        <v>16763</v>
      </c>
      <c r="E12912" t="s">
        <v>16764</v>
      </c>
      <c r="F12912" t="s">
        <v>142</v>
      </c>
      <c r="G12912">
        <v>6507836442</v>
      </c>
      <c r="H12912" t="s">
        <v>16766</v>
      </c>
      <c r="I12912" t="s">
        <v>16767</v>
      </c>
      <c r="J12912" t="s">
        <v>16768</v>
      </c>
      <c r="K12912" t="s">
        <v>213</v>
      </c>
      <c r="L12912" t="s">
        <v>16769</v>
      </c>
    </row>
    <row r="12913" spans="1:12" x14ac:dyDescent="0.45">
      <c r="A12913">
        <v>30597184</v>
      </c>
      <c r="B12913" t="s">
        <v>16762</v>
      </c>
      <c r="C12913">
        <v>1866114</v>
      </c>
      <c r="D12913" t="s">
        <v>16763</v>
      </c>
      <c r="E12913" t="s">
        <v>16764</v>
      </c>
      <c r="F12913" t="s">
        <v>142</v>
      </c>
      <c r="G12913">
        <v>35615196600</v>
      </c>
      <c r="H12913" t="s">
        <v>5953</v>
      </c>
      <c r="I12913" t="s">
        <v>1284</v>
      </c>
      <c r="J12913" t="s">
        <v>3577</v>
      </c>
      <c r="K12913" t="s">
        <v>108</v>
      </c>
      <c r="L12913" t="s">
        <v>1626</v>
      </c>
    </row>
    <row r="12914" spans="1:12" x14ac:dyDescent="0.45">
      <c r="A12914">
        <v>30597184</v>
      </c>
      <c r="B12914" t="s">
        <v>16762</v>
      </c>
      <c r="C12914">
        <v>1866114</v>
      </c>
      <c r="D12914" t="s">
        <v>16763</v>
      </c>
      <c r="E12914" t="s">
        <v>16764</v>
      </c>
      <c r="F12914" t="s">
        <v>142</v>
      </c>
      <c r="G12914">
        <v>6602279491</v>
      </c>
      <c r="H12914" t="s">
        <v>16770</v>
      </c>
      <c r="I12914" t="s">
        <v>16771</v>
      </c>
      <c r="J12914" t="s">
        <v>1329</v>
      </c>
      <c r="K12914" t="s">
        <v>29</v>
      </c>
      <c r="L12914" t="s">
        <v>1365</v>
      </c>
    </row>
    <row r="12915" spans="1:12" x14ac:dyDescent="0.45">
      <c r="A12915">
        <v>30597184</v>
      </c>
      <c r="B12915" t="s">
        <v>16762</v>
      </c>
      <c r="C12915">
        <v>1866114</v>
      </c>
      <c r="D12915" t="s">
        <v>16763</v>
      </c>
      <c r="E12915" t="s">
        <v>16764</v>
      </c>
      <c r="F12915" t="s">
        <v>142</v>
      </c>
      <c r="G12915">
        <v>7006533563</v>
      </c>
      <c r="H12915" t="s">
        <v>16772</v>
      </c>
      <c r="I12915" t="s">
        <v>16763</v>
      </c>
      <c r="J12915" t="s">
        <v>10266</v>
      </c>
      <c r="K12915" t="s">
        <v>70</v>
      </c>
      <c r="L12915" t="s">
        <v>146</v>
      </c>
    </row>
    <row r="12916" spans="1:12" x14ac:dyDescent="0.45">
      <c r="A12916">
        <v>30597184</v>
      </c>
      <c r="B12916" t="s">
        <v>16762</v>
      </c>
      <c r="C12916">
        <v>1866114</v>
      </c>
      <c r="D12916" t="s">
        <v>16763</v>
      </c>
      <c r="E12916" t="s">
        <v>16764</v>
      </c>
      <c r="F12916" t="s">
        <v>142</v>
      </c>
      <c r="G12916">
        <v>57203567044</v>
      </c>
      <c r="H12916" t="s">
        <v>16262</v>
      </c>
      <c r="I12916" t="s">
        <v>3351</v>
      </c>
      <c r="J12916" t="s">
        <v>4695</v>
      </c>
      <c r="K12916" t="s">
        <v>4076</v>
      </c>
      <c r="L12916" t="s">
        <v>45</v>
      </c>
    </row>
    <row r="12917" spans="1:12" x14ac:dyDescent="0.45">
      <c r="A12917">
        <v>30597184</v>
      </c>
      <c r="B12917" t="s">
        <v>16762</v>
      </c>
      <c r="C12917">
        <v>1866114</v>
      </c>
      <c r="D12917" t="s">
        <v>16763</v>
      </c>
      <c r="E12917" t="s">
        <v>16764</v>
      </c>
      <c r="F12917" t="s">
        <v>142</v>
      </c>
      <c r="G12917">
        <v>6701437402</v>
      </c>
      <c r="H12917" t="s">
        <v>16773</v>
      </c>
      <c r="I12917" t="s">
        <v>16774</v>
      </c>
      <c r="J12917" t="s">
        <v>16775</v>
      </c>
      <c r="K12917" t="s">
        <v>213</v>
      </c>
      <c r="L12917" t="s">
        <v>8812</v>
      </c>
    </row>
    <row r="12918" spans="1:12" x14ac:dyDescent="0.45">
      <c r="A12918">
        <v>30597184</v>
      </c>
      <c r="B12918" t="s">
        <v>16762</v>
      </c>
      <c r="C12918">
        <v>1866114</v>
      </c>
      <c r="D12918" t="s">
        <v>16763</v>
      </c>
      <c r="E12918" t="s">
        <v>16764</v>
      </c>
      <c r="F12918" t="s">
        <v>142</v>
      </c>
      <c r="G12918">
        <v>7006843618</v>
      </c>
      <c r="H12918" t="s">
        <v>16776</v>
      </c>
      <c r="I12918" t="s">
        <v>16777</v>
      </c>
      <c r="J12918" t="s">
        <v>14696</v>
      </c>
      <c r="K12918" t="s">
        <v>29</v>
      </c>
      <c r="L12918" t="s">
        <v>16778</v>
      </c>
    </row>
    <row r="12919" spans="1:12" x14ac:dyDescent="0.45">
      <c r="A12919">
        <v>30597184</v>
      </c>
      <c r="B12919" t="s">
        <v>16762</v>
      </c>
      <c r="C12919">
        <v>1866114</v>
      </c>
      <c r="D12919" t="s">
        <v>16763</v>
      </c>
      <c r="E12919" t="s">
        <v>16764</v>
      </c>
      <c r="F12919" t="s">
        <v>142</v>
      </c>
      <c r="G12919">
        <v>33367814200</v>
      </c>
      <c r="H12919" t="s">
        <v>16779</v>
      </c>
      <c r="I12919" t="s">
        <v>16780</v>
      </c>
      <c r="J12919" t="s">
        <v>16781</v>
      </c>
      <c r="K12919" t="s">
        <v>357</v>
      </c>
      <c r="L12919" t="s">
        <v>16782</v>
      </c>
    </row>
    <row r="12920" spans="1:12" x14ac:dyDescent="0.45">
      <c r="A12920">
        <v>30597184</v>
      </c>
      <c r="B12920" t="s">
        <v>16762</v>
      </c>
      <c r="C12920">
        <v>1866114</v>
      </c>
      <c r="D12920" t="s">
        <v>16763</v>
      </c>
      <c r="E12920" t="s">
        <v>16764</v>
      </c>
      <c r="F12920" t="s">
        <v>142</v>
      </c>
      <c r="G12920">
        <v>6603745891</v>
      </c>
      <c r="H12920" t="s">
        <v>16783</v>
      </c>
      <c r="I12920" t="s">
        <v>16784</v>
      </c>
      <c r="J12920" t="s">
        <v>16785</v>
      </c>
      <c r="K12920" t="s">
        <v>123</v>
      </c>
      <c r="L12920" t="s">
        <v>16786</v>
      </c>
    </row>
    <row r="12921" spans="1:12" x14ac:dyDescent="0.45">
      <c r="A12921">
        <v>30597184</v>
      </c>
      <c r="B12921" t="s">
        <v>16762</v>
      </c>
      <c r="C12921">
        <v>1866114</v>
      </c>
      <c r="D12921" t="s">
        <v>16763</v>
      </c>
      <c r="E12921" t="s">
        <v>16764</v>
      </c>
      <c r="F12921" t="s">
        <v>142</v>
      </c>
      <c r="G12921">
        <v>6603844493</v>
      </c>
      <c r="H12921" t="s">
        <v>16787</v>
      </c>
      <c r="I12921" t="s">
        <v>16788</v>
      </c>
      <c r="J12921" t="s">
        <v>1760</v>
      </c>
      <c r="K12921" t="s">
        <v>205</v>
      </c>
      <c r="L12921" t="s">
        <v>16789</v>
      </c>
    </row>
    <row r="12922" spans="1:12" x14ac:dyDescent="0.45">
      <c r="A12922">
        <v>30598139</v>
      </c>
      <c r="B12922" t="s">
        <v>16790</v>
      </c>
      <c r="C12922">
        <v>9773911</v>
      </c>
      <c r="D12922" t="s">
        <v>644</v>
      </c>
      <c r="E12922" t="s">
        <v>16791</v>
      </c>
      <c r="F12922" t="s">
        <v>555</v>
      </c>
      <c r="G12922">
        <v>57191431392</v>
      </c>
      <c r="H12922" t="s">
        <v>4292</v>
      </c>
      <c r="I12922" t="s">
        <v>274</v>
      </c>
      <c r="J12922" t="s">
        <v>5075</v>
      </c>
      <c r="K12922" t="s">
        <v>49</v>
      </c>
      <c r="L12922" t="s">
        <v>16792</v>
      </c>
    </row>
    <row r="12923" spans="1:12" x14ac:dyDescent="0.45">
      <c r="A12923">
        <v>30598139</v>
      </c>
      <c r="B12923" t="s">
        <v>16790</v>
      </c>
      <c r="C12923">
        <v>9773911</v>
      </c>
      <c r="D12923" t="s">
        <v>644</v>
      </c>
      <c r="E12923" t="s">
        <v>16791</v>
      </c>
      <c r="F12923" t="s">
        <v>555</v>
      </c>
      <c r="G12923">
        <v>54940838500</v>
      </c>
      <c r="H12923" t="s">
        <v>5721</v>
      </c>
      <c r="I12923" t="s">
        <v>447</v>
      </c>
      <c r="J12923" t="s">
        <v>1732</v>
      </c>
      <c r="K12923" t="s">
        <v>53</v>
      </c>
      <c r="L12923" t="s">
        <v>16792</v>
      </c>
    </row>
    <row r="12924" spans="1:12" x14ac:dyDescent="0.45">
      <c r="A12924">
        <v>30598139</v>
      </c>
      <c r="B12924" t="s">
        <v>16790</v>
      </c>
      <c r="C12924">
        <v>9773911</v>
      </c>
      <c r="D12924" t="s">
        <v>644</v>
      </c>
      <c r="E12924" t="s">
        <v>16791</v>
      </c>
      <c r="F12924" t="s">
        <v>555</v>
      </c>
      <c r="G12924">
        <v>55378395100</v>
      </c>
      <c r="H12924" t="s">
        <v>1836</v>
      </c>
      <c r="I12924" t="s">
        <v>274</v>
      </c>
      <c r="J12924" t="s">
        <v>16793</v>
      </c>
      <c r="K12924" t="s">
        <v>104</v>
      </c>
      <c r="L12924" t="s">
        <v>16792</v>
      </c>
    </row>
    <row r="12925" spans="1:12" x14ac:dyDescent="0.45">
      <c r="A12925">
        <v>30598139</v>
      </c>
      <c r="B12925" t="s">
        <v>16790</v>
      </c>
      <c r="C12925">
        <v>9773911</v>
      </c>
      <c r="D12925" t="s">
        <v>644</v>
      </c>
      <c r="E12925" t="s">
        <v>16791</v>
      </c>
      <c r="F12925" t="s">
        <v>555</v>
      </c>
      <c r="G12925">
        <v>57204162199</v>
      </c>
      <c r="H12925" t="s">
        <v>16794</v>
      </c>
      <c r="I12925" t="s">
        <v>11625</v>
      </c>
      <c r="J12925" t="s">
        <v>16795</v>
      </c>
      <c r="K12925" t="s">
        <v>36</v>
      </c>
      <c r="L12925" t="s">
        <v>16792</v>
      </c>
    </row>
    <row r="12926" spans="1:12" x14ac:dyDescent="0.45">
      <c r="A12926">
        <v>30598139</v>
      </c>
      <c r="B12926" t="s">
        <v>16790</v>
      </c>
      <c r="C12926">
        <v>9773911</v>
      </c>
      <c r="D12926" t="s">
        <v>644</v>
      </c>
      <c r="E12926" t="s">
        <v>16791</v>
      </c>
      <c r="F12926" t="s">
        <v>555</v>
      </c>
      <c r="G12926">
        <v>57201152462</v>
      </c>
      <c r="H12926" t="s">
        <v>12198</v>
      </c>
      <c r="I12926" t="s">
        <v>648</v>
      </c>
      <c r="J12926" t="s">
        <v>16796</v>
      </c>
      <c r="K12926" t="s">
        <v>29</v>
      </c>
      <c r="L12926" t="s">
        <v>16792</v>
      </c>
    </row>
    <row r="12927" spans="1:12" x14ac:dyDescent="0.45">
      <c r="A12927">
        <v>30598139</v>
      </c>
      <c r="B12927" t="s">
        <v>16790</v>
      </c>
      <c r="C12927">
        <v>9773911</v>
      </c>
      <c r="D12927" t="s">
        <v>644</v>
      </c>
      <c r="E12927" t="s">
        <v>16791</v>
      </c>
      <c r="F12927" t="s">
        <v>555</v>
      </c>
      <c r="G12927">
        <v>9742827400</v>
      </c>
      <c r="H12927" t="s">
        <v>6848</v>
      </c>
      <c r="I12927" t="s">
        <v>644</v>
      </c>
      <c r="J12927" t="s">
        <v>16797</v>
      </c>
      <c r="K12927" t="s">
        <v>296</v>
      </c>
      <c r="L12927" t="s">
        <v>515</v>
      </c>
    </row>
    <row r="12928" spans="1:12" x14ac:dyDescent="0.45">
      <c r="A12928">
        <v>30598139</v>
      </c>
      <c r="B12928" t="s">
        <v>16790</v>
      </c>
      <c r="C12928">
        <v>9773911</v>
      </c>
      <c r="D12928" t="s">
        <v>644</v>
      </c>
      <c r="E12928" t="s">
        <v>16791</v>
      </c>
      <c r="F12928" t="s">
        <v>555</v>
      </c>
      <c r="G12928">
        <v>57190954465</v>
      </c>
      <c r="H12928" t="s">
        <v>16798</v>
      </c>
      <c r="I12928" t="s">
        <v>1029</v>
      </c>
      <c r="J12928" t="s">
        <v>16799</v>
      </c>
      <c r="K12928" t="s">
        <v>56</v>
      </c>
      <c r="L12928" t="s">
        <v>16792</v>
      </c>
    </row>
    <row r="12929" spans="1:12" x14ac:dyDescent="0.45">
      <c r="A12929">
        <v>30598139</v>
      </c>
      <c r="B12929" t="s">
        <v>16790</v>
      </c>
      <c r="C12929">
        <v>9773911</v>
      </c>
      <c r="D12929" t="s">
        <v>644</v>
      </c>
      <c r="E12929" t="s">
        <v>16791</v>
      </c>
      <c r="F12929" t="s">
        <v>555</v>
      </c>
      <c r="G12929">
        <v>23018542500</v>
      </c>
      <c r="H12929" t="s">
        <v>16800</v>
      </c>
      <c r="I12929" t="s">
        <v>1860</v>
      </c>
      <c r="J12929" t="s">
        <v>16801</v>
      </c>
      <c r="K12929" t="s">
        <v>36</v>
      </c>
      <c r="L12929" t="s">
        <v>16792</v>
      </c>
    </row>
    <row r="12930" spans="1:12" x14ac:dyDescent="0.45">
      <c r="A12930">
        <v>30598139</v>
      </c>
      <c r="B12930" t="s">
        <v>16790</v>
      </c>
      <c r="C12930">
        <v>9773911</v>
      </c>
      <c r="D12930" t="s">
        <v>644</v>
      </c>
      <c r="E12930" t="s">
        <v>16791</v>
      </c>
      <c r="F12930" t="s">
        <v>555</v>
      </c>
      <c r="G12930">
        <v>7410045727</v>
      </c>
      <c r="H12930" t="s">
        <v>1060</v>
      </c>
      <c r="I12930" t="s">
        <v>274</v>
      </c>
      <c r="J12930" t="s">
        <v>16802</v>
      </c>
      <c r="K12930" t="s">
        <v>514</v>
      </c>
      <c r="L12930" t="s">
        <v>16792</v>
      </c>
    </row>
    <row r="12931" spans="1:12" x14ac:dyDescent="0.45">
      <c r="A12931">
        <v>30598139</v>
      </c>
      <c r="B12931" t="s">
        <v>16790</v>
      </c>
      <c r="C12931">
        <v>9773911</v>
      </c>
      <c r="D12931" t="s">
        <v>644</v>
      </c>
      <c r="E12931" t="s">
        <v>16791</v>
      </c>
      <c r="F12931" t="s">
        <v>555</v>
      </c>
      <c r="G12931">
        <v>57201151589</v>
      </c>
      <c r="H12931" t="s">
        <v>5459</v>
      </c>
      <c r="I12931" t="s">
        <v>3132</v>
      </c>
      <c r="J12931" t="s">
        <v>1555</v>
      </c>
      <c r="K12931" t="s">
        <v>53</v>
      </c>
      <c r="L12931" t="s">
        <v>16792</v>
      </c>
    </row>
    <row r="12932" spans="1:12" x14ac:dyDescent="0.45">
      <c r="A12932">
        <v>30598139</v>
      </c>
      <c r="B12932" t="s">
        <v>16790</v>
      </c>
      <c r="C12932">
        <v>9773911</v>
      </c>
      <c r="D12932" t="s">
        <v>644</v>
      </c>
      <c r="E12932" t="s">
        <v>16791</v>
      </c>
      <c r="F12932" t="s">
        <v>555</v>
      </c>
      <c r="G12932">
        <v>57204163443</v>
      </c>
      <c r="H12932" t="s">
        <v>16803</v>
      </c>
      <c r="I12932" t="s">
        <v>1965</v>
      </c>
      <c r="J12932" t="s">
        <v>16804</v>
      </c>
      <c r="K12932" t="s">
        <v>70</v>
      </c>
      <c r="L12932" t="s">
        <v>16792</v>
      </c>
    </row>
    <row r="12933" spans="1:12" x14ac:dyDescent="0.45">
      <c r="A12933">
        <v>30598139</v>
      </c>
      <c r="B12933" t="s">
        <v>16790</v>
      </c>
      <c r="C12933">
        <v>9773911</v>
      </c>
      <c r="D12933" t="s">
        <v>644</v>
      </c>
      <c r="E12933" t="s">
        <v>16791</v>
      </c>
      <c r="F12933" t="s">
        <v>555</v>
      </c>
      <c r="G12933">
        <v>57202133194</v>
      </c>
      <c r="H12933" t="s">
        <v>50</v>
      </c>
      <c r="I12933" t="s">
        <v>51</v>
      </c>
      <c r="J12933" t="s">
        <v>16805</v>
      </c>
      <c r="K12933" t="s">
        <v>53</v>
      </c>
      <c r="L12933" t="s">
        <v>515</v>
      </c>
    </row>
    <row r="12934" spans="1:12" x14ac:dyDescent="0.45">
      <c r="A12934">
        <v>30598282</v>
      </c>
      <c r="B12934" t="s">
        <v>16806</v>
      </c>
      <c r="C12934">
        <v>6362449</v>
      </c>
      <c r="D12934" t="s">
        <v>16807</v>
      </c>
      <c r="E12934" t="s">
        <v>16808</v>
      </c>
      <c r="F12934" t="s">
        <v>124</v>
      </c>
      <c r="G12934">
        <v>55516481700</v>
      </c>
      <c r="H12934" t="s">
        <v>16809</v>
      </c>
      <c r="I12934" t="s">
        <v>3351</v>
      </c>
      <c r="J12934" t="s">
        <v>16810</v>
      </c>
      <c r="K12934" t="s">
        <v>1134</v>
      </c>
      <c r="L12934" t="s">
        <v>124</v>
      </c>
    </row>
    <row r="12935" spans="1:12" x14ac:dyDescent="0.45">
      <c r="A12935">
        <v>30598282</v>
      </c>
      <c r="B12935" t="s">
        <v>16811</v>
      </c>
      <c r="C12935">
        <v>1883088</v>
      </c>
      <c r="D12935" t="s">
        <v>16812</v>
      </c>
      <c r="E12935" t="s">
        <v>16813</v>
      </c>
      <c r="F12935" t="s">
        <v>124</v>
      </c>
      <c r="G12935">
        <v>55516481700</v>
      </c>
      <c r="H12935" t="s">
        <v>16809</v>
      </c>
      <c r="I12935" t="s">
        <v>3351</v>
      </c>
      <c r="J12935" t="s">
        <v>16810</v>
      </c>
      <c r="K12935" t="s">
        <v>1134</v>
      </c>
      <c r="L12935" t="s">
        <v>124</v>
      </c>
    </row>
    <row r="12936" spans="1:12" x14ac:dyDescent="0.45">
      <c r="A12936">
        <v>30598282</v>
      </c>
      <c r="B12936" t="s">
        <v>16806</v>
      </c>
      <c r="C12936">
        <v>6362449</v>
      </c>
      <c r="D12936" t="s">
        <v>16807</v>
      </c>
      <c r="E12936" t="s">
        <v>16808</v>
      </c>
      <c r="F12936" t="s">
        <v>124</v>
      </c>
      <c r="G12936">
        <v>56715537200</v>
      </c>
      <c r="H12936" t="s">
        <v>16814</v>
      </c>
      <c r="I12936" t="s">
        <v>16815</v>
      </c>
      <c r="J12936" t="s">
        <v>16816</v>
      </c>
      <c r="K12936" t="s">
        <v>36</v>
      </c>
      <c r="L12936" t="s">
        <v>124</v>
      </c>
    </row>
    <row r="12937" spans="1:12" x14ac:dyDescent="0.45">
      <c r="A12937">
        <v>30598282</v>
      </c>
      <c r="B12937" t="s">
        <v>16811</v>
      </c>
      <c r="C12937">
        <v>1883088</v>
      </c>
      <c r="D12937" t="s">
        <v>16812</v>
      </c>
      <c r="E12937" t="s">
        <v>16813</v>
      </c>
      <c r="F12937" t="s">
        <v>124</v>
      </c>
      <c r="G12937">
        <v>56715537200</v>
      </c>
      <c r="H12937" t="s">
        <v>16814</v>
      </c>
      <c r="I12937" t="s">
        <v>16815</v>
      </c>
      <c r="J12937" t="s">
        <v>16816</v>
      </c>
      <c r="K12937" t="s">
        <v>36</v>
      </c>
      <c r="L12937" t="s">
        <v>124</v>
      </c>
    </row>
    <row r="12938" spans="1:12" x14ac:dyDescent="0.45">
      <c r="A12938">
        <v>30598282</v>
      </c>
      <c r="B12938" t="s">
        <v>16806</v>
      </c>
      <c r="C12938">
        <v>6362449</v>
      </c>
      <c r="D12938" t="s">
        <v>16807</v>
      </c>
      <c r="E12938" t="s">
        <v>16808</v>
      </c>
      <c r="F12938" t="s">
        <v>124</v>
      </c>
      <c r="G12938">
        <v>55441717100</v>
      </c>
      <c r="H12938" t="s">
        <v>16817</v>
      </c>
      <c r="I12938" t="s">
        <v>16818</v>
      </c>
      <c r="J12938" t="s">
        <v>16819</v>
      </c>
      <c r="K12938" t="s">
        <v>1521</v>
      </c>
      <c r="L12938" t="s">
        <v>124</v>
      </c>
    </row>
    <row r="12939" spans="1:12" x14ac:dyDescent="0.45">
      <c r="A12939">
        <v>30598282</v>
      </c>
      <c r="B12939" t="s">
        <v>16811</v>
      </c>
      <c r="C12939">
        <v>1883088</v>
      </c>
      <c r="D12939" t="s">
        <v>16812</v>
      </c>
      <c r="E12939" t="s">
        <v>16813</v>
      </c>
      <c r="F12939" t="s">
        <v>124</v>
      </c>
      <c r="G12939">
        <v>55441717100</v>
      </c>
      <c r="H12939" t="s">
        <v>16817</v>
      </c>
      <c r="I12939" t="s">
        <v>16818</v>
      </c>
      <c r="J12939" t="s">
        <v>16819</v>
      </c>
      <c r="K12939" t="s">
        <v>1521</v>
      </c>
      <c r="L12939" t="s">
        <v>124</v>
      </c>
    </row>
    <row r="12940" spans="1:12" x14ac:dyDescent="0.45">
      <c r="A12940">
        <v>30598282</v>
      </c>
      <c r="B12940" t="s">
        <v>16806</v>
      </c>
      <c r="C12940">
        <v>6362449</v>
      </c>
      <c r="D12940" t="s">
        <v>16807</v>
      </c>
      <c r="E12940" t="s">
        <v>16808</v>
      </c>
      <c r="F12940" t="s">
        <v>124</v>
      </c>
      <c r="G12940">
        <v>7006333425</v>
      </c>
      <c r="H12940" t="s">
        <v>16820</v>
      </c>
      <c r="I12940" t="s">
        <v>16812</v>
      </c>
      <c r="J12940" t="s">
        <v>5053</v>
      </c>
      <c r="K12940" t="s">
        <v>420</v>
      </c>
      <c r="L12940" t="s">
        <v>124</v>
      </c>
    </row>
    <row r="12941" spans="1:12" x14ac:dyDescent="0.45">
      <c r="A12941">
        <v>30598282</v>
      </c>
      <c r="B12941" t="s">
        <v>16811</v>
      </c>
      <c r="C12941">
        <v>1883088</v>
      </c>
      <c r="D12941" t="s">
        <v>16812</v>
      </c>
      <c r="E12941" t="s">
        <v>16813</v>
      </c>
      <c r="F12941" t="s">
        <v>124</v>
      </c>
      <c r="G12941">
        <v>7006333425</v>
      </c>
      <c r="H12941" t="s">
        <v>16820</v>
      </c>
      <c r="I12941" t="s">
        <v>16812</v>
      </c>
      <c r="J12941" t="s">
        <v>5053</v>
      </c>
      <c r="K12941" t="s">
        <v>420</v>
      </c>
      <c r="L12941" t="s">
        <v>124</v>
      </c>
    </row>
    <row r="12942" spans="1:12" x14ac:dyDescent="0.45">
      <c r="A12942">
        <v>30598282</v>
      </c>
      <c r="B12942" t="s">
        <v>16806</v>
      </c>
      <c r="C12942">
        <v>6362449</v>
      </c>
      <c r="D12942" t="s">
        <v>16807</v>
      </c>
      <c r="E12942" t="s">
        <v>16808</v>
      </c>
      <c r="F12942" t="s">
        <v>124</v>
      </c>
      <c r="G12942">
        <v>55441717100</v>
      </c>
      <c r="H12942" t="s">
        <v>16817</v>
      </c>
      <c r="I12942" t="s">
        <v>16818</v>
      </c>
      <c r="J12942" t="s">
        <v>16819</v>
      </c>
      <c r="K12942" t="s">
        <v>1521</v>
      </c>
      <c r="L12942" t="s">
        <v>124</v>
      </c>
    </row>
    <row r="12943" spans="1:12" x14ac:dyDescent="0.45">
      <c r="A12943">
        <v>30598282</v>
      </c>
      <c r="B12943" t="s">
        <v>16811</v>
      </c>
      <c r="C12943">
        <v>1883088</v>
      </c>
      <c r="D12943" t="s">
        <v>16812</v>
      </c>
      <c r="E12943" t="s">
        <v>16813</v>
      </c>
      <c r="F12943" t="s">
        <v>124</v>
      </c>
      <c r="G12943">
        <v>55441717100</v>
      </c>
      <c r="H12943" t="s">
        <v>16817</v>
      </c>
      <c r="I12943" t="s">
        <v>16818</v>
      </c>
      <c r="J12943" t="s">
        <v>16819</v>
      </c>
      <c r="K12943" t="s">
        <v>1521</v>
      </c>
      <c r="L12943" t="s">
        <v>124</v>
      </c>
    </row>
    <row r="12944" spans="1:12" x14ac:dyDescent="0.45">
      <c r="A12944">
        <v>30598282</v>
      </c>
      <c r="B12944" t="s">
        <v>16806</v>
      </c>
      <c r="C12944">
        <v>6362449</v>
      </c>
      <c r="D12944" t="s">
        <v>16807</v>
      </c>
      <c r="E12944" t="s">
        <v>16808</v>
      </c>
      <c r="F12944" t="s">
        <v>124</v>
      </c>
      <c r="G12944">
        <v>7005517781</v>
      </c>
      <c r="H12944" t="s">
        <v>16821</v>
      </c>
      <c r="I12944" t="s">
        <v>16807</v>
      </c>
      <c r="J12944" t="s">
        <v>16822</v>
      </c>
      <c r="K12944" t="s">
        <v>2666</v>
      </c>
      <c r="L12944" t="s">
        <v>124</v>
      </c>
    </row>
    <row r="12945" spans="1:12" x14ac:dyDescent="0.45">
      <c r="A12945">
        <v>30598282</v>
      </c>
      <c r="B12945" t="s">
        <v>16811</v>
      </c>
      <c r="C12945">
        <v>1883088</v>
      </c>
      <c r="D12945" t="s">
        <v>16812</v>
      </c>
      <c r="E12945" t="s">
        <v>16813</v>
      </c>
      <c r="F12945" t="s">
        <v>124</v>
      </c>
      <c r="G12945">
        <v>7005517781</v>
      </c>
      <c r="H12945" t="s">
        <v>16821</v>
      </c>
      <c r="I12945" t="s">
        <v>16807</v>
      </c>
      <c r="J12945" t="s">
        <v>16822</v>
      </c>
      <c r="K12945" t="s">
        <v>2666</v>
      </c>
      <c r="L12945" t="s">
        <v>124</v>
      </c>
    </row>
    <row r="12946" spans="1:12" x14ac:dyDescent="0.45">
      <c r="A12946">
        <v>30598282</v>
      </c>
      <c r="B12946" t="s">
        <v>16806</v>
      </c>
      <c r="C12946">
        <v>6362449</v>
      </c>
      <c r="D12946" t="s">
        <v>16807</v>
      </c>
      <c r="E12946" t="s">
        <v>16808</v>
      </c>
      <c r="F12946" t="s">
        <v>124</v>
      </c>
      <c r="G12946">
        <v>7005517781</v>
      </c>
      <c r="H12946" t="s">
        <v>16821</v>
      </c>
      <c r="I12946" t="s">
        <v>16807</v>
      </c>
      <c r="J12946" t="s">
        <v>16822</v>
      </c>
      <c r="K12946" t="s">
        <v>2666</v>
      </c>
      <c r="L12946" t="s">
        <v>124</v>
      </c>
    </row>
    <row r="12947" spans="1:12" x14ac:dyDescent="0.45">
      <c r="A12947">
        <v>30598282</v>
      </c>
      <c r="B12947" t="s">
        <v>16811</v>
      </c>
      <c r="C12947">
        <v>1883088</v>
      </c>
      <c r="D12947" t="s">
        <v>16812</v>
      </c>
      <c r="E12947" t="s">
        <v>16813</v>
      </c>
      <c r="F12947" t="s">
        <v>124</v>
      </c>
      <c r="G12947">
        <v>7005517781</v>
      </c>
      <c r="H12947" t="s">
        <v>16821</v>
      </c>
      <c r="I12947" t="s">
        <v>16807</v>
      </c>
      <c r="J12947" t="s">
        <v>16822</v>
      </c>
      <c r="K12947" t="s">
        <v>2666</v>
      </c>
      <c r="L12947" t="s">
        <v>124</v>
      </c>
    </row>
    <row r="12948" spans="1:12" x14ac:dyDescent="0.45">
      <c r="A12948">
        <v>30598282</v>
      </c>
      <c r="B12948" t="s">
        <v>16806</v>
      </c>
      <c r="C12948">
        <v>6362449</v>
      </c>
      <c r="D12948" t="s">
        <v>16807</v>
      </c>
      <c r="E12948" t="s">
        <v>16808</v>
      </c>
      <c r="F12948" t="s">
        <v>124</v>
      </c>
      <c r="G12948">
        <v>55516481700</v>
      </c>
      <c r="H12948" t="s">
        <v>16809</v>
      </c>
      <c r="I12948" t="s">
        <v>3351</v>
      </c>
      <c r="J12948" t="s">
        <v>16810</v>
      </c>
      <c r="K12948" t="s">
        <v>1134</v>
      </c>
      <c r="L12948" t="s">
        <v>124</v>
      </c>
    </row>
    <row r="12949" spans="1:12" x14ac:dyDescent="0.45">
      <c r="A12949">
        <v>30598282</v>
      </c>
      <c r="B12949" t="s">
        <v>16811</v>
      </c>
      <c r="C12949">
        <v>1883088</v>
      </c>
      <c r="D12949" t="s">
        <v>16812</v>
      </c>
      <c r="E12949" t="s">
        <v>16813</v>
      </c>
      <c r="F12949" t="s">
        <v>124</v>
      </c>
      <c r="G12949">
        <v>55516481700</v>
      </c>
      <c r="H12949" t="s">
        <v>16809</v>
      </c>
      <c r="I12949" t="s">
        <v>3351</v>
      </c>
      <c r="J12949" t="s">
        <v>16810</v>
      </c>
      <c r="K12949" t="s">
        <v>1134</v>
      </c>
      <c r="L12949" t="s">
        <v>124</v>
      </c>
    </row>
    <row r="12950" spans="1:12" x14ac:dyDescent="0.45">
      <c r="A12950">
        <v>30598282</v>
      </c>
      <c r="B12950" t="s">
        <v>16806</v>
      </c>
      <c r="C12950">
        <v>6362449</v>
      </c>
      <c r="D12950" t="s">
        <v>16807</v>
      </c>
      <c r="E12950" t="s">
        <v>16808</v>
      </c>
      <c r="F12950" t="s">
        <v>124</v>
      </c>
      <c r="G12950">
        <v>7006333425</v>
      </c>
      <c r="H12950" t="s">
        <v>16820</v>
      </c>
      <c r="I12950" t="s">
        <v>16812</v>
      </c>
      <c r="J12950" t="s">
        <v>5053</v>
      </c>
      <c r="K12950" t="s">
        <v>420</v>
      </c>
      <c r="L12950" t="s">
        <v>124</v>
      </c>
    </row>
    <row r="12951" spans="1:12" x14ac:dyDescent="0.45">
      <c r="A12951">
        <v>30598282</v>
      </c>
      <c r="B12951" t="s">
        <v>16811</v>
      </c>
      <c r="C12951">
        <v>1883088</v>
      </c>
      <c r="D12951" t="s">
        <v>16812</v>
      </c>
      <c r="E12951" t="s">
        <v>16813</v>
      </c>
      <c r="F12951" t="s">
        <v>124</v>
      </c>
      <c r="G12951">
        <v>7006333425</v>
      </c>
      <c r="H12951" t="s">
        <v>16820</v>
      </c>
      <c r="I12951" t="s">
        <v>16812</v>
      </c>
      <c r="J12951" t="s">
        <v>5053</v>
      </c>
      <c r="K12951" t="s">
        <v>420</v>
      </c>
      <c r="L12951" t="s">
        <v>124</v>
      </c>
    </row>
    <row r="12952" spans="1:12" x14ac:dyDescent="0.45">
      <c r="A12952">
        <v>30598282</v>
      </c>
      <c r="B12952" t="s">
        <v>16806</v>
      </c>
      <c r="C12952">
        <v>6362449</v>
      </c>
      <c r="D12952" t="s">
        <v>16807</v>
      </c>
      <c r="E12952" t="s">
        <v>16808</v>
      </c>
      <c r="F12952" t="s">
        <v>124</v>
      </c>
      <c r="G12952">
        <v>56715537200</v>
      </c>
      <c r="H12952" t="s">
        <v>16814</v>
      </c>
      <c r="I12952" t="s">
        <v>16815</v>
      </c>
      <c r="J12952" t="s">
        <v>16816</v>
      </c>
      <c r="K12952" t="s">
        <v>36</v>
      </c>
      <c r="L12952" t="s">
        <v>124</v>
      </c>
    </row>
    <row r="12953" spans="1:12" x14ac:dyDescent="0.45">
      <c r="A12953">
        <v>30598282</v>
      </c>
      <c r="B12953" t="s">
        <v>16811</v>
      </c>
      <c r="C12953">
        <v>1883088</v>
      </c>
      <c r="D12953" t="s">
        <v>16812</v>
      </c>
      <c r="E12953" t="s">
        <v>16813</v>
      </c>
      <c r="F12953" t="s">
        <v>124</v>
      </c>
      <c r="G12953">
        <v>56715537200</v>
      </c>
      <c r="H12953" t="s">
        <v>16814</v>
      </c>
      <c r="I12953" t="s">
        <v>16815</v>
      </c>
      <c r="J12953" t="s">
        <v>16816</v>
      </c>
      <c r="K12953" t="s">
        <v>36</v>
      </c>
      <c r="L12953" t="s">
        <v>124</v>
      </c>
    </row>
    <row r="12954" spans="1:12" x14ac:dyDescent="0.45">
      <c r="A12954">
        <v>30598282</v>
      </c>
      <c r="B12954" t="s">
        <v>16806</v>
      </c>
      <c r="C12954">
        <v>6362449</v>
      </c>
      <c r="D12954" t="s">
        <v>16807</v>
      </c>
      <c r="E12954" t="s">
        <v>16808</v>
      </c>
      <c r="F12954" t="s">
        <v>124</v>
      </c>
      <c r="G12954">
        <v>56714403800</v>
      </c>
      <c r="H12954" t="s">
        <v>3551</v>
      </c>
      <c r="I12954" t="s">
        <v>3552</v>
      </c>
      <c r="J12954" t="s">
        <v>1887</v>
      </c>
      <c r="K12954" t="s">
        <v>205</v>
      </c>
      <c r="L12954" t="s">
        <v>124</v>
      </c>
    </row>
    <row r="12955" spans="1:12" x14ac:dyDescent="0.45">
      <c r="A12955">
        <v>30598282</v>
      </c>
      <c r="B12955" t="s">
        <v>16811</v>
      </c>
      <c r="C12955">
        <v>1883088</v>
      </c>
      <c r="D12955" t="s">
        <v>16812</v>
      </c>
      <c r="E12955" t="s">
        <v>16813</v>
      </c>
      <c r="F12955" t="s">
        <v>124</v>
      </c>
      <c r="G12955">
        <v>56714403800</v>
      </c>
      <c r="H12955" t="s">
        <v>3551</v>
      </c>
      <c r="I12955" t="s">
        <v>3552</v>
      </c>
      <c r="J12955" t="s">
        <v>1887</v>
      </c>
      <c r="K12955" t="s">
        <v>205</v>
      </c>
      <c r="L12955" t="s">
        <v>124</v>
      </c>
    </row>
    <row r="12956" spans="1:12" x14ac:dyDescent="0.45">
      <c r="A12956">
        <v>30598282</v>
      </c>
      <c r="B12956" t="s">
        <v>16806</v>
      </c>
      <c r="C12956">
        <v>6362449</v>
      </c>
      <c r="D12956" t="s">
        <v>16807</v>
      </c>
      <c r="E12956" t="s">
        <v>16808</v>
      </c>
      <c r="F12956" t="s">
        <v>124</v>
      </c>
      <c r="G12956">
        <v>56714403800</v>
      </c>
      <c r="H12956" t="s">
        <v>3551</v>
      </c>
      <c r="I12956" t="s">
        <v>3552</v>
      </c>
      <c r="J12956" t="s">
        <v>1887</v>
      </c>
      <c r="K12956" t="s">
        <v>205</v>
      </c>
      <c r="L12956" t="s">
        <v>124</v>
      </c>
    </row>
    <row r="12957" spans="1:12" x14ac:dyDescent="0.45">
      <c r="A12957">
        <v>30598282</v>
      </c>
      <c r="B12957" t="s">
        <v>16811</v>
      </c>
      <c r="C12957">
        <v>1883088</v>
      </c>
      <c r="D12957" t="s">
        <v>16812</v>
      </c>
      <c r="E12957" t="s">
        <v>16813</v>
      </c>
      <c r="F12957" t="s">
        <v>124</v>
      </c>
      <c r="G12957">
        <v>56714403800</v>
      </c>
      <c r="H12957" t="s">
        <v>3551</v>
      </c>
      <c r="I12957" t="s">
        <v>3552</v>
      </c>
      <c r="J12957" t="s">
        <v>1887</v>
      </c>
      <c r="K12957" t="s">
        <v>205</v>
      </c>
      <c r="L12957" t="s">
        <v>124</v>
      </c>
    </row>
    <row r="12958" spans="1:12" x14ac:dyDescent="0.45">
      <c r="A12958">
        <v>30598363</v>
      </c>
      <c r="B12958" t="s">
        <v>16823</v>
      </c>
      <c r="C12958">
        <v>8525234</v>
      </c>
      <c r="D12958" t="s">
        <v>16824</v>
      </c>
      <c r="E12958" t="s">
        <v>16825</v>
      </c>
      <c r="F12958" t="s">
        <v>314</v>
      </c>
      <c r="G12958">
        <v>57203075807</v>
      </c>
      <c r="H12958" t="s">
        <v>16826</v>
      </c>
      <c r="I12958" t="s">
        <v>16827</v>
      </c>
      <c r="J12958" t="s">
        <v>13498</v>
      </c>
      <c r="K12958" t="s">
        <v>89</v>
      </c>
      <c r="L12958" t="s">
        <v>16828</v>
      </c>
    </row>
    <row r="12959" spans="1:12" x14ac:dyDescent="0.45">
      <c r="A12959">
        <v>30598363</v>
      </c>
      <c r="B12959" t="s">
        <v>16823</v>
      </c>
      <c r="C12959">
        <v>8525234</v>
      </c>
      <c r="D12959" t="s">
        <v>16824</v>
      </c>
      <c r="E12959" t="s">
        <v>16825</v>
      </c>
      <c r="F12959" t="s">
        <v>314</v>
      </c>
      <c r="G12959">
        <v>35243172100</v>
      </c>
      <c r="H12959" t="s">
        <v>16829</v>
      </c>
      <c r="I12959" t="s">
        <v>4069</v>
      </c>
      <c r="J12959" t="s">
        <v>4830</v>
      </c>
      <c r="K12959" t="s">
        <v>213</v>
      </c>
      <c r="L12959" t="s">
        <v>16830</v>
      </c>
    </row>
    <row r="12960" spans="1:12" x14ac:dyDescent="0.45">
      <c r="A12960">
        <v>30598363</v>
      </c>
      <c r="B12960" t="s">
        <v>16823</v>
      </c>
      <c r="C12960">
        <v>8525234</v>
      </c>
      <c r="D12960" t="s">
        <v>16824</v>
      </c>
      <c r="E12960" t="s">
        <v>16825</v>
      </c>
      <c r="F12960" t="s">
        <v>314</v>
      </c>
      <c r="G12960">
        <v>57205661601</v>
      </c>
      <c r="H12960" t="s">
        <v>16831</v>
      </c>
      <c r="I12960" t="s">
        <v>16832</v>
      </c>
      <c r="J12960" t="s">
        <v>16833</v>
      </c>
      <c r="K12960" t="s">
        <v>343</v>
      </c>
      <c r="L12960" t="s">
        <v>16828</v>
      </c>
    </row>
    <row r="12961" spans="1:12" x14ac:dyDescent="0.45">
      <c r="A12961">
        <v>30598363</v>
      </c>
      <c r="B12961" t="s">
        <v>16823</v>
      </c>
      <c r="C12961">
        <v>8525234</v>
      </c>
      <c r="D12961" t="s">
        <v>16824</v>
      </c>
      <c r="E12961" t="s">
        <v>16825</v>
      </c>
      <c r="F12961" t="s">
        <v>314</v>
      </c>
      <c r="G12961">
        <v>55928528700</v>
      </c>
      <c r="H12961" t="s">
        <v>16834</v>
      </c>
      <c r="I12961" t="s">
        <v>16835</v>
      </c>
      <c r="J12961" t="s">
        <v>16836</v>
      </c>
      <c r="K12961" t="s">
        <v>855</v>
      </c>
      <c r="L12961" t="s">
        <v>12048</v>
      </c>
    </row>
    <row r="12962" spans="1:12" x14ac:dyDescent="0.45">
      <c r="A12962">
        <v>30598363</v>
      </c>
      <c r="B12962" t="s">
        <v>16823</v>
      </c>
      <c r="C12962">
        <v>8525234</v>
      </c>
      <c r="D12962" t="s">
        <v>16824</v>
      </c>
      <c r="E12962" t="s">
        <v>16825</v>
      </c>
      <c r="F12962" t="s">
        <v>314</v>
      </c>
      <c r="G12962">
        <v>6701789895</v>
      </c>
      <c r="H12962" t="s">
        <v>16837</v>
      </c>
      <c r="I12962" t="s">
        <v>16824</v>
      </c>
      <c r="J12962" t="s">
        <v>7568</v>
      </c>
      <c r="K12962" t="s">
        <v>213</v>
      </c>
      <c r="L12962" t="s">
        <v>936</v>
      </c>
    </row>
    <row r="12963" spans="1:12" x14ac:dyDescent="0.45">
      <c r="A12963">
        <v>30598363</v>
      </c>
      <c r="B12963" t="s">
        <v>16823</v>
      </c>
      <c r="C12963">
        <v>8525234</v>
      </c>
      <c r="D12963" t="s">
        <v>16824</v>
      </c>
      <c r="E12963" t="s">
        <v>16825</v>
      </c>
      <c r="F12963" t="s">
        <v>314</v>
      </c>
      <c r="G12963">
        <v>22985007100</v>
      </c>
      <c r="H12963" t="s">
        <v>16838</v>
      </c>
      <c r="I12963" t="s">
        <v>16839</v>
      </c>
      <c r="J12963" t="s">
        <v>4858</v>
      </c>
      <c r="K12963" t="s">
        <v>29</v>
      </c>
      <c r="L12963" t="s">
        <v>16840</v>
      </c>
    </row>
    <row r="12964" spans="1:12" x14ac:dyDescent="0.45">
      <c r="A12964">
        <v>30598363</v>
      </c>
      <c r="B12964" t="s">
        <v>16823</v>
      </c>
      <c r="C12964">
        <v>8525234</v>
      </c>
      <c r="D12964" t="s">
        <v>16824</v>
      </c>
      <c r="E12964" t="s">
        <v>16825</v>
      </c>
      <c r="F12964" t="s">
        <v>314</v>
      </c>
      <c r="G12964">
        <v>7402819062</v>
      </c>
      <c r="H12964" t="s">
        <v>16841</v>
      </c>
      <c r="I12964" t="s">
        <v>13185</v>
      </c>
      <c r="J12964" t="s">
        <v>693</v>
      </c>
      <c r="K12964" t="s">
        <v>387</v>
      </c>
      <c r="L12964" t="s">
        <v>16828</v>
      </c>
    </row>
    <row r="12965" spans="1:12" x14ac:dyDescent="0.45">
      <c r="A12965">
        <v>30598363</v>
      </c>
      <c r="B12965" t="s">
        <v>16823</v>
      </c>
      <c r="C12965">
        <v>8525234</v>
      </c>
      <c r="D12965" t="s">
        <v>16824</v>
      </c>
      <c r="E12965" t="s">
        <v>16825</v>
      </c>
      <c r="F12965" t="s">
        <v>314</v>
      </c>
      <c r="G12965">
        <v>57190794985</v>
      </c>
      <c r="H12965" t="s">
        <v>16842</v>
      </c>
      <c r="I12965" t="s">
        <v>16843</v>
      </c>
      <c r="J12965" t="s">
        <v>13198</v>
      </c>
      <c r="K12965" t="s">
        <v>397</v>
      </c>
      <c r="L12965" t="s">
        <v>16844</v>
      </c>
    </row>
    <row r="12966" spans="1:12" x14ac:dyDescent="0.45">
      <c r="A12966">
        <v>30598363</v>
      </c>
      <c r="B12966" t="s">
        <v>16823</v>
      </c>
      <c r="C12966">
        <v>8525234</v>
      </c>
      <c r="D12966" t="s">
        <v>16824</v>
      </c>
      <c r="E12966" t="s">
        <v>16825</v>
      </c>
      <c r="F12966" t="s">
        <v>314</v>
      </c>
      <c r="G12966">
        <v>37761866200</v>
      </c>
      <c r="H12966" t="s">
        <v>16845</v>
      </c>
      <c r="I12966" t="s">
        <v>16846</v>
      </c>
      <c r="J12966" t="s">
        <v>16847</v>
      </c>
      <c r="K12966" t="s">
        <v>97</v>
      </c>
      <c r="L12966" t="s">
        <v>16828</v>
      </c>
    </row>
    <row r="12967" spans="1:12" x14ac:dyDescent="0.45">
      <c r="A12967">
        <v>30598363</v>
      </c>
      <c r="B12967" t="s">
        <v>16823</v>
      </c>
      <c r="C12967">
        <v>8525234</v>
      </c>
      <c r="D12967" t="s">
        <v>16824</v>
      </c>
      <c r="E12967" t="s">
        <v>16825</v>
      </c>
      <c r="F12967" t="s">
        <v>314</v>
      </c>
      <c r="G12967">
        <v>57205660403</v>
      </c>
      <c r="H12967" t="s">
        <v>16848</v>
      </c>
      <c r="I12967" t="s">
        <v>16849</v>
      </c>
      <c r="J12967" t="s">
        <v>2473</v>
      </c>
      <c r="K12967" t="s">
        <v>36</v>
      </c>
      <c r="L12967" t="s">
        <v>16828</v>
      </c>
    </row>
    <row r="12968" spans="1:12" x14ac:dyDescent="0.45">
      <c r="A12968">
        <v>30598363</v>
      </c>
      <c r="B12968" t="s">
        <v>16823</v>
      </c>
      <c r="C12968">
        <v>8525234</v>
      </c>
      <c r="D12968" t="s">
        <v>16824</v>
      </c>
      <c r="E12968" t="s">
        <v>16825</v>
      </c>
      <c r="F12968" t="s">
        <v>314</v>
      </c>
      <c r="G12968">
        <v>7004563508</v>
      </c>
      <c r="H12968" t="s">
        <v>16850</v>
      </c>
      <c r="I12968" t="s">
        <v>16851</v>
      </c>
      <c r="J12968" t="s">
        <v>4250</v>
      </c>
      <c r="K12968" t="s">
        <v>205</v>
      </c>
      <c r="L12968" t="s">
        <v>16852</v>
      </c>
    </row>
    <row r="12969" spans="1:12" x14ac:dyDescent="0.45">
      <c r="A12969">
        <v>30598363</v>
      </c>
      <c r="B12969" t="s">
        <v>16823</v>
      </c>
      <c r="C12969">
        <v>8525234</v>
      </c>
      <c r="D12969" t="s">
        <v>16824</v>
      </c>
      <c r="E12969" t="s">
        <v>16825</v>
      </c>
      <c r="F12969" t="s">
        <v>314</v>
      </c>
      <c r="G12969">
        <v>56364792600</v>
      </c>
      <c r="H12969" t="s">
        <v>16853</v>
      </c>
      <c r="I12969" t="s">
        <v>16854</v>
      </c>
      <c r="J12969" t="s">
        <v>16855</v>
      </c>
      <c r="K12969" t="s">
        <v>70</v>
      </c>
      <c r="L12969" t="s">
        <v>16844</v>
      </c>
    </row>
    <row r="12970" spans="1:12" x14ac:dyDescent="0.45">
      <c r="A12970">
        <v>30598363</v>
      </c>
      <c r="B12970" t="s">
        <v>16823</v>
      </c>
      <c r="C12970">
        <v>8525234</v>
      </c>
      <c r="D12970" t="s">
        <v>16824</v>
      </c>
      <c r="E12970" t="s">
        <v>16825</v>
      </c>
      <c r="F12970" t="s">
        <v>314</v>
      </c>
      <c r="G12970">
        <v>25228348600</v>
      </c>
      <c r="H12970" t="s">
        <v>16856</v>
      </c>
      <c r="I12970" t="s">
        <v>16857</v>
      </c>
      <c r="J12970" t="s">
        <v>16858</v>
      </c>
      <c r="K12970" t="s">
        <v>70</v>
      </c>
      <c r="L12970" t="s">
        <v>16828</v>
      </c>
    </row>
    <row r="12971" spans="1:12" x14ac:dyDescent="0.45">
      <c r="A12971">
        <v>30598363</v>
      </c>
      <c r="B12971" t="s">
        <v>16823</v>
      </c>
      <c r="C12971">
        <v>8525234</v>
      </c>
      <c r="D12971" t="s">
        <v>16824</v>
      </c>
      <c r="E12971" t="s">
        <v>16825</v>
      </c>
      <c r="F12971" t="s">
        <v>314</v>
      </c>
      <c r="G12971">
        <v>35744631600</v>
      </c>
      <c r="H12971" t="s">
        <v>16859</v>
      </c>
      <c r="I12971" t="s">
        <v>16860</v>
      </c>
      <c r="J12971" t="s">
        <v>9190</v>
      </c>
      <c r="K12971" t="s">
        <v>397</v>
      </c>
      <c r="L12971" t="s">
        <v>16840</v>
      </c>
    </row>
    <row r="12972" spans="1:12" x14ac:dyDescent="0.45">
      <c r="A12972">
        <v>30598363</v>
      </c>
      <c r="B12972" t="s">
        <v>16823</v>
      </c>
      <c r="C12972">
        <v>8525234</v>
      </c>
      <c r="D12972" t="s">
        <v>16824</v>
      </c>
      <c r="E12972" t="s">
        <v>16825</v>
      </c>
      <c r="F12972" t="s">
        <v>314</v>
      </c>
      <c r="G12972">
        <v>7403636588</v>
      </c>
      <c r="H12972" t="s">
        <v>4128</v>
      </c>
      <c r="I12972" t="s">
        <v>2816</v>
      </c>
      <c r="J12972" t="s">
        <v>753</v>
      </c>
      <c r="K12972" t="s">
        <v>24</v>
      </c>
      <c r="L12972" t="s">
        <v>16852</v>
      </c>
    </row>
    <row r="12973" spans="1:12" x14ac:dyDescent="0.45">
      <c r="A12973">
        <v>30598363</v>
      </c>
      <c r="B12973" t="s">
        <v>16823</v>
      </c>
      <c r="C12973">
        <v>8525234</v>
      </c>
      <c r="D12973" t="s">
        <v>16824</v>
      </c>
      <c r="E12973" t="s">
        <v>16825</v>
      </c>
      <c r="F12973" t="s">
        <v>314</v>
      </c>
      <c r="G12973">
        <v>6701908718</v>
      </c>
      <c r="H12973" t="s">
        <v>16861</v>
      </c>
      <c r="I12973" t="s">
        <v>16862</v>
      </c>
      <c r="J12973" t="s">
        <v>16863</v>
      </c>
      <c r="K12973" t="s">
        <v>70</v>
      </c>
      <c r="L12973" t="s">
        <v>16844</v>
      </c>
    </row>
    <row r="12974" spans="1:12" x14ac:dyDescent="0.45">
      <c r="A12974">
        <v>30598363</v>
      </c>
      <c r="B12974" t="s">
        <v>16823</v>
      </c>
      <c r="C12974">
        <v>8525234</v>
      </c>
      <c r="D12974" t="s">
        <v>16824</v>
      </c>
      <c r="E12974" t="s">
        <v>16825</v>
      </c>
      <c r="F12974" t="s">
        <v>314</v>
      </c>
      <c r="G12974">
        <v>6701853820</v>
      </c>
      <c r="H12974" t="s">
        <v>16864</v>
      </c>
      <c r="I12974" t="s">
        <v>16865</v>
      </c>
      <c r="J12974" t="s">
        <v>16866</v>
      </c>
      <c r="K12974" t="s">
        <v>420</v>
      </c>
      <c r="L12974" t="s">
        <v>16828</v>
      </c>
    </row>
    <row r="12975" spans="1:12" x14ac:dyDescent="0.45">
      <c r="A12975">
        <v>30598363</v>
      </c>
      <c r="B12975" t="s">
        <v>16823</v>
      </c>
      <c r="C12975">
        <v>8525234</v>
      </c>
      <c r="D12975" t="s">
        <v>16824</v>
      </c>
      <c r="E12975" t="s">
        <v>16825</v>
      </c>
      <c r="F12975" t="s">
        <v>314</v>
      </c>
      <c r="G12975">
        <v>23391695700</v>
      </c>
      <c r="H12975" t="s">
        <v>16867</v>
      </c>
      <c r="I12975" t="s">
        <v>16868</v>
      </c>
      <c r="J12975" t="s">
        <v>1486</v>
      </c>
      <c r="K12975" t="s">
        <v>213</v>
      </c>
      <c r="L12975" t="s">
        <v>16828</v>
      </c>
    </row>
    <row r="12976" spans="1:12" x14ac:dyDescent="0.45">
      <c r="A12976">
        <v>30598363</v>
      </c>
      <c r="B12976" t="s">
        <v>16823</v>
      </c>
      <c r="C12976">
        <v>8525234</v>
      </c>
      <c r="D12976" t="s">
        <v>16824</v>
      </c>
      <c r="E12976" t="s">
        <v>16825</v>
      </c>
      <c r="F12976" t="s">
        <v>314</v>
      </c>
      <c r="G12976">
        <v>55635335600</v>
      </c>
      <c r="H12976" t="s">
        <v>16869</v>
      </c>
      <c r="I12976" t="s">
        <v>16870</v>
      </c>
      <c r="J12976" t="s">
        <v>16871</v>
      </c>
      <c r="K12976" t="s">
        <v>741</v>
      </c>
      <c r="L12976" t="s">
        <v>12048</v>
      </c>
    </row>
    <row r="12977" spans="1:12" x14ac:dyDescent="0.45">
      <c r="A12977">
        <v>30598363</v>
      </c>
      <c r="B12977" t="s">
        <v>16823</v>
      </c>
      <c r="C12977">
        <v>8525234</v>
      </c>
      <c r="D12977" t="s">
        <v>16824</v>
      </c>
      <c r="E12977" t="s">
        <v>16825</v>
      </c>
      <c r="F12977" t="s">
        <v>314</v>
      </c>
      <c r="G12977">
        <v>12781458600</v>
      </c>
      <c r="H12977" t="s">
        <v>16872</v>
      </c>
      <c r="I12977" t="s">
        <v>16873</v>
      </c>
      <c r="J12977" t="s">
        <v>16874</v>
      </c>
      <c r="K12977" t="s">
        <v>392</v>
      </c>
      <c r="L12977" t="s">
        <v>16828</v>
      </c>
    </row>
    <row r="12978" spans="1:12" x14ac:dyDescent="0.45">
      <c r="A12978">
        <v>30598363</v>
      </c>
      <c r="B12978" t="s">
        <v>16823</v>
      </c>
      <c r="C12978">
        <v>8525234</v>
      </c>
      <c r="D12978" t="s">
        <v>16824</v>
      </c>
      <c r="E12978" t="s">
        <v>16825</v>
      </c>
      <c r="F12978" t="s">
        <v>314</v>
      </c>
      <c r="G12978">
        <v>6604029886</v>
      </c>
      <c r="H12978" t="s">
        <v>16875</v>
      </c>
      <c r="I12978" t="s">
        <v>12302</v>
      </c>
      <c r="J12978" t="s">
        <v>4250</v>
      </c>
      <c r="K12978" t="s">
        <v>205</v>
      </c>
      <c r="L12978" t="s">
        <v>16844</v>
      </c>
    </row>
    <row r="12979" spans="1:12" x14ac:dyDescent="0.45">
      <c r="A12979">
        <v>30598363</v>
      </c>
      <c r="B12979" t="s">
        <v>16823</v>
      </c>
      <c r="C12979">
        <v>8525234</v>
      </c>
      <c r="D12979" t="s">
        <v>16824</v>
      </c>
      <c r="E12979" t="s">
        <v>16825</v>
      </c>
      <c r="F12979" t="s">
        <v>314</v>
      </c>
      <c r="G12979">
        <v>6701690930</v>
      </c>
      <c r="H12979" t="s">
        <v>16876</v>
      </c>
      <c r="I12979" t="s">
        <v>16877</v>
      </c>
      <c r="J12979" t="s">
        <v>3295</v>
      </c>
      <c r="K12979" t="s">
        <v>213</v>
      </c>
      <c r="L12979" t="s">
        <v>12048</v>
      </c>
    </row>
    <row r="12980" spans="1:12" x14ac:dyDescent="0.45">
      <c r="A12980">
        <v>30598363</v>
      </c>
      <c r="B12980" t="s">
        <v>16823</v>
      </c>
      <c r="C12980">
        <v>8525234</v>
      </c>
      <c r="D12980" t="s">
        <v>16824</v>
      </c>
      <c r="E12980" t="s">
        <v>16825</v>
      </c>
      <c r="F12980" t="s">
        <v>314</v>
      </c>
      <c r="G12980">
        <v>7005722429</v>
      </c>
      <c r="H12980" t="s">
        <v>16878</v>
      </c>
      <c r="I12980" t="s">
        <v>16879</v>
      </c>
      <c r="J12980" t="s">
        <v>4718</v>
      </c>
      <c r="K12980" t="s">
        <v>610</v>
      </c>
      <c r="L12980" t="s">
        <v>16852</v>
      </c>
    </row>
    <row r="12981" spans="1:12" x14ac:dyDescent="0.45">
      <c r="A12981">
        <v>30598363</v>
      </c>
      <c r="B12981" t="s">
        <v>16823</v>
      </c>
      <c r="C12981">
        <v>8525234</v>
      </c>
      <c r="D12981" t="s">
        <v>16824</v>
      </c>
      <c r="E12981" t="s">
        <v>16825</v>
      </c>
      <c r="F12981" t="s">
        <v>314</v>
      </c>
      <c r="G12981">
        <v>26021221800</v>
      </c>
      <c r="H12981" t="s">
        <v>16880</v>
      </c>
      <c r="I12981" t="s">
        <v>16881</v>
      </c>
      <c r="J12981" t="s">
        <v>16882</v>
      </c>
      <c r="K12981" t="s">
        <v>420</v>
      </c>
      <c r="L12981" t="s">
        <v>16830</v>
      </c>
    </row>
    <row r="12982" spans="1:12" x14ac:dyDescent="0.45">
      <c r="A12982">
        <v>30598363</v>
      </c>
      <c r="B12982" t="s">
        <v>16823</v>
      </c>
      <c r="C12982">
        <v>8525234</v>
      </c>
      <c r="D12982" t="s">
        <v>16824</v>
      </c>
      <c r="E12982" t="s">
        <v>16825</v>
      </c>
      <c r="F12982" t="s">
        <v>314</v>
      </c>
      <c r="G12982">
        <v>44261202600</v>
      </c>
      <c r="H12982" t="s">
        <v>16883</v>
      </c>
      <c r="I12982" t="s">
        <v>16884</v>
      </c>
      <c r="J12982" t="s">
        <v>6182</v>
      </c>
      <c r="K12982" t="s">
        <v>195</v>
      </c>
      <c r="L12982" t="s">
        <v>16885</v>
      </c>
    </row>
    <row r="12983" spans="1:12" x14ac:dyDescent="0.45">
      <c r="A12983">
        <v>30598442</v>
      </c>
      <c r="B12983" t="s">
        <v>16886</v>
      </c>
      <c r="C12983">
        <v>6186587</v>
      </c>
      <c r="D12983" t="s">
        <v>16887</v>
      </c>
      <c r="E12983" t="s">
        <v>16888</v>
      </c>
      <c r="F12983" t="s">
        <v>365</v>
      </c>
      <c r="G12983">
        <v>57205438395</v>
      </c>
      <c r="H12983" t="s">
        <v>50</v>
      </c>
      <c r="I12983" t="s">
        <v>51</v>
      </c>
      <c r="J12983" t="s">
        <v>16889</v>
      </c>
      <c r="K12983" t="s">
        <v>53</v>
      </c>
      <c r="L12983" t="s">
        <v>365</v>
      </c>
    </row>
    <row r="12984" spans="1:12" x14ac:dyDescent="0.45">
      <c r="A12984">
        <v>30598442</v>
      </c>
      <c r="B12984" t="s">
        <v>16886</v>
      </c>
      <c r="C12984">
        <v>6186587</v>
      </c>
      <c r="D12984" t="s">
        <v>16887</v>
      </c>
      <c r="E12984" t="s">
        <v>16888</v>
      </c>
      <c r="F12984" t="s">
        <v>365</v>
      </c>
      <c r="G12984">
        <v>57194769306</v>
      </c>
      <c r="H12984" t="s">
        <v>16890</v>
      </c>
      <c r="I12984" t="s">
        <v>16891</v>
      </c>
      <c r="J12984" t="s">
        <v>16892</v>
      </c>
      <c r="K12984" t="s">
        <v>108</v>
      </c>
      <c r="L12984" t="s">
        <v>365</v>
      </c>
    </row>
    <row r="12985" spans="1:12" x14ac:dyDescent="0.45">
      <c r="A12985">
        <v>30598442</v>
      </c>
      <c r="B12985" t="s">
        <v>16886</v>
      </c>
      <c r="C12985">
        <v>6186587</v>
      </c>
      <c r="D12985" t="s">
        <v>16887</v>
      </c>
      <c r="E12985" t="s">
        <v>16888</v>
      </c>
      <c r="F12985" t="s">
        <v>365</v>
      </c>
      <c r="G12985">
        <v>7004560483</v>
      </c>
      <c r="H12985" t="s">
        <v>16893</v>
      </c>
      <c r="I12985" t="s">
        <v>16887</v>
      </c>
      <c r="J12985" t="s">
        <v>6490</v>
      </c>
      <c r="K12985" t="s">
        <v>2700</v>
      </c>
      <c r="L12985" t="s">
        <v>365</v>
      </c>
    </row>
    <row r="12986" spans="1:12" x14ac:dyDescent="0.45">
      <c r="A12986">
        <v>30598449</v>
      </c>
      <c r="B12986" t="s">
        <v>7423</v>
      </c>
      <c r="C12986">
        <v>10174364</v>
      </c>
      <c r="D12986" t="s">
        <v>7424</v>
      </c>
      <c r="E12986" t="s">
        <v>7425</v>
      </c>
      <c r="F12986" t="s">
        <v>2262</v>
      </c>
      <c r="G12986">
        <v>55212429900</v>
      </c>
      <c r="H12986" t="s">
        <v>16894</v>
      </c>
      <c r="I12986" t="s">
        <v>17</v>
      </c>
      <c r="J12986" t="s">
        <v>7810</v>
      </c>
      <c r="K12986" t="s">
        <v>195</v>
      </c>
      <c r="L12986" t="s">
        <v>3073</v>
      </c>
    </row>
    <row r="12987" spans="1:12" x14ac:dyDescent="0.45">
      <c r="A12987">
        <v>30598449</v>
      </c>
      <c r="B12987" t="s">
        <v>7423</v>
      </c>
      <c r="C12987">
        <v>10174364</v>
      </c>
      <c r="D12987" t="s">
        <v>7424</v>
      </c>
      <c r="E12987" t="s">
        <v>7425</v>
      </c>
      <c r="F12987" t="s">
        <v>2262</v>
      </c>
      <c r="G12987">
        <v>7404479646</v>
      </c>
      <c r="H12987" t="s">
        <v>16895</v>
      </c>
      <c r="I12987" t="s">
        <v>15648</v>
      </c>
      <c r="J12987" t="s">
        <v>8317</v>
      </c>
      <c r="K12987" t="s">
        <v>1661</v>
      </c>
      <c r="L12987" t="s">
        <v>1626</v>
      </c>
    </row>
    <row r="12988" spans="1:12" x14ac:dyDescent="0.45">
      <c r="A12988">
        <v>30598449</v>
      </c>
      <c r="B12988" t="s">
        <v>7423</v>
      </c>
      <c r="C12988">
        <v>10174364</v>
      </c>
      <c r="D12988" t="s">
        <v>7424</v>
      </c>
      <c r="E12988" t="s">
        <v>7425</v>
      </c>
      <c r="F12988" t="s">
        <v>2262</v>
      </c>
      <c r="G12988">
        <v>6701500985</v>
      </c>
      <c r="H12988" t="s">
        <v>16896</v>
      </c>
      <c r="I12988" t="s">
        <v>16897</v>
      </c>
      <c r="J12988" t="s">
        <v>16898</v>
      </c>
      <c r="K12988" t="s">
        <v>1109</v>
      </c>
      <c r="L12988" t="s">
        <v>16899</v>
      </c>
    </row>
    <row r="12989" spans="1:12" x14ac:dyDescent="0.45">
      <c r="A12989">
        <v>30598449</v>
      </c>
      <c r="B12989" t="s">
        <v>7423</v>
      </c>
      <c r="C12989">
        <v>10174364</v>
      </c>
      <c r="D12989" t="s">
        <v>7424</v>
      </c>
      <c r="E12989" t="s">
        <v>7425</v>
      </c>
      <c r="F12989" t="s">
        <v>2262</v>
      </c>
      <c r="G12989">
        <v>6507540172</v>
      </c>
      <c r="H12989" t="s">
        <v>7426</v>
      </c>
      <c r="I12989" t="s">
        <v>7424</v>
      </c>
      <c r="J12989" t="s">
        <v>7427</v>
      </c>
      <c r="K12989" t="s">
        <v>97</v>
      </c>
      <c r="L12989" t="s">
        <v>3073</v>
      </c>
    </row>
    <row r="12990" spans="1:12" x14ac:dyDescent="0.45">
      <c r="A12990">
        <v>30598449</v>
      </c>
      <c r="B12990" t="s">
        <v>7423</v>
      </c>
      <c r="C12990">
        <v>10174364</v>
      </c>
      <c r="D12990" t="s">
        <v>7424</v>
      </c>
      <c r="E12990" t="s">
        <v>7425</v>
      </c>
      <c r="F12990" t="s">
        <v>2262</v>
      </c>
      <c r="G12990">
        <v>55515998500</v>
      </c>
      <c r="H12990" t="s">
        <v>16900</v>
      </c>
      <c r="I12990" t="s">
        <v>16901</v>
      </c>
      <c r="J12990" t="s">
        <v>2968</v>
      </c>
      <c r="K12990" t="s">
        <v>1416</v>
      </c>
      <c r="L12990" t="s">
        <v>5319</v>
      </c>
    </row>
    <row r="12991" spans="1:12" x14ac:dyDescent="0.45">
      <c r="A12991">
        <v>30598449</v>
      </c>
      <c r="B12991" t="s">
        <v>7423</v>
      </c>
      <c r="C12991">
        <v>10174364</v>
      </c>
      <c r="D12991" t="s">
        <v>7424</v>
      </c>
      <c r="E12991" t="s">
        <v>7425</v>
      </c>
      <c r="F12991" t="s">
        <v>2262</v>
      </c>
      <c r="G12991">
        <v>7201764965</v>
      </c>
      <c r="H12991" t="s">
        <v>16902</v>
      </c>
      <c r="I12991" t="s">
        <v>13663</v>
      </c>
      <c r="J12991" t="s">
        <v>39</v>
      </c>
      <c r="K12991" t="s">
        <v>29</v>
      </c>
      <c r="L12991" t="s">
        <v>16903</v>
      </c>
    </row>
    <row r="12992" spans="1:12" x14ac:dyDescent="0.45">
      <c r="A12992">
        <v>30598449</v>
      </c>
      <c r="B12992" t="s">
        <v>7423</v>
      </c>
      <c r="C12992">
        <v>10174364</v>
      </c>
      <c r="D12992" t="s">
        <v>7424</v>
      </c>
      <c r="E12992" t="s">
        <v>7425</v>
      </c>
      <c r="F12992" t="s">
        <v>2262</v>
      </c>
      <c r="G12992">
        <v>57193913525</v>
      </c>
      <c r="H12992" t="s">
        <v>16904</v>
      </c>
      <c r="I12992" t="s">
        <v>1936</v>
      </c>
      <c r="J12992" t="s">
        <v>16905</v>
      </c>
      <c r="K12992" t="s">
        <v>1243</v>
      </c>
      <c r="L12992" t="s">
        <v>1626</v>
      </c>
    </row>
    <row r="12993" spans="1:12" x14ac:dyDescent="0.45">
      <c r="A12993">
        <v>30598449</v>
      </c>
      <c r="B12993" t="s">
        <v>7423</v>
      </c>
      <c r="C12993">
        <v>10174364</v>
      </c>
      <c r="D12993" t="s">
        <v>7424</v>
      </c>
      <c r="E12993" t="s">
        <v>7425</v>
      </c>
      <c r="F12993" t="s">
        <v>2262</v>
      </c>
      <c r="G12993">
        <v>7402347337</v>
      </c>
      <c r="H12993" t="s">
        <v>16906</v>
      </c>
      <c r="I12993" t="s">
        <v>16907</v>
      </c>
      <c r="J12993" t="s">
        <v>1197</v>
      </c>
      <c r="K12993" t="s">
        <v>1187</v>
      </c>
      <c r="L12993" t="s">
        <v>1691</v>
      </c>
    </row>
    <row r="12994" spans="1:12" x14ac:dyDescent="0.45">
      <c r="A12994">
        <v>30598452</v>
      </c>
      <c r="B12994" t="s">
        <v>16908</v>
      </c>
      <c r="C12994">
        <v>1876737</v>
      </c>
      <c r="D12994" t="s">
        <v>16909</v>
      </c>
      <c r="E12994" t="s">
        <v>16910</v>
      </c>
      <c r="F12994" t="s">
        <v>5499</v>
      </c>
      <c r="G12994">
        <v>57191263328</v>
      </c>
      <c r="H12994" t="s">
        <v>16911</v>
      </c>
      <c r="I12994" t="s">
        <v>16912</v>
      </c>
      <c r="J12994" t="s">
        <v>8302</v>
      </c>
      <c r="K12994" t="s">
        <v>2514</v>
      </c>
      <c r="L12994" t="s">
        <v>5499</v>
      </c>
    </row>
    <row r="12995" spans="1:12" x14ac:dyDescent="0.45">
      <c r="A12995">
        <v>30598452</v>
      </c>
      <c r="B12995" t="s">
        <v>16908</v>
      </c>
      <c r="C12995">
        <v>1876737</v>
      </c>
      <c r="D12995" t="s">
        <v>16909</v>
      </c>
      <c r="E12995" t="s">
        <v>16910</v>
      </c>
      <c r="F12995" t="s">
        <v>5499</v>
      </c>
      <c r="G12995">
        <v>8503983500</v>
      </c>
      <c r="H12995" t="s">
        <v>16913</v>
      </c>
      <c r="I12995" t="s">
        <v>2635</v>
      </c>
      <c r="J12995" t="s">
        <v>10059</v>
      </c>
      <c r="K12995" t="s">
        <v>36</v>
      </c>
      <c r="L12995" t="s">
        <v>5499</v>
      </c>
    </row>
    <row r="12996" spans="1:12" x14ac:dyDescent="0.45">
      <c r="A12996">
        <v>30598452</v>
      </c>
      <c r="B12996" t="s">
        <v>16908</v>
      </c>
      <c r="C12996">
        <v>1876737</v>
      </c>
      <c r="D12996" t="s">
        <v>16909</v>
      </c>
      <c r="E12996" t="s">
        <v>16910</v>
      </c>
      <c r="F12996" t="s">
        <v>5499</v>
      </c>
      <c r="G12996">
        <v>7101988704</v>
      </c>
      <c r="H12996" t="s">
        <v>16914</v>
      </c>
      <c r="I12996" t="s">
        <v>16915</v>
      </c>
      <c r="J12996" t="s">
        <v>16916</v>
      </c>
      <c r="K12996" t="s">
        <v>2843</v>
      </c>
      <c r="L12996" t="s">
        <v>5499</v>
      </c>
    </row>
    <row r="12997" spans="1:12" x14ac:dyDescent="0.45">
      <c r="A12997">
        <v>30598452</v>
      </c>
      <c r="B12997" t="s">
        <v>16908</v>
      </c>
      <c r="C12997">
        <v>1876737</v>
      </c>
      <c r="D12997" t="s">
        <v>16909</v>
      </c>
      <c r="E12997" t="s">
        <v>16910</v>
      </c>
      <c r="F12997" t="s">
        <v>5499</v>
      </c>
      <c r="G12997">
        <v>36243859800</v>
      </c>
      <c r="H12997" t="s">
        <v>16917</v>
      </c>
      <c r="I12997" t="s">
        <v>12278</v>
      </c>
      <c r="J12997" t="s">
        <v>6828</v>
      </c>
      <c r="K12997" t="s">
        <v>859</v>
      </c>
      <c r="L12997" t="s">
        <v>5499</v>
      </c>
    </row>
    <row r="12998" spans="1:12" x14ac:dyDescent="0.45">
      <c r="A12998">
        <v>30598452</v>
      </c>
      <c r="B12998" t="s">
        <v>16908</v>
      </c>
      <c r="C12998">
        <v>1876737</v>
      </c>
      <c r="D12998" t="s">
        <v>16909</v>
      </c>
      <c r="E12998" t="s">
        <v>16910</v>
      </c>
      <c r="F12998" t="s">
        <v>5499</v>
      </c>
      <c r="G12998">
        <v>55848010400</v>
      </c>
      <c r="H12998" t="s">
        <v>16918</v>
      </c>
      <c r="I12998" t="s">
        <v>16919</v>
      </c>
      <c r="J12998" t="s">
        <v>899</v>
      </c>
      <c r="K12998" t="s">
        <v>29</v>
      </c>
      <c r="L12998" t="s">
        <v>5499</v>
      </c>
    </row>
    <row r="12999" spans="1:12" x14ac:dyDescent="0.45">
      <c r="A12999">
        <v>30598452</v>
      </c>
      <c r="B12999" t="s">
        <v>16908</v>
      </c>
      <c r="C12999">
        <v>1876737</v>
      </c>
      <c r="D12999" t="s">
        <v>16909</v>
      </c>
      <c r="E12999" t="s">
        <v>16910</v>
      </c>
      <c r="F12999" t="s">
        <v>5499</v>
      </c>
      <c r="G12999">
        <v>55717555800</v>
      </c>
      <c r="H12999" t="s">
        <v>16920</v>
      </c>
      <c r="I12999" t="s">
        <v>447</v>
      </c>
      <c r="J12999" t="s">
        <v>4517</v>
      </c>
      <c r="K12999" t="s">
        <v>387</v>
      </c>
      <c r="L12999" t="s">
        <v>5499</v>
      </c>
    </row>
    <row r="13000" spans="1:12" x14ac:dyDescent="0.45">
      <c r="A13000">
        <v>30598453</v>
      </c>
      <c r="B13000" t="s">
        <v>12839</v>
      </c>
      <c r="C13000">
        <v>9310068</v>
      </c>
      <c r="D13000" t="s">
        <v>12840</v>
      </c>
      <c r="E13000" t="s">
        <v>12841</v>
      </c>
      <c r="F13000" t="s">
        <v>1758</v>
      </c>
      <c r="G13000">
        <v>56405593600</v>
      </c>
      <c r="H13000" t="s">
        <v>16921</v>
      </c>
      <c r="I13000" t="s">
        <v>16922</v>
      </c>
      <c r="J13000" t="s">
        <v>7407</v>
      </c>
      <c r="K13000" t="s">
        <v>4260</v>
      </c>
      <c r="L13000" t="s">
        <v>1758</v>
      </c>
    </row>
    <row r="13001" spans="1:12" x14ac:dyDescent="0.45">
      <c r="A13001">
        <v>30598453</v>
      </c>
      <c r="B13001" t="s">
        <v>12839</v>
      </c>
      <c r="C13001">
        <v>9310068</v>
      </c>
      <c r="D13001" t="s">
        <v>12840</v>
      </c>
      <c r="E13001" t="s">
        <v>12841</v>
      </c>
      <c r="F13001" t="s">
        <v>1758</v>
      </c>
      <c r="G13001">
        <v>57205443601</v>
      </c>
      <c r="H13001" t="s">
        <v>16923</v>
      </c>
      <c r="I13001" t="s">
        <v>3666</v>
      </c>
      <c r="J13001" t="s">
        <v>16924</v>
      </c>
      <c r="K13001" t="s">
        <v>2052</v>
      </c>
      <c r="L13001" t="s">
        <v>1758</v>
      </c>
    </row>
    <row r="13002" spans="1:12" x14ac:dyDescent="0.45">
      <c r="A13002">
        <v>30598453</v>
      </c>
      <c r="B13002" t="s">
        <v>12839</v>
      </c>
      <c r="C13002">
        <v>9310068</v>
      </c>
      <c r="D13002" t="s">
        <v>12840</v>
      </c>
      <c r="E13002" t="s">
        <v>12841</v>
      </c>
      <c r="F13002" t="s">
        <v>1758</v>
      </c>
      <c r="G13002">
        <v>55336500800</v>
      </c>
      <c r="H13002" t="s">
        <v>16925</v>
      </c>
      <c r="I13002" t="s">
        <v>16926</v>
      </c>
      <c r="J13002" t="s">
        <v>213</v>
      </c>
      <c r="K13002" t="s">
        <v>213</v>
      </c>
      <c r="L13002" t="s">
        <v>1758</v>
      </c>
    </row>
    <row r="13003" spans="1:12" x14ac:dyDescent="0.45">
      <c r="A13003">
        <v>30598455</v>
      </c>
      <c r="B13003" t="s">
        <v>16927</v>
      </c>
      <c r="C13003">
        <v>2070849</v>
      </c>
      <c r="D13003" t="s">
        <v>16928</v>
      </c>
      <c r="E13003" t="s">
        <v>16929</v>
      </c>
      <c r="F13003" t="s">
        <v>9422</v>
      </c>
      <c r="G13003">
        <v>57189223981</v>
      </c>
      <c r="H13003" t="s">
        <v>16930</v>
      </c>
      <c r="I13003" t="s">
        <v>16931</v>
      </c>
      <c r="J13003" t="s">
        <v>16932</v>
      </c>
      <c r="K13003" t="s">
        <v>787</v>
      </c>
      <c r="L13003" t="s">
        <v>6325</v>
      </c>
    </row>
    <row r="13004" spans="1:12" x14ac:dyDescent="0.45">
      <c r="A13004">
        <v>30598455</v>
      </c>
      <c r="B13004" t="s">
        <v>16927</v>
      </c>
      <c r="C13004">
        <v>2070849</v>
      </c>
      <c r="D13004" t="s">
        <v>16928</v>
      </c>
      <c r="E13004" t="s">
        <v>16929</v>
      </c>
      <c r="F13004" t="s">
        <v>9422</v>
      </c>
      <c r="G13004">
        <v>14060322200</v>
      </c>
      <c r="H13004" t="s">
        <v>16933</v>
      </c>
      <c r="I13004" t="s">
        <v>16934</v>
      </c>
      <c r="J13004" t="s">
        <v>16935</v>
      </c>
      <c r="K13004" t="s">
        <v>630</v>
      </c>
      <c r="L13004" t="s">
        <v>6325</v>
      </c>
    </row>
    <row r="13005" spans="1:12" x14ac:dyDescent="0.45">
      <c r="A13005">
        <v>30598455</v>
      </c>
      <c r="B13005" t="s">
        <v>16927</v>
      </c>
      <c r="C13005">
        <v>2070849</v>
      </c>
      <c r="D13005" t="s">
        <v>16928</v>
      </c>
      <c r="E13005" t="s">
        <v>16929</v>
      </c>
      <c r="F13005" t="s">
        <v>9422</v>
      </c>
      <c r="G13005">
        <v>7006834931</v>
      </c>
      <c r="H13005" t="s">
        <v>16936</v>
      </c>
      <c r="I13005" t="s">
        <v>16937</v>
      </c>
      <c r="J13005" t="s">
        <v>4718</v>
      </c>
      <c r="K13005" t="s">
        <v>610</v>
      </c>
      <c r="L13005" t="s">
        <v>6325</v>
      </c>
    </row>
    <row r="13006" spans="1:12" x14ac:dyDescent="0.45">
      <c r="A13006">
        <v>30598455</v>
      </c>
      <c r="B13006" t="s">
        <v>16927</v>
      </c>
      <c r="C13006">
        <v>2070849</v>
      </c>
      <c r="D13006" t="s">
        <v>16928</v>
      </c>
      <c r="E13006" t="s">
        <v>16929</v>
      </c>
      <c r="F13006" t="s">
        <v>9422</v>
      </c>
      <c r="G13006">
        <v>16401755800</v>
      </c>
      <c r="H13006" t="s">
        <v>16938</v>
      </c>
      <c r="I13006" t="s">
        <v>16939</v>
      </c>
      <c r="J13006" t="s">
        <v>16940</v>
      </c>
      <c r="K13006" t="s">
        <v>104</v>
      </c>
      <c r="L13006" t="s">
        <v>6325</v>
      </c>
    </row>
    <row r="13007" spans="1:12" x14ac:dyDescent="0.45">
      <c r="A13007">
        <v>30598455</v>
      </c>
      <c r="B13007" t="s">
        <v>16927</v>
      </c>
      <c r="C13007">
        <v>2070849</v>
      </c>
      <c r="D13007" t="s">
        <v>16928</v>
      </c>
      <c r="E13007" t="s">
        <v>16929</v>
      </c>
      <c r="F13007" t="s">
        <v>9422</v>
      </c>
      <c r="G13007">
        <v>7102748923</v>
      </c>
      <c r="H13007" t="s">
        <v>16941</v>
      </c>
      <c r="I13007" t="s">
        <v>16942</v>
      </c>
      <c r="J13007" t="s">
        <v>12276</v>
      </c>
      <c r="K13007" t="s">
        <v>4744</v>
      </c>
      <c r="L13007" t="s">
        <v>6325</v>
      </c>
    </row>
    <row r="13008" spans="1:12" x14ac:dyDescent="0.45">
      <c r="A13008">
        <v>30598455</v>
      </c>
      <c r="B13008" t="s">
        <v>16927</v>
      </c>
      <c r="C13008">
        <v>2070849</v>
      </c>
      <c r="D13008" t="s">
        <v>16928</v>
      </c>
      <c r="E13008" t="s">
        <v>16929</v>
      </c>
      <c r="F13008" t="s">
        <v>9422</v>
      </c>
      <c r="G13008">
        <v>6603278850</v>
      </c>
      <c r="H13008" t="s">
        <v>16943</v>
      </c>
      <c r="I13008" t="s">
        <v>16944</v>
      </c>
      <c r="J13008" t="s">
        <v>16945</v>
      </c>
      <c r="K13008" t="s">
        <v>1428</v>
      </c>
      <c r="L13008" t="s">
        <v>6325</v>
      </c>
    </row>
    <row r="13009" spans="1:12" x14ac:dyDescent="0.45">
      <c r="A13009">
        <v>30598455</v>
      </c>
      <c r="B13009" t="s">
        <v>16927</v>
      </c>
      <c r="C13009">
        <v>2070849</v>
      </c>
      <c r="D13009" t="s">
        <v>16928</v>
      </c>
      <c r="E13009" t="s">
        <v>16929</v>
      </c>
      <c r="F13009" t="s">
        <v>9422</v>
      </c>
      <c r="G13009">
        <v>7004823673</v>
      </c>
      <c r="H13009" t="s">
        <v>16946</v>
      </c>
      <c r="I13009" t="s">
        <v>16947</v>
      </c>
      <c r="J13009" t="s">
        <v>16948</v>
      </c>
      <c r="K13009" t="s">
        <v>855</v>
      </c>
      <c r="L13009" t="s">
        <v>6325</v>
      </c>
    </row>
    <row r="13010" spans="1:12" x14ac:dyDescent="0.45">
      <c r="A13010">
        <v>30598455</v>
      </c>
      <c r="B13010" t="s">
        <v>16927</v>
      </c>
      <c r="C13010">
        <v>2070849</v>
      </c>
      <c r="D13010" t="s">
        <v>16928</v>
      </c>
      <c r="E13010" t="s">
        <v>16929</v>
      </c>
      <c r="F13010" t="s">
        <v>9422</v>
      </c>
      <c r="G13010">
        <v>6504588613</v>
      </c>
      <c r="H13010" t="s">
        <v>16949</v>
      </c>
      <c r="I13010" t="s">
        <v>16950</v>
      </c>
      <c r="J13010" t="s">
        <v>4197</v>
      </c>
      <c r="K13010" t="s">
        <v>29</v>
      </c>
      <c r="L13010" t="s">
        <v>6325</v>
      </c>
    </row>
    <row r="13011" spans="1:12" x14ac:dyDescent="0.45">
      <c r="A13011">
        <v>30598455</v>
      </c>
      <c r="B13011" t="s">
        <v>16927</v>
      </c>
      <c r="C13011">
        <v>2070849</v>
      </c>
      <c r="D13011" t="s">
        <v>16928</v>
      </c>
      <c r="E13011" t="s">
        <v>16929</v>
      </c>
      <c r="F13011" t="s">
        <v>9422</v>
      </c>
      <c r="G13011">
        <v>36679648800</v>
      </c>
      <c r="H13011" t="s">
        <v>16951</v>
      </c>
      <c r="I13011" t="s">
        <v>7361</v>
      </c>
      <c r="J13011" t="s">
        <v>2978</v>
      </c>
      <c r="K13011" t="s">
        <v>2979</v>
      </c>
      <c r="L13011" t="s">
        <v>6325</v>
      </c>
    </row>
    <row r="13012" spans="1:12" x14ac:dyDescent="0.45">
      <c r="A13012">
        <v>30598455</v>
      </c>
      <c r="B13012" t="s">
        <v>16927</v>
      </c>
      <c r="C13012">
        <v>2070849</v>
      </c>
      <c r="D13012" t="s">
        <v>16928</v>
      </c>
      <c r="E13012" t="s">
        <v>16929</v>
      </c>
      <c r="F13012" t="s">
        <v>9422</v>
      </c>
      <c r="G13012">
        <v>55724417500</v>
      </c>
      <c r="H13012" t="s">
        <v>5440</v>
      </c>
      <c r="I13012" t="s">
        <v>5441</v>
      </c>
      <c r="J13012" t="s">
        <v>10155</v>
      </c>
      <c r="K13012" t="s">
        <v>836</v>
      </c>
      <c r="L13012" t="s">
        <v>12266</v>
      </c>
    </row>
    <row r="13013" spans="1:12" x14ac:dyDescent="0.45">
      <c r="A13013">
        <v>30598455</v>
      </c>
      <c r="B13013" t="s">
        <v>16927</v>
      </c>
      <c r="C13013">
        <v>2070849</v>
      </c>
      <c r="D13013" t="s">
        <v>16928</v>
      </c>
      <c r="E13013" t="s">
        <v>16929</v>
      </c>
      <c r="F13013" t="s">
        <v>9422</v>
      </c>
      <c r="G13013">
        <v>6603960607</v>
      </c>
      <c r="H13013" t="s">
        <v>16952</v>
      </c>
      <c r="I13013" t="s">
        <v>16928</v>
      </c>
      <c r="J13013" t="s">
        <v>16953</v>
      </c>
      <c r="K13013" t="s">
        <v>115</v>
      </c>
      <c r="L13013" t="s">
        <v>12266</v>
      </c>
    </row>
    <row r="13014" spans="1:12" x14ac:dyDescent="0.45">
      <c r="A13014">
        <v>30598455</v>
      </c>
      <c r="B13014" t="s">
        <v>16927</v>
      </c>
      <c r="C13014">
        <v>2070849</v>
      </c>
      <c r="D13014" t="s">
        <v>16928</v>
      </c>
      <c r="E13014" t="s">
        <v>16929</v>
      </c>
      <c r="F13014" t="s">
        <v>9422</v>
      </c>
      <c r="G13014">
        <v>7501839480</v>
      </c>
      <c r="H13014" t="s">
        <v>5570</v>
      </c>
      <c r="I13014" t="s">
        <v>2108</v>
      </c>
      <c r="J13014" t="s">
        <v>16954</v>
      </c>
      <c r="K13014" t="s">
        <v>108</v>
      </c>
      <c r="L13014" t="s">
        <v>6325</v>
      </c>
    </row>
    <row r="13015" spans="1:12" x14ac:dyDescent="0.45">
      <c r="A13015">
        <v>30598455</v>
      </c>
      <c r="B13015" t="s">
        <v>16927</v>
      </c>
      <c r="C13015">
        <v>2070849</v>
      </c>
      <c r="D13015" t="s">
        <v>16928</v>
      </c>
      <c r="E13015" t="s">
        <v>16929</v>
      </c>
      <c r="F13015" t="s">
        <v>9422</v>
      </c>
      <c r="G13015">
        <v>26535521300</v>
      </c>
      <c r="H13015" t="s">
        <v>16955</v>
      </c>
      <c r="I13015" t="s">
        <v>16956</v>
      </c>
      <c r="J13015" t="s">
        <v>16957</v>
      </c>
      <c r="K13015" t="s">
        <v>397</v>
      </c>
      <c r="L13015" t="s">
        <v>12266</v>
      </c>
    </row>
    <row r="13016" spans="1:12" x14ac:dyDescent="0.45">
      <c r="A13016">
        <v>30598455</v>
      </c>
      <c r="B13016" t="s">
        <v>16927</v>
      </c>
      <c r="C13016">
        <v>2070849</v>
      </c>
      <c r="D13016" t="s">
        <v>16928</v>
      </c>
      <c r="E13016" t="s">
        <v>16929</v>
      </c>
      <c r="F13016" t="s">
        <v>9422</v>
      </c>
      <c r="G13016">
        <v>54782193200</v>
      </c>
      <c r="H13016" t="s">
        <v>8912</v>
      </c>
      <c r="I13016" t="s">
        <v>8913</v>
      </c>
      <c r="J13016" t="s">
        <v>16958</v>
      </c>
      <c r="K13016" t="s">
        <v>108</v>
      </c>
      <c r="L13016" t="s">
        <v>12266</v>
      </c>
    </row>
    <row r="13017" spans="1:12" x14ac:dyDescent="0.45">
      <c r="A13017">
        <v>30598455</v>
      </c>
      <c r="B13017" t="s">
        <v>16927</v>
      </c>
      <c r="C13017">
        <v>2070849</v>
      </c>
      <c r="D13017" t="s">
        <v>16928</v>
      </c>
      <c r="E13017" t="s">
        <v>16929</v>
      </c>
      <c r="F13017" t="s">
        <v>9422</v>
      </c>
      <c r="G13017">
        <v>55423590500</v>
      </c>
      <c r="H13017" t="s">
        <v>8895</v>
      </c>
      <c r="I13017" t="s">
        <v>6290</v>
      </c>
      <c r="J13017" t="s">
        <v>13150</v>
      </c>
      <c r="K13017" t="s">
        <v>12708</v>
      </c>
      <c r="L13017" t="s">
        <v>6325</v>
      </c>
    </row>
    <row r="13018" spans="1:12" x14ac:dyDescent="0.45">
      <c r="A13018">
        <v>30598480</v>
      </c>
      <c r="B13018" t="s">
        <v>16959</v>
      </c>
      <c r="C13018">
        <v>1883195</v>
      </c>
      <c r="D13018" t="s">
        <v>16960</v>
      </c>
      <c r="E13018" t="s">
        <v>16961</v>
      </c>
      <c r="F13018" t="s">
        <v>511</v>
      </c>
      <c r="G13018">
        <v>7005735378</v>
      </c>
      <c r="H13018" t="s">
        <v>16962</v>
      </c>
      <c r="I13018" t="s">
        <v>16960</v>
      </c>
      <c r="J13018" t="s">
        <v>1558</v>
      </c>
      <c r="K13018" t="s">
        <v>70</v>
      </c>
      <c r="L13018" t="s">
        <v>456</v>
      </c>
    </row>
    <row r="13019" spans="1:12" x14ac:dyDescent="0.45">
      <c r="A13019">
        <v>30598480</v>
      </c>
      <c r="B13019" t="s">
        <v>16959</v>
      </c>
      <c r="C13019">
        <v>1883195</v>
      </c>
      <c r="D13019" t="s">
        <v>16960</v>
      </c>
      <c r="E13019" t="s">
        <v>16961</v>
      </c>
      <c r="F13019" t="s">
        <v>511</v>
      </c>
      <c r="G13019">
        <v>57200447155</v>
      </c>
      <c r="H13019" t="s">
        <v>16963</v>
      </c>
      <c r="I13019" t="s">
        <v>16964</v>
      </c>
      <c r="J13019" t="s">
        <v>16965</v>
      </c>
      <c r="K13019" t="s">
        <v>6586</v>
      </c>
      <c r="L13019" t="s">
        <v>456</v>
      </c>
    </row>
    <row r="13020" spans="1:12" x14ac:dyDescent="0.45">
      <c r="A13020">
        <v>30598510</v>
      </c>
      <c r="B13020" t="s">
        <v>16966</v>
      </c>
      <c r="C13020">
        <v>1921396</v>
      </c>
      <c r="D13020" t="s">
        <v>16967</v>
      </c>
      <c r="E13020" t="s">
        <v>16968</v>
      </c>
      <c r="F13020" t="s">
        <v>1676</v>
      </c>
      <c r="G13020">
        <v>13609056300</v>
      </c>
      <c r="H13020" t="s">
        <v>16969</v>
      </c>
      <c r="I13020" t="s">
        <v>16970</v>
      </c>
      <c r="J13020" t="s">
        <v>16971</v>
      </c>
      <c r="K13020" t="s">
        <v>280</v>
      </c>
      <c r="L13020" t="s">
        <v>1681</v>
      </c>
    </row>
    <row r="13021" spans="1:12" x14ac:dyDescent="0.45">
      <c r="A13021">
        <v>30598510</v>
      </c>
      <c r="B13021" t="s">
        <v>16966</v>
      </c>
      <c r="C13021">
        <v>1921396</v>
      </c>
      <c r="D13021" t="s">
        <v>16967</v>
      </c>
      <c r="E13021" t="s">
        <v>16968</v>
      </c>
      <c r="F13021" t="s">
        <v>1676</v>
      </c>
      <c r="G13021">
        <v>48461406600</v>
      </c>
      <c r="H13021" t="s">
        <v>16972</v>
      </c>
      <c r="I13021" t="s">
        <v>16973</v>
      </c>
      <c r="J13021" t="s">
        <v>16974</v>
      </c>
      <c r="K13021" t="s">
        <v>89</v>
      </c>
      <c r="L13021" t="s">
        <v>1681</v>
      </c>
    </row>
    <row r="13022" spans="1:12" x14ac:dyDescent="0.45">
      <c r="A13022">
        <v>30598510</v>
      </c>
      <c r="B13022" t="s">
        <v>16966</v>
      </c>
      <c r="C13022">
        <v>1921396</v>
      </c>
      <c r="D13022" t="s">
        <v>16967</v>
      </c>
      <c r="E13022" t="s">
        <v>16968</v>
      </c>
      <c r="F13022" t="s">
        <v>1676</v>
      </c>
      <c r="G13022">
        <v>45661472000</v>
      </c>
      <c r="H13022" t="s">
        <v>16975</v>
      </c>
      <c r="I13022" t="s">
        <v>16976</v>
      </c>
      <c r="J13022" t="s">
        <v>16977</v>
      </c>
      <c r="K13022" t="s">
        <v>538</v>
      </c>
      <c r="L13022" t="s">
        <v>1681</v>
      </c>
    </row>
    <row r="13023" spans="1:12" x14ac:dyDescent="0.45">
      <c r="A13023">
        <v>30598510</v>
      </c>
      <c r="B13023" t="s">
        <v>16966</v>
      </c>
      <c r="C13023">
        <v>1921396</v>
      </c>
      <c r="D13023" t="s">
        <v>16967</v>
      </c>
      <c r="E13023" t="s">
        <v>16968</v>
      </c>
      <c r="F13023" t="s">
        <v>1676</v>
      </c>
      <c r="G13023">
        <v>6508079779</v>
      </c>
      <c r="H13023" t="s">
        <v>16978</v>
      </c>
      <c r="I13023" t="s">
        <v>16967</v>
      </c>
      <c r="J13023" t="s">
        <v>16979</v>
      </c>
      <c r="K13023" t="s">
        <v>4429</v>
      </c>
      <c r="L13023" t="s">
        <v>1681</v>
      </c>
    </row>
    <row r="13024" spans="1:12" x14ac:dyDescent="0.45">
      <c r="A13024">
        <v>30598510</v>
      </c>
      <c r="B13024" t="s">
        <v>16966</v>
      </c>
      <c r="C13024">
        <v>1921396</v>
      </c>
      <c r="D13024" t="s">
        <v>16967</v>
      </c>
      <c r="E13024" t="s">
        <v>16968</v>
      </c>
      <c r="F13024" t="s">
        <v>1676</v>
      </c>
      <c r="G13024">
        <v>57191544983</v>
      </c>
      <c r="H13024" t="s">
        <v>16980</v>
      </c>
      <c r="I13024" t="s">
        <v>1842</v>
      </c>
      <c r="J13024" t="s">
        <v>16981</v>
      </c>
      <c r="K13024" t="s">
        <v>1604</v>
      </c>
      <c r="L13024" t="s">
        <v>1681</v>
      </c>
    </row>
    <row r="13025" spans="1:12" x14ac:dyDescent="0.45">
      <c r="A13025">
        <v>30598510</v>
      </c>
      <c r="B13025" t="s">
        <v>16966</v>
      </c>
      <c r="C13025">
        <v>1921396</v>
      </c>
      <c r="D13025" t="s">
        <v>16967</v>
      </c>
      <c r="E13025" t="s">
        <v>16968</v>
      </c>
      <c r="F13025" t="s">
        <v>1676</v>
      </c>
      <c r="G13025">
        <v>6602193759</v>
      </c>
      <c r="H13025" t="s">
        <v>16982</v>
      </c>
      <c r="I13025" t="s">
        <v>16983</v>
      </c>
      <c r="J13025" t="s">
        <v>16984</v>
      </c>
      <c r="K13025" t="s">
        <v>997</v>
      </c>
      <c r="L13025" t="s">
        <v>519</v>
      </c>
    </row>
    <row r="13026" spans="1:12" x14ac:dyDescent="0.45">
      <c r="A13026">
        <v>30598510</v>
      </c>
      <c r="B13026" t="s">
        <v>16966</v>
      </c>
      <c r="C13026">
        <v>1921396</v>
      </c>
      <c r="D13026" t="s">
        <v>16967</v>
      </c>
      <c r="E13026" t="s">
        <v>16968</v>
      </c>
      <c r="F13026" t="s">
        <v>1676</v>
      </c>
      <c r="G13026">
        <v>57207994136</v>
      </c>
      <c r="H13026" t="s">
        <v>16985</v>
      </c>
      <c r="I13026" t="s">
        <v>16967</v>
      </c>
      <c r="J13026" t="s">
        <v>14313</v>
      </c>
      <c r="K13026" t="s">
        <v>97</v>
      </c>
      <c r="L13026" t="s">
        <v>1681</v>
      </c>
    </row>
    <row r="13027" spans="1:12" x14ac:dyDescent="0.45">
      <c r="A13027">
        <v>30598510</v>
      </c>
      <c r="B13027" t="s">
        <v>16966</v>
      </c>
      <c r="C13027">
        <v>1921396</v>
      </c>
      <c r="D13027" t="s">
        <v>16967</v>
      </c>
      <c r="E13027" t="s">
        <v>16968</v>
      </c>
      <c r="F13027" t="s">
        <v>1676</v>
      </c>
      <c r="G13027">
        <v>7006637643</v>
      </c>
      <c r="H13027" t="s">
        <v>16986</v>
      </c>
      <c r="I13027" t="s">
        <v>16987</v>
      </c>
      <c r="J13027" t="s">
        <v>4716</v>
      </c>
      <c r="K13027" t="s">
        <v>104</v>
      </c>
      <c r="L13027" t="s">
        <v>519</v>
      </c>
    </row>
    <row r="13028" spans="1:12" x14ac:dyDescent="0.45">
      <c r="A13028">
        <v>30598510</v>
      </c>
      <c r="B13028" t="s">
        <v>16966</v>
      </c>
      <c r="C13028">
        <v>1921396</v>
      </c>
      <c r="D13028" t="s">
        <v>16967</v>
      </c>
      <c r="E13028" t="s">
        <v>16968</v>
      </c>
      <c r="F13028" t="s">
        <v>1676</v>
      </c>
      <c r="G13028">
        <v>57200908617</v>
      </c>
      <c r="H13028" t="s">
        <v>16988</v>
      </c>
      <c r="I13028" t="s">
        <v>16989</v>
      </c>
      <c r="J13028" t="s">
        <v>16990</v>
      </c>
      <c r="K13028" t="s">
        <v>801</v>
      </c>
      <c r="L13028" t="s">
        <v>519</v>
      </c>
    </row>
    <row r="13029" spans="1:12" x14ac:dyDescent="0.45">
      <c r="A13029">
        <v>30598510</v>
      </c>
      <c r="B13029" t="s">
        <v>16966</v>
      </c>
      <c r="C13029">
        <v>1921396</v>
      </c>
      <c r="D13029" t="s">
        <v>16967</v>
      </c>
      <c r="E13029" t="s">
        <v>16968</v>
      </c>
      <c r="F13029" t="s">
        <v>1676</v>
      </c>
      <c r="G13029">
        <v>6603688692</v>
      </c>
      <c r="H13029" t="s">
        <v>16991</v>
      </c>
      <c r="I13029" t="s">
        <v>16967</v>
      </c>
      <c r="J13029" t="s">
        <v>10889</v>
      </c>
      <c r="K13029" t="s">
        <v>6254</v>
      </c>
      <c r="L13029" t="s">
        <v>1681</v>
      </c>
    </row>
    <row r="13030" spans="1:12" x14ac:dyDescent="0.45">
      <c r="A13030">
        <v>30598510</v>
      </c>
      <c r="B13030" t="s">
        <v>16966</v>
      </c>
      <c r="C13030">
        <v>1921396</v>
      </c>
      <c r="D13030" t="s">
        <v>16967</v>
      </c>
      <c r="E13030" t="s">
        <v>16968</v>
      </c>
      <c r="F13030" t="s">
        <v>1676</v>
      </c>
      <c r="G13030">
        <v>57207984547</v>
      </c>
      <c r="H13030" t="s">
        <v>16992</v>
      </c>
      <c r="I13030" t="s">
        <v>1185</v>
      </c>
      <c r="J13030" t="s">
        <v>198</v>
      </c>
      <c r="K13030" t="s">
        <v>70</v>
      </c>
      <c r="L13030" t="s">
        <v>519</v>
      </c>
    </row>
    <row r="13031" spans="1:12" x14ac:dyDescent="0.45">
      <c r="A13031">
        <v>30598510</v>
      </c>
      <c r="B13031" t="s">
        <v>16966</v>
      </c>
      <c r="C13031">
        <v>1921396</v>
      </c>
      <c r="D13031" t="s">
        <v>16967</v>
      </c>
      <c r="E13031" t="s">
        <v>16968</v>
      </c>
      <c r="F13031" t="s">
        <v>1676</v>
      </c>
      <c r="G13031">
        <v>15846001000</v>
      </c>
      <c r="H13031" t="s">
        <v>11760</v>
      </c>
      <c r="I13031" t="s">
        <v>11761</v>
      </c>
      <c r="J13031" t="s">
        <v>16993</v>
      </c>
      <c r="K13031" t="s">
        <v>851</v>
      </c>
      <c r="L13031" t="s">
        <v>1681</v>
      </c>
    </row>
    <row r="13032" spans="1:12" x14ac:dyDescent="0.45">
      <c r="A13032">
        <v>30598510</v>
      </c>
      <c r="B13032" t="s">
        <v>16966</v>
      </c>
      <c r="C13032">
        <v>1921396</v>
      </c>
      <c r="D13032" t="s">
        <v>16967</v>
      </c>
      <c r="E13032" t="s">
        <v>16968</v>
      </c>
      <c r="F13032" t="s">
        <v>1676</v>
      </c>
      <c r="G13032">
        <v>57194021454</v>
      </c>
      <c r="H13032" t="s">
        <v>16994</v>
      </c>
      <c r="I13032" t="s">
        <v>16995</v>
      </c>
      <c r="J13032" t="s">
        <v>16996</v>
      </c>
      <c r="K13032" t="s">
        <v>70</v>
      </c>
      <c r="L13032" t="s">
        <v>519</v>
      </c>
    </row>
    <row r="13033" spans="1:12" x14ac:dyDescent="0.45">
      <c r="A13033">
        <v>30598517</v>
      </c>
      <c r="B13033" t="s">
        <v>16997</v>
      </c>
      <c r="C13033">
        <v>1895913</v>
      </c>
      <c r="D13033" t="s">
        <v>16998</v>
      </c>
      <c r="E13033" t="s">
        <v>16999</v>
      </c>
      <c r="F13033" t="s">
        <v>484</v>
      </c>
      <c r="G13033">
        <v>7102105772</v>
      </c>
      <c r="H13033" t="s">
        <v>17000</v>
      </c>
      <c r="I13033" t="s">
        <v>17001</v>
      </c>
      <c r="J13033" t="s">
        <v>17002</v>
      </c>
      <c r="K13033" t="s">
        <v>1536</v>
      </c>
      <c r="L13033" t="s">
        <v>488</v>
      </c>
    </row>
    <row r="13034" spans="1:12" x14ac:dyDescent="0.45">
      <c r="A13034">
        <v>30598517</v>
      </c>
      <c r="B13034" t="s">
        <v>16997</v>
      </c>
      <c r="C13034">
        <v>1895913</v>
      </c>
      <c r="D13034" t="s">
        <v>16998</v>
      </c>
      <c r="E13034" t="s">
        <v>16999</v>
      </c>
      <c r="F13034" t="s">
        <v>484</v>
      </c>
      <c r="G13034">
        <v>35562008700</v>
      </c>
      <c r="H13034" t="s">
        <v>17003</v>
      </c>
      <c r="I13034" t="s">
        <v>16998</v>
      </c>
      <c r="J13034" t="s">
        <v>17004</v>
      </c>
      <c r="K13034" t="s">
        <v>891</v>
      </c>
      <c r="L13034" t="s">
        <v>488</v>
      </c>
    </row>
    <row r="13035" spans="1:12" x14ac:dyDescent="0.45">
      <c r="A13035">
        <v>30598517</v>
      </c>
      <c r="B13035" t="s">
        <v>16997</v>
      </c>
      <c r="C13035">
        <v>1895913</v>
      </c>
      <c r="D13035" t="s">
        <v>16998</v>
      </c>
      <c r="E13035" t="s">
        <v>16999</v>
      </c>
      <c r="F13035" t="s">
        <v>484</v>
      </c>
      <c r="G13035">
        <v>57204742230</v>
      </c>
      <c r="H13035" t="s">
        <v>17005</v>
      </c>
      <c r="I13035" t="s">
        <v>17006</v>
      </c>
      <c r="J13035" t="s">
        <v>2473</v>
      </c>
      <c r="K13035" t="s">
        <v>36</v>
      </c>
      <c r="L13035" t="s">
        <v>488</v>
      </c>
    </row>
    <row r="13036" spans="1:12" x14ac:dyDescent="0.45">
      <c r="A13036">
        <v>30598529</v>
      </c>
      <c r="B13036" t="s">
        <v>17007</v>
      </c>
      <c r="C13036">
        <v>7098595</v>
      </c>
      <c r="D13036" t="s">
        <v>2512</v>
      </c>
      <c r="E13036" t="s">
        <v>17008</v>
      </c>
      <c r="F13036" t="s">
        <v>124</v>
      </c>
      <c r="G13036">
        <v>7201734772</v>
      </c>
      <c r="H13036" t="s">
        <v>17009</v>
      </c>
      <c r="I13036" t="s">
        <v>3646</v>
      </c>
      <c r="J13036" t="s">
        <v>17010</v>
      </c>
      <c r="K13036" t="s">
        <v>392</v>
      </c>
      <c r="L13036" t="s">
        <v>124</v>
      </c>
    </row>
    <row r="13037" spans="1:12" x14ac:dyDescent="0.45">
      <c r="A13037">
        <v>30598529</v>
      </c>
      <c r="B13037" t="s">
        <v>17007</v>
      </c>
      <c r="C13037">
        <v>7098595</v>
      </c>
      <c r="D13037" t="s">
        <v>2512</v>
      </c>
      <c r="E13037" t="s">
        <v>17008</v>
      </c>
      <c r="F13037" t="s">
        <v>124</v>
      </c>
      <c r="G13037">
        <v>55660443800</v>
      </c>
      <c r="H13037" t="s">
        <v>17011</v>
      </c>
      <c r="I13037" t="s">
        <v>2512</v>
      </c>
      <c r="J13037" t="s">
        <v>7442</v>
      </c>
      <c r="K13037" t="s">
        <v>97</v>
      </c>
      <c r="L13037" t="s">
        <v>124</v>
      </c>
    </row>
    <row r="13038" spans="1:12" x14ac:dyDescent="0.45">
      <c r="A13038">
        <v>30598529</v>
      </c>
      <c r="B13038" t="s">
        <v>17007</v>
      </c>
      <c r="C13038">
        <v>7098595</v>
      </c>
      <c r="D13038" t="s">
        <v>2512</v>
      </c>
      <c r="E13038" t="s">
        <v>17008</v>
      </c>
      <c r="F13038" t="s">
        <v>124</v>
      </c>
      <c r="G13038">
        <v>24776136900</v>
      </c>
      <c r="H13038" t="s">
        <v>17012</v>
      </c>
      <c r="I13038" t="s">
        <v>1046</v>
      </c>
      <c r="J13038" t="s">
        <v>17013</v>
      </c>
      <c r="K13038" t="s">
        <v>13598</v>
      </c>
      <c r="L13038" t="s">
        <v>2096</v>
      </c>
    </row>
    <row r="13039" spans="1:12" x14ac:dyDescent="0.45">
      <c r="A13039">
        <v>30598529</v>
      </c>
      <c r="B13039" t="s">
        <v>17007</v>
      </c>
      <c r="C13039">
        <v>7098595</v>
      </c>
      <c r="D13039" t="s">
        <v>2512</v>
      </c>
      <c r="E13039" t="s">
        <v>17008</v>
      </c>
      <c r="F13039" t="s">
        <v>124</v>
      </c>
      <c r="G13039">
        <v>57205304861</v>
      </c>
      <c r="H13039" t="s">
        <v>17014</v>
      </c>
      <c r="I13039" t="s">
        <v>17015</v>
      </c>
      <c r="J13039" t="s">
        <v>10895</v>
      </c>
      <c r="K13039" t="s">
        <v>387</v>
      </c>
      <c r="L13039" t="s">
        <v>2096</v>
      </c>
    </row>
    <row r="13040" spans="1:12" x14ac:dyDescent="0.45">
      <c r="A13040">
        <v>30598529</v>
      </c>
      <c r="B13040" t="s">
        <v>17007</v>
      </c>
      <c r="C13040">
        <v>7098595</v>
      </c>
      <c r="D13040" t="s">
        <v>2512</v>
      </c>
      <c r="E13040" t="s">
        <v>17008</v>
      </c>
      <c r="F13040" t="s">
        <v>124</v>
      </c>
      <c r="G13040">
        <v>13308771700</v>
      </c>
      <c r="H13040" t="s">
        <v>17016</v>
      </c>
      <c r="I13040" t="s">
        <v>6290</v>
      </c>
      <c r="J13040" t="s">
        <v>5953</v>
      </c>
      <c r="K13040" t="s">
        <v>5249</v>
      </c>
      <c r="L13040" t="s">
        <v>124</v>
      </c>
    </row>
    <row r="13041" spans="1:12" x14ac:dyDescent="0.45">
      <c r="A13041">
        <v>30598529</v>
      </c>
      <c r="B13041" t="s">
        <v>17007</v>
      </c>
      <c r="C13041">
        <v>7098595</v>
      </c>
      <c r="D13041" t="s">
        <v>2512</v>
      </c>
      <c r="E13041" t="s">
        <v>17008</v>
      </c>
      <c r="F13041" t="s">
        <v>124</v>
      </c>
      <c r="G13041">
        <v>56536162000</v>
      </c>
      <c r="H13041" t="s">
        <v>17017</v>
      </c>
      <c r="I13041" t="s">
        <v>17018</v>
      </c>
      <c r="J13041" t="s">
        <v>17019</v>
      </c>
      <c r="K13041" t="s">
        <v>2403</v>
      </c>
      <c r="L13041" t="s">
        <v>124</v>
      </c>
    </row>
    <row r="13042" spans="1:12" x14ac:dyDescent="0.45">
      <c r="A13042">
        <v>30598543</v>
      </c>
      <c r="B13042" t="s">
        <v>17020</v>
      </c>
      <c r="C13042">
        <v>7376805</v>
      </c>
      <c r="D13042" t="s">
        <v>17021</v>
      </c>
      <c r="E13042" t="s">
        <v>17022</v>
      </c>
      <c r="F13042" t="s">
        <v>365</v>
      </c>
      <c r="G13042">
        <v>57205300395</v>
      </c>
      <c r="H13042" t="s">
        <v>17023</v>
      </c>
      <c r="I13042" t="s">
        <v>17024</v>
      </c>
      <c r="J13042" t="s">
        <v>17025</v>
      </c>
      <c r="K13042" t="s">
        <v>2602</v>
      </c>
      <c r="L13042" t="s">
        <v>365</v>
      </c>
    </row>
    <row r="13043" spans="1:12" x14ac:dyDescent="0.45">
      <c r="A13043">
        <v>30598543</v>
      </c>
      <c r="B13043" t="s">
        <v>17020</v>
      </c>
      <c r="C13043">
        <v>7376805</v>
      </c>
      <c r="D13043" t="s">
        <v>17021</v>
      </c>
      <c r="E13043" t="s">
        <v>17022</v>
      </c>
      <c r="F13043" t="s">
        <v>365</v>
      </c>
      <c r="G13043">
        <v>56637575300</v>
      </c>
      <c r="H13043" t="s">
        <v>2423</v>
      </c>
      <c r="I13043" t="s">
        <v>2424</v>
      </c>
      <c r="J13043" t="s">
        <v>17026</v>
      </c>
      <c r="K13043" t="s">
        <v>6584</v>
      </c>
      <c r="L13043" t="s">
        <v>365</v>
      </c>
    </row>
    <row r="13044" spans="1:12" x14ac:dyDescent="0.45">
      <c r="A13044">
        <v>30598543</v>
      </c>
      <c r="B13044" t="s">
        <v>17020</v>
      </c>
      <c r="C13044">
        <v>7376805</v>
      </c>
      <c r="D13044" t="s">
        <v>17021</v>
      </c>
      <c r="E13044" t="s">
        <v>17022</v>
      </c>
      <c r="F13044" t="s">
        <v>365</v>
      </c>
      <c r="G13044">
        <v>7004045318</v>
      </c>
      <c r="H13044" t="s">
        <v>17027</v>
      </c>
      <c r="I13044" t="s">
        <v>17028</v>
      </c>
      <c r="J13044" t="s">
        <v>17029</v>
      </c>
      <c r="K13044" t="s">
        <v>6254</v>
      </c>
      <c r="L13044" t="s">
        <v>365</v>
      </c>
    </row>
    <row r="13045" spans="1:12" x14ac:dyDescent="0.45">
      <c r="A13045">
        <v>30598543</v>
      </c>
      <c r="B13045" t="s">
        <v>17020</v>
      </c>
      <c r="C13045">
        <v>7376805</v>
      </c>
      <c r="D13045" t="s">
        <v>17021</v>
      </c>
      <c r="E13045" t="s">
        <v>17022</v>
      </c>
      <c r="F13045" t="s">
        <v>365</v>
      </c>
      <c r="G13045">
        <v>57205296555</v>
      </c>
      <c r="H13045" t="s">
        <v>14572</v>
      </c>
      <c r="I13045" t="s">
        <v>7248</v>
      </c>
      <c r="J13045" t="s">
        <v>17030</v>
      </c>
      <c r="K13045" t="s">
        <v>265</v>
      </c>
      <c r="L13045" t="s">
        <v>365</v>
      </c>
    </row>
    <row r="13046" spans="1:12" x14ac:dyDescent="0.45">
      <c r="A13046">
        <v>30598543</v>
      </c>
      <c r="B13046" t="s">
        <v>17020</v>
      </c>
      <c r="C13046">
        <v>7376805</v>
      </c>
      <c r="D13046" t="s">
        <v>17021</v>
      </c>
      <c r="E13046" t="s">
        <v>17022</v>
      </c>
      <c r="F13046" t="s">
        <v>365</v>
      </c>
      <c r="G13046">
        <v>57205304727</v>
      </c>
      <c r="H13046" t="s">
        <v>17031</v>
      </c>
      <c r="I13046" t="s">
        <v>17032</v>
      </c>
      <c r="J13046" t="s">
        <v>17033</v>
      </c>
      <c r="K13046" t="s">
        <v>10182</v>
      </c>
      <c r="L13046" t="s">
        <v>365</v>
      </c>
    </row>
    <row r="13047" spans="1:12" x14ac:dyDescent="0.45">
      <c r="A13047">
        <v>30598543</v>
      </c>
      <c r="B13047" t="s">
        <v>17020</v>
      </c>
      <c r="C13047">
        <v>7376805</v>
      </c>
      <c r="D13047" t="s">
        <v>17021</v>
      </c>
      <c r="E13047" t="s">
        <v>17022</v>
      </c>
      <c r="F13047" t="s">
        <v>365</v>
      </c>
      <c r="G13047">
        <v>24171405400</v>
      </c>
      <c r="H13047" t="s">
        <v>17034</v>
      </c>
      <c r="I13047" t="s">
        <v>17035</v>
      </c>
      <c r="J13047" t="s">
        <v>17036</v>
      </c>
      <c r="K13047" t="s">
        <v>104</v>
      </c>
      <c r="L13047" t="s">
        <v>17037</v>
      </c>
    </row>
    <row r="13048" spans="1:12" x14ac:dyDescent="0.45">
      <c r="A13048">
        <v>30598543</v>
      </c>
      <c r="B13048" t="s">
        <v>17020</v>
      </c>
      <c r="C13048">
        <v>7376805</v>
      </c>
      <c r="D13048" t="s">
        <v>17021</v>
      </c>
      <c r="E13048" t="s">
        <v>17022</v>
      </c>
      <c r="F13048" t="s">
        <v>365</v>
      </c>
      <c r="G13048">
        <v>55482506300</v>
      </c>
      <c r="H13048" t="s">
        <v>17038</v>
      </c>
      <c r="I13048" t="s">
        <v>17039</v>
      </c>
      <c r="J13048" t="s">
        <v>17040</v>
      </c>
      <c r="K13048" t="s">
        <v>5030</v>
      </c>
      <c r="L13048" t="s">
        <v>17041</v>
      </c>
    </row>
    <row r="13049" spans="1:12" x14ac:dyDescent="0.45">
      <c r="A13049">
        <v>30598543</v>
      </c>
      <c r="B13049" t="s">
        <v>17020</v>
      </c>
      <c r="C13049">
        <v>7376805</v>
      </c>
      <c r="D13049" t="s">
        <v>17021</v>
      </c>
      <c r="E13049" t="s">
        <v>17022</v>
      </c>
      <c r="F13049" t="s">
        <v>365</v>
      </c>
      <c r="G13049">
        <v>56991717200</v>
      </c>
      <c r="H13049" t="s">
        <v>12073</v>
      </c>
      <c r="I13049" t="s">
        <v>1851</v>
      </c>
      <c r="J13049" t="s">
        <v>17042</v>
      </c>
      <c r="K13049" t="s">
        <v>1449</v>
      </c>
      <c r="L13049" t="s">
        <v>17041</v>
      </c>
    </row>
    <row r="13050" spans="1:12" x14ac:dyDescent="0.45">
      <c r="A13050">
        <v>30598543</v>
      </c>
      <c r="B13050" t="s">
        <v>17020</v>
      </c>
      <c r="C13050">
        <v>7376805</v>
      </c>
      <c r="D13050" t="s">
        <v>17021</v>
      </c>
      <c r="E13050" t="s">
        <v>17022</v>
      </c>
      <c r="F13050" t="s">
        <v>365</v>
      </c>
      <c r="G13050">
        <v>54894025600</v>
      </c>
      <c r="H13050" t="s">
        <v>17043</v>
      </c>
      <c r="I13050" t="s">
        <v>17044</v>
      </c>
      <c r="J13050" t="s">
        <v>17045</v>
      </c>
      <c r="K13050" t="s">
        <v>392</v>
      </c>
      <c r="L13050" t="s">
        <v>365</v>
      </c>
    </row>
    <row r="13051" spans="1:12" x14ac:dyDescent="0.45">
      <c r="A13051">
        <v>30598543</v>
      </c>
      <c r="B13051" t="s">
        <v>17020</v>
      </c>
      <c r="C13051">
        <v>7376805</v>
      </c>
      <c r="D13051" t="s">
        <v>17021</v>
      </c>
      <c r="E13051" t="s">
        <v>17022</v>
      </c>
      <c r="F13051" t="s">
        <v>365</v>
      </c>
      <c r="G13051">
        <v>15080633300</v>
      </c>
      <c r="H13051" t="s">
        <v>17046</v>
      </c>
      <c r="I13051" t="s">
        <v>17021</v>
      </c>
      <c r="J13051" t="s">
        <v>17047</v>
      </c>
      <c r="K13051" t="s">
        <v>3208</v>
      </c>
      <c r="L13051" t="s">
        <v>365</v>
      </c>
    </row>
    <row r="13052" spans="1:12" x14ac:dyDescent="0.45">
      <c r="A13052">
        <v>30598543</v>
      </c>
      <c r="B13052" t="s">
        <v>17020</v>
      </c>
      <c r="C13052">
        <v>7376805</v>
      </c>
      <c r="D13052" t="s">
        <v>17021</v>
      </c>
      <c r="E13052" t="s">
        <v>17022</v>
      </c>
      <c r="F13052" t="s">
        <v>365</v>
      </c>
      <c r="G13052">
        <v>56197937800</v>
      </c>
      <c r="H13052" t="s">
        <v>13230</v>
      </c>
      <c r="I13052" t="s">
        <v>258</v>
      </c>
      <c r="J13052" t="s">
        <v>17048</v>
      </c>
      <c r="K13052" t="s">
        <v>213</v>
      </c>
      <c r="L13052" t="s">
        <v>365</v>
      </c>
    </row>
    <row r="13053" spans="1:12" x14ac:dyDescent="0.45">
      <c r="A13053">
        <v>30598543</v>
      </c>
      <c r="B13053" t="s">
        <v>17020</v>
      </c>
      <c r="C13053">
        <v>7376805</v>
      </c>
      <c r="D13053" t="s">
        <v>17021</v>
      </c>
      <c r="E13053" t="s">
        <v>17022</v>
      </c>
      <c r="F13053" t="s">
        <v>365</v>
      </c>
      <c r="G13053">
        <v>57190401321</v>
      </c>
      <c r="H13053" t="s">
        <v>17049</v>
      </c>
      <c r="I13053" t="s">
        <v>17050</v>
      </c>
      <c r="J13053" t="s">
        <v>17051</v>
      </c>
      <c r="K13053" t="s">
        <v>4094</v>
      </c>
      <c r="L13053" t="s">
        <v>365</v>
      </c>
    </row>
    <row r="13054" spans="1:12" x14ac:dyDescent="0.45">
      <c r="A13054">
        <v>30598543</v>
      </c>
      <c r="B13054" t="s">
        <v>17020</v>
      </c>
      <c r="C13054">
        <v>7376805</v>
      </c>
      <c r="D13054" t="s">
        <v>17021</v>
      </c>
      <c r="E13054" t="s">
        <v>17022</v>
      </c>
      <c r="F13054" t="s">
        <v>365</v>
      </c>
      <c r="G13054">
        <v>56725714400</v>
      </c>
      <c r="H13054" t="s">
        <v>17052</v>
      </c>
      <c r="I13054" t="s">
        <v>17053</v>
      </c>
      <c r="J13054" t="s">
        <v>17054</v>
      </c>
      <c r="K13054" t="s">
        <v>477</v>
      </c>
      <c r="L13054" t="s">
        <v>365</v>
      </c>
    </row>
    <row r="13055" spans="1:12" x14ac:dyDescent="0.45">
      <c r="A13055">
        <v>30598543</v>
      </c>
      <c r="B13055" t="s">
        <v>17020</v>
      </c>
      <c r="C13055">
        <v>7376805</v>
      </c>
      <c r="D13055" t="s">
        <v>17021</v>
      </c>
      <c r="E13055" t="s">
        <v>17022</v>
      </c>
      <c r="F13055" t="s">
        <v>365</v>
      </c>
      <c r="G13055">
        <v>56252317800</v>
      </c>
      <c r="H13055" t="s">
        <v>17055</v>
      </c>
      <c r="I13055" t="s">
        <v>17056</v>
      </c>
      <c r="J13055" t="s">
        <v>12352</v>
      </c>
      <c r="K13055" t="s">
        <v>387</v>
      </c>
      <c r="L13055" t="s">
        <v>17037</v>
      </c>
    </row>
    <row r="13056" spans="1:12" x14ac:dyDescent="0.45">
      <c r="A13056">
        <v>30598549</v>
      </c>
      <c r="B13056" t="s">
        <v>17057</v>
      </c>
      <c r="C13056">
        <v>10324081</v>
      </c>
      <c r="D13056" t="s">
        <v>17058</v>
      </c>
      <c r="E13056" t="s">
        <v>17059</v>
      </c>
      <c r="F13056" t="s">
        <v>3949</v>
      </c>
      <c r="G13056">
        <v>57205300087</v>
      </c>
      <c r="H13056" t="s">
        <v>17060</v>
      </c>
      <c r="I13056" t="s">
        <v>2490</v>
      </c>
      <c r="J13056" t="s">
        <v>17061</v>
      </c>
      <c r="K13056" t="s">
        <v>12324</v>
      </c>
      <c r="L13056" t="s">
        <v>16302</v>
      </c>
    </row>
    <row r="13057" spans="1:12" x14ac:dyDescent="0.45">
      <c r="A13057">
        <v>30598549</v>
      </c>
      <c r="B13057" t="s">
        <v>17057</v>
      </c>
      <c r="C13057">
        <v>10324081</v>
      </c>
      <c r="D13057" t="s">
        <v>17058</v>
      </c>
      <c r="E13057" t="s">
        <v>17059</v>
      </c>
      <c r="F13057" t="s">
        <v>3949</v>
      </c>
      <c r="G13057">
        <v>6503914820</v>
      </c>
      <c r="H13057" t="s">
        <v>17062</v>
      </c>
      <c r="I13057" t="s">
        <v>17063</v>
      </c>
      <c r="J13057" t="s">
        <v>2987</v>
      </c>
      <c r="K13057" t="s">
        <v>405</v>
      </c>
      <c r="L13057" t="s">
        <v>17064</v>
      </c>
    </row>
    <row r="13058" spans="1:12" x14ac:dyDescent="0.45">
      <c r="A13058">
        <v>30598549</v>
      </c>
      <c r="B13058" t="s">
        <v>17057</v>
      </c>
      <c r="C13058">
        <v>10324081</v>
      </c>
      <c r="D13058" t="s">
        <v>17058</v>
      </c>
      <c r="E13058" t="s">
        <v>17059</v>
      </c>
      <c r="F13058" t="s">
        <v>3949</v>
      </c>
      <c r="G13058">
        <v>6602432355</v>
      </c>
      <c r="H13058" t="s">
        <v>17065</v>
      </c>
      <c r="I13058" t="s">
        <v>17066</v>
      </c>
      <c r="J13058" t="s">
        <v>17067</v>
      </c>
      <c r="K13058" t="s">
        <v>213</v>
      </c>
      <c r="L13058" t="s">
        <v>7859</v>
      </c>
    </row>
    <row r="13059" spans="1:12" x14ac:dyDescent="0.45">
      <c r="A13059">
        <v>30598549</v>
      </c>
      <c r="B13059" t="s">
        <v>17057</v>
      </c>
      <c r="C13059">
        <v>10324081</v>
      </c>
      <c r="D13059" t="s">
        <v>17058</v>
      </c>
      <c r="E13059" t="s">
        <v>17059</v>
      </c>
      <c r="F13059" t="s">
        <v>3949</v>
      </c>
      <c r="G13059">
        <v>57205298293</v>
      </c>
      <c r="H13059" t="s">
        <v>17068</v>
      </c>
      <c r="I13059" t="s">
        <v>17069</v>
      </c>
      <c r="J13059" t="s">
        <v>15791</v>
      </c>
      <c r="K13059" t="s">
        <v>128</v>
      </c>
      <c r="L13059" t="s">
        <v>17070</v>
      </c>
    </row>
    <row r="13060" spans="1:12" x14ac:dyDescent="0.45">
      <c r="A13060">
        <v>30598549</v>
      </c>
      <c r="B13060" t="s">
        <v>17057</v>
      </c>
      <c r="C13060">
        <v>10324081</v>
      </c>
      <c r="D13060" t="s">
        <v>17058</v>
      </c>
      <c r="E13060" t="s">
        <v>17059</v>
      </c>
      <c r="F13060" t="s">
        <v>3949</v>
      </c>
      <c r="G13060">
        <v>57193516858</v>
      </c>
      <c r="H13060" t="s">
        <v>17071</v>
      </c>
      <c r="I13060" t="s">
        <v>17072</v>
      </c>
      <c r="J13060" t="s">
        <v>17073</v>
      </c>
      <c r="K13060" t="s">
        <v>1509</v>
      </c>
      <c r="L13060" t="s">
        <v>17074</v>
      </c>
    </row>
    <row r="13061" spans="1:12" x14ac:dyDescent="0.45">
      <c r="A13061">
        <v>30598549</v>
      </c>
      <c r="B13061" t="s">
        <v>17057</v>
      </c>
      <c r="C13061">
        <v>10324081</v>
      </c>
      <c r="D13061" t="s">
        <v>17058</v>
      </c>
      <c r="E13061" t="s">
        <v>17059</v>
      </c>
      <c r="F13061" t="s">
        <v>3949</v>
      </c>
      <c r="G13061">
        <v>57190065561</v>
      </c>
      <c r="H13061" t="s">
        <v>17075</v>
      </c>
      <c r="I13061" t="s">
        <v>17076</v>
      </c>
      <c r="J13061" t="s">
        <v>4633</v>
      </c>
      <c r="K13061" t="s">
        <v>4634</v>
      </c>
      <c r="L13061" t="s">
        <v>17077</v>
      </c>
    </row>
    <row r="13062" spans="1:12" x14ac:dyDescent="0.45">
      <c r="A13062">
        <v>30598549</v>
      </c>
      <c r="B13062" t="s">
        <v>17057</v>
      </c>
      <c r="C13062">
        <v>10324081</v>
      </c>
      <c r="D13062" t="s">
        <v>17058</v>
      </c>
      <c r="E13062" t="s">
        <v>17059</v>
      </c>
      <c r="F13062" t="s">
        <v>3949</v>
      </c>
      <c r="G13062">
        <v>55479958300</v>
      </c>
      <c r="H13062" t="s">
        <v>17078</v>
      </c>
      <c r="I13062" t="s">
        <v>17079</v>
      </c>
      <c r="J13062" t="s">
        <v>17080</v>
      </c>
      <c r="K13062" t="s">
        <v>17081</v>
      </c>
      <c r="L13062" t="s">
        <v>1127</v>
      </c>
    </row>
    <row r="13063" spans="1:12" x14ac:dyDescent="0.45">
      <c r="A13063">
        <v>30598549</v>
      </c>
      <c r="B13063" t="s">
        <v>17057</v>
      </c>
      <c r="C13063">
        <v>10324081</v>
      </c>
      <c r="D13063" t="s">
        <v>17058</v>
      </c>
      <c r="E13063" t="s">
        <v>17059</v>
      </c>
      <c r="F13063" t="s">
        <v>3949</v>
      </c>
      <c r="G13063">
        <v>25121392500</v>
      </c>
      <c r="H13063" t="s">
        <v>17082</v>
      </c>
      <c r="I13063" t="s">
        <v>17083</v>
      </c>
      <c r="J13063" t="s">
        <v>17084</v>
      </c>
      <c r="K13063" t="s">
        <v>1872</v>
      </c>
      <c r="L13063" t="s">
        <v>16302</v>
      </c>
    </row>
    <row r="13064" spans="1:12" x14ac:dyDescent="0.45">
      <c r="A13064">
        <v>30598549</v>
      </c>
      <c r="B13064" t="s">
        <v>17057</v>
      </c>
      <c r="C13064">
        <v>10324081</v>
      </c>
      <c r="D13064" t="s">
        <v>17058</v>
      </c>
      <c r="E13064" t="s">
        <v>17059</v>
      </c>
      <c r="F13064" t="s">
        <v>3949</v>
      </c>
      <c r="G13064">
        <v>56712894600</v>
      </c>
      <c r="H13064" t="s">
        <v>17085</v>
      </c>
      <c r="I13064" t="s">
        <v>17086</v>
      </c>
      <c r="J13064" t="s">
        <v>15597</v>
      </c>
      <c r="K13064" t="s">
        <v>392</v>
      </c>
      <c r="L13064" t="s">
        <v>16341</v>
      </c>
    </row>
    <row r="13065" spans="1:12" x14ac:dyDescent="0.45">
      <c r="A13065">
        <v>30598549</v>
      </c>
      <c r="B13065" t="s">
        <v>17057</v>
      </c>
      <c r="C13065">
        <v>10324081</v>
      </c>
      <c r="D13065" t="s">
        <v>17058</v>
      </c>
      <c r="E13065" t="s">
        <v>17059</v>
      </c>
      <c r="F13065" t="s">
        <v>3949</v>
      </c>
      <c r="G13065">
        <v>35466313100</v>
      </c>
      <c r="H13065" t="s">
        <v>17087</v>
      </c>
      <c r="I13065" t="s">
        <v>823</v>
      </c>
      <c r="J13065" t="s">
        <v>14801</v>
      </c>
      <c r="K13065" t="s">
        <v>205</v>
      </c>
      <c r="L13065" t="s">
        <v>17077</v>
      </c>
    </row>
    <row r="13066" spans="1:12" x14ac:dyDescent="0.45">
      <c r="A13066">
        <v>30598549</v>
      </c>
      <c r="B13066" t="s">
        <v>17057</v>
      </c>
      <c r="C13066">
        <v>10324081</v>
      </c>
      <c r="D13066" t="s">
        <v>17058</v>
      </c>
      <c r="E13066" t="s">
        <v>17059</v>
      </c>
      <c r="F13066" t="s">
        <v>3949</v>
      </c>
      <c r="G13066">
        <v>26640235800</v>
      </c>
      <c r="H13066" t="s">
        <v>17088</v>
      </c>
      <c r="I13066" t="s">
        <v>17089</v>
      </c>
      <c r="J13066" t="s">
        <v>17090</v>
      </c>
      <c r="K13066" t="s">
        <v>49</v>
      </c>
      <c r="L13066" t="s">
        <v>15792</v>
      </c>
    </row>
    <row r="13067" spans="1:12" x14ac:dyDescent="0.45">
      <c r="A13067">
        <v>30598549</v>
      </c>
      <c r="B13067" t="s">
        <v>17057</v>
      </c>
      <c r="C13067">
        <v>10324081</v>
      </c>
      <c r="D13067" t="s">
        <v>17058</v>
      </c>
      <c r="E13067" t="s">
        <v>17059</v>
      </c>
      <c r="F13067" t="s">
        <v>3949</v>
      </c>
      <c r="G13067">
        <v>57205302628</v>
      </c>
      <c r="H13067" t="s">
        <v>17091</v>
      </c>
      <c r="I13067" t="s">
        <v>17092</v>
      </c>
      <c r="J13067" t="s">
        <v>17093</v>
      </c>
      <c r="K13067" t="s">
        <v>17094</v>
      </c>
      <c r="L13067" t="s">
        <v>17095</v>
      </c>
    </row>
    <row r="13068" spans="1:12" x14ac:dyDescent="0.45">
      <c r="A13068">
        <v>30598549</v>
      </c>
      <c r="B13068" t="s">
        <v>17057</v>
      </c>
      <c r="C13068">
        <v>10324081</v>
      </c>
      <c r="D13068" t="s">
        <v>17058</v>
      </c>
      <c r="E13068" t="s">
        <v>17059</v>
      </c>
      <c r="F13068" t="s">
        <v>3949</v>
      </c>
      <c r="G13068">
        <v>36041345700</v>
      </c>
      <c r="H13068" t="s">
        <v>17096</v>
      </c>
      <c r="I13068" t="s">
        <v>7817</v>
      </c>
      <c r="J13068" t="s">
        <v>17097</v>
      </c>
      <c r="K13068" t="s">
        <v>104</v>
      </c>
      <c r="L13068" t="s">
        <v>17098</v>
      </c>
    </row>
    <row r="13069" spans="1:12" x14ac:dyDescent="0.45">
      <c r="A13069">
        <v>30598549</v>
      </c>
      <c r="B13069" t="s">
        <v>17057</v>
      </c>
      <c r="C13069">
        <v>10324081</v>
      </c>
      <c r="D13069" t="s">
        <v>17058</v>
      </c>
      <c r="E13069" t="s">
        <v>17059</v>
      </c>
      <c r="F13069" t="s">
        <v>3949</v>
      </c>
      <c r="G13069">
        <v>57205296586</v>
      </c>
      <c r="H13069" t="s">
        <v>17099</v>
      </c>
      <c r="I13069" t="s">
        <v>2788</v>
      </c>
      <c r="J13069" t="s">
        <v>11112</v>
      </c>
      <c r="K13069" t="s">
        <v>36</v>
      </c>
      <c r="L13069" t="s">
        <v>17064</v>
      </c>
    </row>
    <row r="13070" spans="1:12" x14ac:dyDescent="0.45">
      <c r="A13070">
        <v>30598549</v>
      </c>
      <c r="B13070" t="s">
        <v>17057</v>
      </c>
      <c r="C13070">
        <v>10324081</v>
      </c>
      <c r="D13070" t="s">
        <v>17058</v>
      </c>
      <c r="E13070" t="s">
        <v>17059</v>
      </c>
      <c r="F13070" t="s">
        <v>3949</v>
      </c>
      <c r="G13070">
        <v>56688032400</v>
      </c>
      <c r="H13070" t="s">
        <v>17100</v>
      </c>
      <c r="I13070" t="s">
        <v>15188</v>
      </c>
      <c r="J13070" t="s">
        <v>17101</v>
      </c>
      <c r="K13070" t="s">
        <v>1337</v>
      </c>
      <c r="L13070" t="s">
        <v>7859</v>
      </c>
    </row>
    <row r="13071" spans="1:12" x14ac:dyDescent="0.45">
      <c r="A13071">
        <v>30598549</v>
      </c>
      <c r="B13071" t="s">
        <v>17057</v>
      </c>
      <c r="C13071">
        <v>10324081</v>
      </c>
      <c r="D13071" t="s">
        <v>17058</v>
      </c>
      <c r="E13071" t="s">
        <v>17059</v>
      </c>
      <c r="F13071" t="s">
        <v>3949</v>
      </c>
      <c r="G13071">
        <v>36782690500</v>
      </c>
      <c r="H13071" t="s">
        <v>17102</v>
      </c>
      <c r="I13071" t="s">
        <v>3084</v>
      </c>
      <c r="J13071" t="s">
        <v>17103</v>
      </c>
      <c r="K13071" t="s">
        <v>5050</v>
      </c>
      <c r="L13071" t="s">
        <v>17077</v>
      </c>
    </row>
    <row r="13072" spans="1:12" x14ac:dyDescent="0.45">
      <c r="A13072">
        <v>30598549</v>
      </c>
      <c r="B13072" t="s">
        <v>17057</v>
      </c>
      <c r="C13072">
        <v>10324081</v>
      </c>
      <c r="D13072" t="s">
        <v>17058</v>
      </c>
      <c r="E13072" t="s">
        <v>17059</v>
      </c>
      <c r="F13072" t="s">
        <v>3949</v>
      </c>
      <c r="G13072">
        <v>57205296507</v>
      </c>
      <c r="H13072" t="s">
        <v>17104</v>
      </c>
      <c r="I13072" t="s">
        <v>17105</v>
      </c>
      <c r="J13072" t="s">
        <v>17106</v>
      </c>
      <c r="K13072" t="s">
        <v>865</v>
      </c>
      <c r="L13072" t="s">
        <v>17107</v>
      </c>
    </row>
    <row r="13073" spans="1:12" x14ac:dyDescent="0.45">
      <c r="A13073">
        <v>30598549</v>
      </c>
      <c r="B13073" t="s">
        <v>17057</v>
      </c>
      <c r="C13073">
        <v>10324081</v>
      </c>
      <c r="D13073" t="s">
        <v>17058</v>
      </c>
      <c r="E13073" t="s">
        <v>17059</v>
      </c>
      <c r="F13073" t="s">
        <v>3949</v>
      </c>
      <c r="G13073">
        <v>24067469000</v>
      </c>
      <c r="H13073" t="s">
        <v>17108</v>
      </c>
      <c r="I13073" t="s">
        <v>17109</v>
      </c>
      <c r="J13073" t="s">
        <v>17110</v>
      </c>
      <c r="K13073" t="s">
        <v>36</v>
      </c>
      <c r="L13073" t="s">
        <v>17107</v>
      </c>
    </row>
    <row r="13074" spans="1:12" x14ac:dyDescent="0.45">
      <c r="A13074">
        <v>30598549</v>
      </c>
      <c r="B13074" t="s">
        <v>17057</v>
      </c>
      <c r="C13074">
        <v>10324081</v>
      </c>
      <c r="D13074" t="s">
        <v>17058</v>
      </c>
      <c r="E13074" t="s">
        <v>17059</v>
      </c>
      <c r="F13074" t="s">
        <v>3949</v>
      </c>
      <c r="G13074">
        <v>12041796500</v>
      </c>
      <c r="H13074" t="s">
        <v>17111</v>
      </c>
      <c r="I13074" t="s">
        <v>8354</v>
      </c>
      <c r="J13074" t="s">
        <v>17112</v>
      </c>
      <c r="K13074" t="s">
        <v>8494</v>
      </c>
      <c r="L13074" t="s">
        <v>17098</v>
      </c>
    </row>
    <row r="13075" spans="1:12" x14ac:dyDescent="0.45">
      <c r="A13075">
        <v>30598549</v>
      </c>
      <c r="B13075" t="s">
        <v>17057</v>
      </c>
      <c r="C13075">
        <v>10324081</v>
      </c>
      <c r="D13075" t="s">
        <v>17058</v>
      </c>
      <c r="E13075" t="s">
        <v>17059</v>
      </c>
      <c r="F13075" t="s">
        <v>3949</v>
      </c>
      <c r="G13075">
        <v>22957065200</v>
      </c>
      <c r="H13075" t="s">
        <v>17113</v>
      </c>
      <c r="I13075" t="s">
        <v>17114</v>
      </c>
      <c r="J13075" t="s">
        <v>17115</v>
      </c>
      <c r="K13075" t="s">
        <v>224</v>
      </c>
      <c r="L13075" t="s">
        <v>17074</v>
      </c>
    </row>
    <row r="13076" spans="1:12" x14ac:dyDescent="0.45">
      <c r="A13076">
        <v>30598549</v>
      </c>
      <c r="B13076" t="s">
        <v>17057</v>
      </c>
      <c r="C13076">
        <v>10324081</v>
      </c>
      <c r="D13076" t="s">
        <v>17058</v>
      </c>
      <c r="E13076" t="s">
        <v>17059</v>
      </c>
      <c r="F13076" t="s">
        <v>3949</v>
      </c>
      <c r="G13076">
        <v>18233406900</v>
      </c>
      <c r="H13076" t="s">
        <v>17116</v>
      </c>
      <c r="I13076" t="s">
        <v>17117</v>
      </c>
      <c r="J13076" t="s">
        <v>1595</v>
      </c>
      <c r="K13076" t="s">
        <v>213</v>
      </c>
      <c r="L13076" t="s">
        <v>15792</v>
      </c>
    </row>
    <row r="13077" spans="1:12" x14ac:dyDescent="0.45">
      <c r="A13077">
        <v>30598549</v>
      </c>
      <c r="B13077" t="s">
        <v>17057</v>
      </c>
      <c r="C13077">
        <v>10324081</v>
      </c>
      <c r="D13077" t="s">
        <v>17058</v>
      </c>
      <c r="E13077" t="s">
        <v>17059</v>
      </c>
      <c r="F13077" t="s">
        <v>3949</v>
      </c>
      <c r="G13077">
        <v>6602220096</v>
      </c>
      <c r="H13077" t="s">
        <v>17118</v>
      </c>
      <c r="I13077" t="s">
        <v>17119</v>
      </c>
      <c r="J13077" t="s">
        <v>17120</v>
      </c>
      <c r="K13077" t="s">
        <v>192</v>
      </c>
      <c r="L13077" t="s">
        <v>16254</v>
      </c>
    </row>
    <row r="13078" spans="1:12" x14ac:dyDescent="0.45">
      <c r="A13078">
        <v>30598549</v>
      </c>
      <c r="B13078" t="s">
        <v>17057</v>
      </c>
      <c r="C13078">
        <v>10324081</v>
      </c>
      <c r="D13078" t="s">
        <v>17058</v>
      </c>
      <c r="E13078" t="s">
        <v>17059</v>
      </c>
      <c r="F13078" t="s">
        <v>3949</v>
      </c>
      <c r="G13078">
        <v>7103382186</v>
      </c>
      <c r="H13078" t="s">
        <v>17121</v>
      </c>
      <c r="I13078" t="s">
        <v>17122</v>
      </c>
      <c r="J13078" t="s">
        <v>17123</v>
      </c>
      <c r="K13078" t="s">
        <v>17124</v>
      </c>
      <c r="L13078" t="s">
        <v>16302</v>
      </c>
    </row>
    <row r="13079" spans="1:12" x14ac:dyDescent="0.45">
      <c r="A13079">
        <v>30598549</v>
      </c>
      <c r="B13079" t="s">
        <v>17057</v>
      </c>
      <c r="C13079">
        <v>10324081</v>
      </c>
      <c r="D13079" t="s">
        <v>17058</v>
      </c>
      <c r="E13079" t="s">
        <v>17059</v>
      </c>
      <c r="F13079" t="s">
        <v>3949</v>
      </c>
      <c r="G13079">
        <v>7202100285</v>
      </c>
      <c r="H13079" t="s">
        <v>17125</v>
      </c>
      <c r="I13079" t="s">
        <v>17126</v>
      </c>
      <c r="J13079" t="s">
        <v>17127</v>
      </c>
      <c r="K13079" t="s">
        <v>836</v>
      </c>
      <c r="L13079" t="s">
        <v>7859</v>
      </c>
    </row>
    <row r="13080" spans="1:12" x14ac:dyDescent="0.45">
      <c r="A13080">
        <v>30598549</v>
      </c>
      <c r="B13080" t="s">
        <v>17057</v>
      </c>
      <c r="C13080">
        <v>10324081</v>
      </c>
      <c r="D13080" t="s">
        <v>17058</v>
      </c>
      <c r="E13080" t="s">
        <v>17059</v>
      </c>
      <c r="F13080" t="s">
        <v>3949</v>
      </c>
      <c r="G13080">
        <v>57205648124</v>
      </c>
      <c r="H13080" t="s">
        <v>17128</v>
      </c>
      <c r="I13080" t="s">
        <v>17129</v>
      </c>
      <c r="J13080" t="s">
        <v>17130</v>
      </c>
      <c r="K13080" t="s">
        <v>17131</v>
      </c>
      <c r="L13080" t="s">
        <v>16302</v>
      </c>
    </row>
    <row r="13081" spans="1:12" x14ac:dyDescent="0.45">
      <c r="A13081">
        <v>30598549</v>
      </c>
      <c r="B13081" t="s">
        <v>17057</v>
      </c>
      <c r="C13081">
        <v>10324081</v>
      </c>
      <c r="D13081" t="s">
        <v>17058</v>
      </c>
      <c r="E13081" t="s">
        <v>17059</v>
      </c>
      <c r="F13081" t="s">
        <v>3949</v>
      </c>
      <c r="G13081">
        <v>55222120300</v>
      </c>
      <c r="H13081" t="s">
        <v>17132</v>
      </c>
      <c r="I13081" t="s">
        <v>12068</v>
      </c>
      <c r="J13081" t="s">
        <v>1647</v>
      </c>
      <c r="K13081" t="s">
        <v>804</v>
      </c>
      <c r="L13081" t="s">
        <v>16302</v>
      </c>
    </row>
    <row r="13082" spans="1:12" x14ac:dyDescent="0.45">
      <c r="A13082">
        <v>30598549</v>
      </c>
      <c r="B13082" t="s">
        <v>17057</v>
      </c>
      <c r="C13082">
        <v>10324081</v>
      </c>
      <c r="D13082" t="s">
        <v>17058</v>
      </c>
      <c r="E13082" t="s">
        <v>17059</v>
      </c>
      <c r="F13082" t="s">
        <v>3949</v>
      </c>
      <c r="G13082">
        <v>57195926966</v>
      </c>
      <c r="H13082" t="s">
        <v>17133</v>
      </c>
      <c r="I13082" t="s">
        <v>17134</v>
      </c>
      <c r="J13082" t="s">
        <v>5532</v>
      </c>
      <c r="K13082" t="s">
        <v>1428</v>
      </c>
      <c r="L13082" t="s">
        <v>16302</v>
      </c>
    </row>
    <row r="13083" spans="1:12" x14ac:dyDescent="0.45">
      <c r="A13083">
        <v>30598549</v>
      </c>
      <c r="B13083" t="s">
        <v>17057</v>
      </c>
      <c r="C13083">
        <v>10324081</v>
      </c>
      <c r="D13083" t="s">
        <v>17058</v>
      </c>
      <c r="E13083" t="s">
        <v>17059</v>
      </c>
      <c r="F13083" t="s">
        <v>3949</v>
      </c>
      <c r="G13083">
        <v>57195933809</v>
      </c>
      <c r="H13083" t="s">
        <v>17135</v>
      </c>
      <c r="I13083" t="s">
        <v>17136</v>
      </c>
      <c r="J13083" t="s">
        <v>17137</v>
      </c>
      <c r="K13083" t="s">
        <v>2038</v>
      </c>
      <c r="L13083" t="s">
        <v>16302</v>
      </c>
    </row>
    <row r="13084" spans="1:12" x14ac:dyDescent="0.45">
      <c r="A13084">
        <v>30598549</v>
      </c>
      <c r="B13084" t="s">
        <v>17057</v>
      </c>
      <c r="C13084">
        <v>10324081</v>
      </c>
      <c r="D13084" t="s">
        <v>17058</v>
      </c>
      <c r="E13084" t="s">
        <v>17059</v>
      </c>
      <c r="F13084" t="s">
        <v>3949</v>
      </c>
      <c r="G13084">
        <v>57195928404</v>
      </c>
      <c r="H13084" t="s">
        <v>17138</v>
      </c>
      <c r="I13084" t="s">
        <v>17139</v>
      </c>
      <c r="J13084" t="s">
        <v>17140</v>
      </c>
      <c r="K13084" t="s">
        <v>1243</v>
      </c>
      <c r="L13084" t="s">
        <v>16302</v>
      </c>
    </row>
    <row r="13085" spans="1:12" x14ac:dyDescent="0.45">
      <c r="A13085">
        <v>30598549</v>
      </c>
      <c r="B13085" t="s">
        <v>17057</v>
      </c>
      <c r="C13085">
        <v>10324081</v>
      </c>
      <c r="D13085" t="s">
        <v>17058</v>
      </c>
      <c r="E13085" t="s">
        <v>17059</v>
      </c>
      <c r="F13085" t="s">
        <v>3949</v>
      </c>
      <c r="G13085">
        <v>57193001593</v>
      </c>
      <c r="H13085" t="s">
        <v>17141</v>
      </c>
      <c r="I13085" t="s">
        <v>17142</v>
      </c>
      <c r="J13085" t="s">
        <v>8252</v>
      </c>
      <c r="K13085" t="s">
        <v>104</v>
      </c>
      <c r="L13085" t="s">
        <v>16341</v>
      </c>
    </row>
    <row r="13086" spans="1:12" x14ac:dyDescent="0.45">
      <c r="A13086">
        <v>30598549</v>
      </c>
      <c r="B13086" t="s">
        <v>17057</v>
      </c>
      <c r="C13086">
        <v>10324081</v>
      </c>
      <c r="D13086" t="s">
        <v>17058</v>
      </c>
      <c r="E13086" t="s">
        <v>17059</v>
      </c>
      <c r="F13086" t="s">
        <v>3949</v>
      </c>
      <c r="G13086">
        <v>9334900300</v>
      </c>
      <c r="H13086" t="s">
        <v>17143</v>
      </c>
      <c r="I13086" t="s">
        <v>17144</v>
      </c>
      <c r="J13086" t="s">
        <v>17145</v>
      </c>
      <c r="K13086" t="s">
        <v>8494</v>
      </c>
      <c r="L13086" t="s">
        <v>16302</v>
      </c>
    </row>
    <row r="13087" spans="1:12" x14ac:dyDescent="0.45">
      <c r="A13087">
        <v>30598549</v>
      </c>
      <c r="B13087" t="s">
        <v>17057</v>
      </c>
      <c r="C13087">
        <v>10324081</v>
      </c>
      <c r="D13087" t="s">
        <v>17058</v>
      </c>
      <c r="E13087" t="s">
        <v>17059</v>
      </c>
      <c r="F13087" t="s">
        <v>3949</v>
      </c>
      <c r="G13087">
        <v>56786386300</v>
      </c>
      <c r="H13087" t="s">
        <v>17146</v>
      </c>
      <c r="I13087" t="s">
        <v>17147</v>
      </c>
      <c r="J13087" t="s">
        <v>17148</v>
      </c>
      <c r="K13087" t="s">
        <v>17149</v>
      </c>
      <c r="L13087" t="s">
        <v>15792</v>
      </c>
    </row>
    <row r="13088" spans="1:12" x14ac:dyDescent="0.45">
      <c r="A13088">
        <v>30598549</v>
      </c>
      <c r="B13088" t="s">
        <v>17057</v>
      </c>
      <c r="C13088">
        <v>10324081</v>
      </c>
      <c r="D13088" t="s">
        <v>17058</v>
      </c>
      <c r="E13088" t="s">
        <v>17059</v>
      </c>
      <c r="F13088" t="s">
        <v>3949</v>
      </c>
      <c r="G13088">
        <v>57195238682</v>
      </c>
      <c r="H13088" t="s">
        <v>17150</v>
      </c>
      <c r="I13088" t="s">
        <v>6310</v>
      </c>
      <c r="J13088" t="s">
        <v>14626</v>
      </c>
      <c r="K13088" t="s">
        <v>2602</v>
      </c>
      <c r="L13088" t="s">
        <v>15792</v>
      </c>
    </row>
    <row r="13089" spans="1:12" x14ac:dyDescent="0.45">
      <c r="A13089">
        <v>30598549</v>
      </c>
      <c r="B13089" t="s">
        <v>17057</v>
      </c>
      <c r="C13089">
        <v>10324081</v>
      </c>
      <c r="D13089" t="s">
        <v>17058</v>
      </c>
      <c r="E13089" t="s">
        <v>17059</v>
      </c>
      <c r="F13089" t="s">
        <v>3949</v>
      </c>
      <c r="G13089">
        <v>7004247982</v>
      </c>
      <c r="H13089" t="s">
        <v>17151</v>
      </c>
      <c r="I13089" t="s">
        <v>17152</v>
      </c>
      <c r="J13089" t="s">
        <v>17153</v>
      </c>
      <c r="K13089" t="s">
        <v>477</v>
      </c>
      <c r="L13089" t="s">
        <v>17077</v>
      </c>
    </row>
    <row r="13090" spans="1:12" x14ac:dyDescent="0.45">
      <c r="A13090">
        <v>30598549</v>
      </c>
      <c r="B13090" t="s">
        <v>17057</v>
      </c>
      <c r="C13090">
        <v>10324081</v>
      </c>
      <c r="D13090" t="s">
        <v>17058</v>
      </c>
      <c r="E13090" t="s">
        <v>17059</v>
      </c>
      <c r="F13090" t="s">
        <v>3949</v>
      </c>
      <c r="G13090">
        <v>57195931630</v>
      </c>
      <c r="H13090" t="s">
        <v>17154</v>
      </c>
      <c r="I13090" t="s">
        <v>17155</v>
      </c>
      <c r="J13090" t="s">
        <v>17156</v>
      </c>
      <c r="K13090" t="s">
        <v>8138</v>
      </c>
      <c r="L13090" t="s">
        <v>16302</v>
      </c>
    </row>
    <row r="13091" spans="1:12" x14ac:dyDescent="0.45">
      <c r="A13091">
        <v>30598549</v>
      </c>
      <c r="B13091" t="s">
        <v>17057</v>
      </c>
      <c r="C13091">
        <v>10324081</v>
      </c>
      <c r="D13091" t="s">
        <v>17058</v>
      </c>
      <c r="E13091" t="s">
        <v>17059</v>
      </c>
      <c r="F13091" t="s">
        <v>3949</v>
      </c>
      <c r="G13091">
        <v>57195239845</v>
      </c>
      <c r="H13091" t="s">
        <v>17157</v>
      </c>
      <c r="I13091" t="s">
        <v>17158</v>
      </c>
      <c r="J13091" t="s">
        <v>9927</v>
      </c>
      <c r="K13091" t="s">
        <v>5284</v>
      </c>
      <c r="L13091" t="s">
        <v>15792</v>
      </c>
    </row>
    <row r="13092" spans="1:12" x14ac:dyDescent="0.45">
      <c r="A13092">
        <v>30598549</v>
      </c>
      <c r="B13092" t="s">
        <v>17057</v>
      </c>
      <c r="C13092">
        <v>10324081</v>
      </c>
      <c r="D13092" t="s">
        <v>17058</v>
      </c>
      <c r="E13092" t="s">
        <v>17059</v>
      </c>
      <c r="F13092" t="s">
        <v>3949</v>
      </c>
      <c r="G13092">
        <v>57188662500</v>
      </c>
      <c r="H13092" t="s">
        <v>17159</v>
      </c>
      <c r="I13092" t="s">
        <v>17160</v>
      </c>
      <c r="J13092" t="s">
        <v>17161</v>
      </c>
      <c r="K13092" t="s">
        <v>5800</v>
      </c>
      <c r="L13092" t="s">
        <v>16302</v>
      </c>
    </row>
    <row r="13093" spans="1:12" x14ac:dyDescent="0.45">
      <c r="A13093">
        <v>30598549</v>
      </c>
      <c r="B13093" t="s">
        <v>17057</v>
      </c>
      <c r="C13093">
        <v>10324081</v>
      </c>
      <c r="D13093" t="s">
        <v>17058</v>
      </c>
      <c r="E13093" t="s">
        <v>17059</v>
      </c>
      <c r="F13093" t="s">
        <v>3949</v>
      </c>
      <c r="G13093">
        <v>57207897492</v>
      </c>
      <c r="H13093" t="s">
        <v>16399</v>
      </c>
      <c r="I13093" t="s">
        <v>16400</v>
      </c>
      <c r="J13093" t="s">
        <v>8928</v>
      </c>
      <c r="K13093" t="s">
        <v>123</v>
      </c>
      <c r="L13093" t="s">
        <v>16341</v>
      </c>
    </row>
    <row r="13094" spans="1:12" x14ac:dyDescent="0.45">
      <c r="A13094">
        <v>30598549</v>
      </c>
      <c r="B13094" t="s">
        <v>17057</v>
      </c>
      <c r="C13094">
        <v>10324081</v>
      </c>
      <c r="D13094" t="s">
        <v>17058</v>
      </c>
      <c r="E13094" t="s">
        <v>17059</v>
      </c>
      <c r="F13094" t="s">
        <v>3949</v>
      </c>
      <c r="G13094">
        <v>24342219800</v>
      </c>
      <c r="H13094" t="s">
        <v>17162</v>
      </c>
      <c r="I13094" t="s">
        <v>1598</v>
      </c>
      <c r="J13094" t="s">
        <v>1979</v>
      </c>
      <c r="K13094" t="s">
        <v>104</v>
      </c>
      <c r="L13094" t="s">
        <v>15792</v>
      </c>
    </row>
    <row r="13095" spans="1:12" x14ac:dyDescent="0.45">
      <c r="A13095">
        <v>30598549</v>
      </c>
      <c r="B13095" t="s">
        <v>17057</v>
      </c>
      <c r="C13095">
        <v>10324081</v>
      </c>
      <c r="D13095" t="s">
        <v>17058</v>
      </c>
      <c r="E13095" t="s">
        <v>17059</v>
      </c>
      <c r="F13095" t="s">
        <v>3949</v>
      </c>
      <c r="G13095">
        <v>7202242452</v>
      </c>
      <c r="H13095" t="s">
        <v>17163</v>
      </c>
      <c r="I13095" t="s">
        <v>17164</v>
      </c>
      <c r="J13095" t="s">
        <v>518</v>
      </c>
      <c r="K13095" t="s">
        <v>205</v>
      </c>
      <c r="L13095" t="s">
        <v>16574</v>
      </c>
    </row>
    <row r="13096" spans="1:12" x14ac:dyDescent="0.45">
      <c r="A13096">
        <v>30598549</v>
      </c>
      <c r="B13096" t="s">
        <v>17057</v>
      </c>
      <c r="C13096">
        <v>10324081</v>
      </c>
      <c r="D13096" t="s">
        <v>17058</v>
      </c>
      <c r="E13096" t="s">
        <v>17059</v>
      </c>
      <c r="F13096" t="s">
        <v>3949</v>
      </c>
      <c r="G13096">
        <v>57195241284</v>
      </c>
      <c r="H13096" t="s">
        <v>17165</v>
      </c>
      <c r="I13096" t="s">
        <v>14114</v>
      </c>
      <c r="J13096" t="s">
        <v>486</v>
      </c>
      <c r="K13096" t="s">
        <v>487</v>
      </c>
      <c r="L13096" t="s">
        <v>15792</v>
      </c>
    </row>
    <row r="13097" spans="1:12" x14ac:dyDescent="0.45">
      <c r="A13097">
        <v>30598549</v>
      </c>
      <c r="B13097" t="s">
        <v>17057</v>
      </c>
      <c r="C13097">
        <v>10324081</v>
      </c>
      <c r="D13097" t="s">
        <v>17058</v>
      </c>
      <c r="E13097" t="s">
        <v>17059</v>
      </c>
      <c r="F13097" t="s">
        <v>3949</v>
      </c>
      <c r="G13097">
        <v>7601570762</v>
      </c>
      <c r="H13097" t="s">
        <v>17166</v>
      </c>
      <c r="I13097" t="s">
        <v>17167</v>
      </c>
      <c r="J13097" t="s">
        <v>2203</v>
      </c>
      <c r="K13097" t="s">
        <v>1235</v>
      </c>
      <c r="L13097" t="s">
        <v>17095</v>
      </c>
    </row>
    <row r="13098" spans="1:12" x14ac:dyDescent="0.45">
      <c r="A13098">
        <v>30598549</v>
      </c>
      <c r="B13098" t="s">
        <v>17057</v>
      </c>
      <c r="C13098">
        <v>10324081</v>
      </c>
      <c r="D13098" t="s">
        <v>17058</v>
      </c>
      <c r="E13098" t="s">
        <v>17059</v>
      </c>
      <c r="F13098" t="s">
        <v>3949</v>
      </c>
      <c r="G13098">
        <v>57202516951</v>
      </c>
      <c r="H13098" t="s">
        <v>17168</v>
      </c>
      <c r="I13098" t="s">
        <v>9420</v>
      </c>
      <c r="J13098" t="s">
        <v>1075</v>
      </c>
      <c r="K13098" t="s">
        <v>307</v>
      </c>
      <c r="L13098" t="s">
        <v>7759</v>
      </c>
    </row>
    <row r="13099" spans="1:12" x14ac:dyDescent="0.45">
      <c r="A13099">
        <v>30598549</v>
      </c>
      <c r="B13099" t="s">
        <v>17057</v>
      </c>
      <c r="C13099">
        <v>10324081</v>
      </c>
      <c r="D13099" t="s">
        <v>17058</v>
      </c>
      <c r="E13099" t="s">
        <v>17059</v>
      </c>
      <c r="F13099" t="s">
        <v>3949</v>
      </c>
      <c r="G13099">
        <v>57195243942</v>
      </c>
      <c r="H13099" t="s">
        <v>17169</v>
      </c>
      <c r="I13099" t="s">
        <v>17170</v>
      </c>
      <c r="J13099" t="s">
        <v>15517</v>
      </c>
      <c r="K13099" t="s">
        <v>213</v>
      </c>
      <c r="L13099" t="s">
        <v>15792</v>
      </c>
    </row>
    <row r="13100" spans="1:12" x14ac:dyDescent="0.45">
      <c r="A13100">
        <v>30598549</v>
      </c>
      <c r="B13100" t="s">
        <v>17057</v>
      </c>
      <c r="C13100">
        <v>10324081</v>
      </c>
      <c r="D13100" t="s">
        <v>17058</v>
      </c>
      <c r="E13100" t="s">
        <v>17059</v>
      </c>
      <c r="F13100" t="s">
        <v>3949</v>
      </c>
      <c r="G13100">
        <v>57205298388</v>
      </c>
      <c r="H13100" t="s">
        <v>17171</v>
      </c>
      <c r="I13100" t="s">
        <v>3654</v>
      </c>
      <c r="J13100" t="s">
        <v>17172</v>
      </c>
      <c r="K13100" t="s">
        <v>205</v>
      </c>
      <c r="L13100" t="s">
        <v>7859</v>
      </c>
    </row>
    <row r="13101" spans="1:12" x14ac:dyDescent="0.45">
      <c r="A13101">
        <v>30598549</v>
      </c>
      <c r="B13101" t="s">
        <v>17057</v>
      </c>
      <c r="C13101">
        <v>10324081</v>
      </c>
      <c r="D13101" t="s">
        <v>17058</v>
      </c>
      <c r="E13101" t="s">
        <v>17059</v>
      </c>
      <c r="F13101" t="s">
        <v>3949</v>
      </c>
      <c r="G13101">
        <v>7004384589</v>
      </c>
      <c r="H13101" t="s">
        <v>17173</v>
      </c>
      <c r="I13101" t="s">
        <v>17174</v>
      </c>
      <c r="J13101" t="s">
        <v>693</v>
      </c>
      <c r="K13101" t="s">
        <v>387</v>
      </c>
      <c r="L13101" t="s">
        <v>17175</v>
      </c>
    </row>
    <row r="13102" spans="1:12" x14ac:dyDescent="0.45">
      <c r="A13102">
        <v>30598549</v>
      </c>
      <c r="B13102" t="s">
        <v>17057</v>
      </c>
      <c r="C13102">
        <v>10324081</v>
      </c>
      <c r="D13102" t="s">
        <v>17058</v>
      </c>
      <c r="E13102" t="s">
        <v>17059</v>
      </c>
      <c r="F13102" t="s">
        <v>3949</v>
      </c>
      <c r="G13102">
        <v>7004652129</v>
      </c>
      <c r="H13102" t="s">
        <v>17176</v>
      </c>
      <c r="I13102" t="s">
        <v>17177</v>
      </c>
      <c r="J13102" t="s">
        <v>17178</v>
      </c>
      <c r="K13102" t="s">
        <v>17179</v>
      </c>
      <c r="L13102" t="s">
        <v>15792</v>
      </c>
    </row>
    <row r="13103" spans="1:12" x14ac:dyDescent="0.45">
      <c r="A13103">
        <v>30598549</v>
      </c>
      <c r="B13103" t="s">
        <v>17057</v>
      </c>
      <c r="C13103">
        <v>10324081</v>
      </c>
      <c r="D13103" t="s">
        <v>17058</v>
      </c>
      <c r="E13103" t="s">
        <v>17059</v>
      </c>
      <c r="F13103" t="s">
        <v>3949</v>
      </c>
      <c r="G13103">
        <v>57195926940</v>
      </c>
      <c r="H13103" t="s">
        <v>17180</v>
      </c>
      <c r="I13103" t="s">
        <v>15196</v>
      </c>
      <c r="J13103" t="s">
        <v>17181</v>
      </c>
      <c r="K13103" t="s">
        <v>1680</v>
      </c>
      <c r="L13103" t="s">
        <v>16302</v>
      </c>
    </row>
    <row r="13104" spans="1:12" x14ac:dyDescent="0.45">
      <c r="A13104">
        <v>30598549</v>
      </c>
      <c r="B13104" t="s">
        <v>17057</v>
      </c>
      <c r="C13104">
        <v>10324081</v>
      </c>
      <c r="D13104" t="s">
        <v>17058</v>
      </c>
      <c r="E13104" t="s">
        <v>17059</v>
      </c>
      <c r="F13104" t="s">
        <v>3949</v>
      </c>
      <c r="G13104">
        <v>57195244492</v>
      </c>
      <c r="H13104" t="s">
        <v>17182</v>
      </c>
      <c r="I13104" t="s">
        <v>3613</v>
      </c>
      <c r="J13104" t="s">
        <v>17183</v>
      </c>
      <c r="K13104" t="s">
        <v>801</v>
      </c>
      <c r="L13104" t="s">
        <v>15792</v>
      </c>
    </row>
    <row r="13105" spans="1:12" x14ac:dyDescent="0.45">
      <c r="A13105">
        <v>30598549</v>
      </c>
      <c r="B13105" t="s">
        <v>17057</v>
      </c>
      <c r="C13105">
        <v>10324081</v>
      </c>
      <c r="D13105" t="s">
        <v>17058</v>
      </c>
      <c r="E13105" t="s">
        <v>17059</v>
      </c>
      <c r="F13105" t="s">
        <v>3949</v>
      </c>
      <c r="G13105">
        <v>55265230000</v>
      </c>
      <c r="H13105" t="s">
        <v>17168</v>
      </c>
      <c r="I13105" t="s">
        <v>9420</v>
      </c>
      <c r="J13105" t="s">
        <v>8590</v>
      </c>
      <c r="K13105" t="s">
        <v>307</v>
      </c>
      <c r="L13105" t="s">
        <v>8221</v>
      </c>
    </row>
    <row r="13106" spans="1:12" x14ac:dyDescent="0.45">
      <c r="A13106">
        <v>30598549</v>
      </c>
      <c r="B13106" t="s">
        <v>17057</v>
      </c>
      <c r="C13106">
        <v>10324081</v>
      </c>
      <c r="D13106" t="s">
        <v>17058</v>
      </c>
      <c r="E13106" t="s">
        <v>17059</v>
      </c>
      <c r="F13106" t="s">
        <v>3949</v>
      </c>
      <c r="G13106">
        <v>24721437200</v>
      </c>
      <c r="H13106" t="s">
        <v>17184</v>
      </c>
      <c r="I13106" t="s">
        <v>17185</v>
      </c>
      <c r="J13106" t="s">
        <v>1118</v>
      </c>
      <c r="K13106" t="s">
        <v>392</v>
      </c>
      <c r="L13106" t="s">
        <v>15792</v>
      </c>
    </row>
    <row r="13107" spans="1:12" x14ac:dyDescent="0.45">
      <c r="A13107">
        <v>30598549</v>
      </c>
      <c r="B13107" t="s">
        <v>17057</v>
      </c>
      <c r="C13107">
        <v>10324081</v>
      </c>
      <c r="D13107" t="s">
        <v>17058</v>
      </c>
      <c r="E13107" t="s">
        <v>17059</v>
      </c>
      <c r="F13107" t="s">
        <v>3949</v>
      </c>
      <c r="G13107">
        <v>56673266500</v>
      </c>
      <c r="H13107" t="s">
        <v>17186</v>
      </c>
      <c r="I13107" t="s">
        <v>2008</v>
      </c>
      <c r="J13107" t="s">
        <v>1698</v>
      </c>
      <c r="K13107" t="s">
        <v>33</v>
      </c>
      <c r="L13107" t="s">
        <v>7859</v>
      </c>
    </row>
    <row r="13108" spans="1:12" x14ac:dyDescent="0.45">
      <c r="A13108">
        <v>30598549</v>
      </c>
      <c r="B13108" t="s">
        <v>17057</v>
      </c>
      <c r="C13108">
        <v>10324081</v>
      </c>
      <c r="D13108" t="s">
        <v>17058</v>
      </c>
      <c r="E13108" t="s">
        <v>17059</v>
      </c>
      <c r="F13108" t="s">
        <v>3949</v>
      </c>
      <c r="G13108">
        <v>57195237529</v>
      </c>
      <c r="H13108" t="s">
        <v>17187</v>
      </c>
      <c r="I13108" t="s">
        <v>4234</v>
      </c>
      <c r="J13108" t="s">
        <v>17188</v>
      </c>
      <c r="K13108" t="s">
        <v>1540</v>
      </c>
      <c r="L13108" t="s">
        <v>15792</v>
      </c>
    </row>
    <row r="13109" spans="1:12" x14ac:dyDescent="0.45">
      <c r="A13109">
        <v>30598549</v>
      </c>
      <c r="B13109" t="s">
        <v>17057</v>
      </c>
      <c r="C13109">
        <v>10324081</v>
      </c>
      <c r="D13109" t="s">
        <v>17058</v>
      </c>
      <c r="E13109" t="s">
        <v>17059</v>
      </c>
      <c r="F13109" t="s">
        <v>3949</v>
      </c>
      <c r="G13109">
        <v>57201801399</v>
      </c>
      <c r="H13109" t="s">
        <v>17189</v>
      </c>
      <c r="I13109" t="s">
        <v>17190</v>
      </c>
      <c r="J13109" t="s">
        <v>17191</v>
      </c>
      <c r="K13109" t="s">
        <v>2700</v>
      </c>
      <c r="L13109" t="s">
        <v>15792</v>
      </c>
    </row>
    <row r="13110" spans="1:12" x14ac:dyDescent="0.45">
      <c r="A13110">
        <v>30598549</v>
      </c>
      <c r="B13110" t="s">
        <v>17057</v>
      </c>
      <c r="C13110">
        <v>10324081</v>
      </c>
      <c r="D13110" t="s">
        <v>17058</v>
      </c>
      <c r="E13110" t="s">
        <v>17059</v>
      </c>
      <c r="F13110" t="s">
        <v>3949</v>
      </c>
      <c r="G13110">
        <v>57195242879</v>
      </c>
      <c r="H13110" t="s">
        <v>17192</v>
      </c>
      <c r="I13110" t="s">
        <v>17193</v>
      </c>
      <c r="J13110" t="s">
        <v>11194</v>
      </c>
      <c r="K13110" t="s">
        <v>70</v>
      </c>
      <c r="L13110" t="s">
        <v>15792</v>
      </c>
    </row>
    <row r="13111" spans="1:12" x14ac:dyDescent="0.45">
      <c r="A13111">
        <v>30598549</v>
      </c>
      <c r="B13111" t="s">
        <v>17057</v>
      </c>
      <c r="C13111">
        <v>10324081</v>
      </c>
      <c r="D13111" t="s">
        <v>17058</v>
      </c>
      <c r="E13111" t="s">
        <v>17059</v>
      </c>
      <c r="F13111" t="s">
        <v>3949</v>
      </c>
      <c r="G13111">
        <v>7102345529</v>
      </c>
      <c r="H13111" t="s">
        <v>17194</v>
      </c>
      <c r="I13111" t="s">
        <v>17195</v>
      </c>
      <c r="J13111" t="s">
        <v>693</v>
      </c>
      <c r="K13111" t="s">
        <v>387</v>
      </c>
      <c r="L13111" t="s">
        <v>17107</v>
      </c>
    </row>
    <row r="13112" spans="1:12" x14ac:dyDescent="0.45">
      <c r="A13112">
        <v>30598549</v>
      </c>
      <c r="B13112" t="s">
        <v>17057</v>
      </c>
      <c r="C13112">
        <v>10324081</v>
      </c>
      <c r="D13112" t="s">
        <v>17058</v>
      </c>
      <c r="E13112" t="s">
        <v>17059</v>
      </c>
      <c r="F13112" t="s">
        <v>3949</v>
      </c>
      <c r="G13112">
        <v>57203254236</v>
      </c>
      <c r="H13112" t="s">
        <v>17196</v>
      </c>
      <c r="I13112" t="s">
        <v>17197</v>
      </c>
      <c r="J13112" t="s">
        <v>2691</v>
      </c>
      <c r="K13112" t="s">
        <v>104</v>
      </c>
      <c r="L13112" t="s">
        <v>17198</v>
      </c>
    </row>
    <row r="13113" spans="1:12" x14ac:dyDescent="0.45">
      <c r="A13113">
        <v>30598549</v>
      </c>
      <c r="B13113" t="s">
        <v>17057</v>
      </c>
      <c r="C13113">
        <v>10324081</v>
      </c>
      <c r="D13113" t="s">
        <v>17058</v>
      </c>
      <c r="E13113" t="s">
        <v>17059</v>
      </c>
      <c r="F13113" t="s">
        <v>3949</v>
      </c>
      <c r="G13113">
        <v>57194709532</v>
      </c>
      <c r="H13113" t="s">
        <v>17199</v>
      </c>
      <c r="I13113" t="s">
        <v>17200</v>
      </c>
      <c r="J13113" t="s">
        <v>114</v>
      </c>
      <c r="K13113" t="s">
        <v>115</v>
      </c>
      <c r="L13113" t="s">
        <v>17077</v>
      </c>
    </row>
    <row r="13114" spans="1:12" x14ac:dyDescent="0.45">
      <c r="A13114">
        <v>30598549</v>
      </c>
      <c r="B13114" t="s">
        <v>17057</v>
      </c>
      <c r="C13114">
        <v>10324081</v>
      </c>
      <c r="D13114" t="s">
        <v>17058</v>
      </c>
      <c r="E13114" t="s">
        <v>17059</v>
      </c>
      <c r="F13114" t="s">
        <v>3949</v>
      </c>
      <c r="G13114">
        <v>57195224283</v>
      </c>
      <c r="H13114" t="s">
        <v>17201</v>
      </c>
      <c r="I13114" t="s">
        <v>17202</v>
      </c>
      <c r="J13114" t="s">
        <v>17203</v>
      </c>
      <c r="K13114" t="s">
        <v>192</v>
      </c>
      <c r="L13114" t="s">
        <v>1127</v>
      </c>
    </row>
    <row r="13115" spans="1:12" x14ac:dyDescent="0.45">
      <c r="A13115">
        <v>30598549</v>
      </c>
      <c r="B13115" t="s">
        <v>17057</v>
      </c>
      <c r="C13115">
        <v>10324081</v>
      </c>
      <c r="D13115" t="s">
        <v>17058</v>
      </c>
      <c r="E13115" t="s">
        <v>17059</v>
      </c>
      <c r="F13115" t="s">
        <v>3949</v>
      </c>
      <c r="G13115">
        <v>56530019100</v>
      </c>
      <c r="H13115" t="s">
        <v>6506</v>
      </c>
      <c r="I13115" t="s">
        <v>1530</v>
      </c>
      <c r="J13115" t="s">
        <v>10393</v>
      </c>
      <c r="K13115" t="s">
        <v>5299</v>
      </c>
      <c r="L13115" t="s">
        <v>15792</v>
      </c>
    </row>
    <row r="13116" spans="1:12" x14ac:dyDescent="0.45">
      <c r="A13116">
        <v>30598549</v>
      </c>
      <c r="B13116" t="s">
        <v>17057</v>
      </c>
      <c r="C13116">
        <v>10324081</v>
      </c>
      <c r="D13116" t="s">
        <v>17058</v>
      </c>
      <c r="E13116" t="s">
        <v>17059</v>
      </c>
      <c r="F13116" t="s">
        <v>3949</v>
      </c>
      <c r="G13116">
        <v>6506067746</v>
      </c>
      <c r="H13116" t="s">
        <v>17204</v>
      </c>
      <c r="I13116" t="s">
        <v>17205</v>
      </c>
      <c r="J13116" t="s">
        <v>16084</v>
      </c>
      <c r="K13116" t="s">
        <v>224</v>
      </c>
      <c r="L13116" t="s">
        <v>7859</v>
      </c>
    </row>
    <row r="13117" spans="1:12" x14ac:dyDescent="0.45">
      <c r="A13117">
        <v>30598549</v>
      </c>
      <c r="B13117" t="s">
        <v>17057</v>
      </c>
      <c r="C13117">
        <v>10324081</v>
      </c>
      <c r="D13117" t="s">
        <v>17058</v>
      </c>
      <c r="E13117" t="s">
        <v>17059</v>
      </c>
      <c r="F13117" t="s">
        <v>3949</v>
      </c>
      <c r="G13117">
        <v>7005346177</v>
      </c>
      <c r="H13117" t="s">
        <v>17206</v>
      </c>
      <c r="I13117" t="s">
        <v>17207</v>
      </c>
      <c r="J13117" t="s">
        <v>17208</v>
      </c>
      <c r="K13117" t="s">
        <v>339</v>
      </c>
      <c r="L13117" t="s">
        <v>15792</v>
      </c>
    </row>
    <row r="13118" spans="1:12" x14ac:dyDescent="0.45">
      <c r="A13118">
        <v>30598549</v>
      </c>
      <c r="B13118" t="s">
        <v>17057</v>
      </c>
      <c r="C13118">
        <v>10324081</v>
      </c>
      <c r="D13118" t="s">
        <v>17058</v>
      </c>
      <c r="E13118" t="s">
        <v>17059</v>
      </c>
      <c r="F13118" t="s">
        <v>3949</v>
      </c>
      <c r="G13118">
        <v>37073152400</v>
      </c>
      <c r="H13118" t="s">
        <v>17209</v>
      </c>
      <c r="I13118" t="s">
        <v>17210</v>
      </c>
      <c r="J13118" t="s">
        <v>17211</v>
      </c>
      <c r="K13118" t="s">
        <v>1540</v>
      </c>
      <c r="L13118" t="s">
        <v>15792</v>
      </c>
    </row>
    <row r="13119" spans="1:12" x14ac:dyDescent="0.45">
      <c r="A13119">
        <v>30598549</v>
      </c>
      <c r="B13119" t="s">
        <v>17057</v>
      </c>
      <c r="C13119">
        <v>10324081</v>
      </c>
      <c r="D13119" t="s">
        <v>17058</v>
      </c>
      <c r="E13119" t="s">
        <v>17059</v>
      </c>
      <c r="F13119" t="s">
        <v>3949</v>
      </c>
      <c r="G13119">
        <v>57205158822</v>
      </c>
      <c r="H13119" t="s">
        <v>17212</v>
      </c>
      <c r="I13119" t="s">
        <v>17213</v>
      </c>
      <c r="J13119" t="s">
        <v>2410</v>
      </c>
      <c r="K13119" t="s">
        <v>1521</v>
      </c>
      <c r="L13119" t="s">
        <v>7759</v>
      </c>
    </row>
    <row r="13120" spans="1:12" x14ac:dyDescent="0.45">
      <c r="A13120">
        <v>30598549</v>
      </c>
      <c r="B13120" t="s">
        <v>17057</v>
      </c>
      <c r="C13120">
        <v>10324081</v>
      </c>
      <c r="D13120" t="s">
        <v>17058</v>
      </c>
      <c r="E13120" t="s">
        <v>17059</v>
      </c>
      <c r="F13120" t="s">
        <v>3949</v>
      </c>
      <c r="G13120">
        <v>56766925000</v>
      </c>
      <c r="H13120" t="s">
        <v>17214</v>
      </c>
      <c r="I13120" t="s">
        <v>17215</v>
      </c>
      <c r="J13120" t="s">
        <v>17216</v>
      </c>
      <c r="K13120" t="s">
        <v>545</v>
      </c>
      <c r="L13120" t="s">
        <v>17175</v>
      </c>
    </row>
    <row r="13121" spans="1:12" x14ac:dyDescent="0.45">
      <c r="A13121">
        <v>30598549</v>
      </c>
      <c r="B13121" t="s">
        <v>17057</v>
      </c>
      <c r="C13121">
        <v>10324081</v>
      </c>
      <c r="D13121" t="s">
        <v>17058</v>
      </c>
      <c r="E13121" t="s">
        <v>17059</v>
      </c>
      <c r="F13121" t="s">
        <v>3949</v>
      </c>
      <c r="G13121">
        <v>7202182932</v>
      </c>
      <c r="H13121" t="s">
        <v>17217</v>
      </c>
      <c r="I13121" t="s">
        <v>6522</v>
      </c>
      <c r="J13121" t="s">
        <v>17218</v>
      </c>
      <c r="K13121" t="s">
        <v>1528</v>
      </c>
      <c r="L13121" t="s">
        <v>16254</v>
      </c>
    </row>
    <row r="13122" spans="1:12" x14ac:dyDescent="0.45">
      <c r="A13122">
        <v>30598549</v>
      </c>
      <c r="B13122" t="s">
        <v>17057</v>
      </c>
      <c r="C13122">
        <v>10324081</v>
      </c>
      <c r="D13122" t="s">
        <v>17058</v>
      </c>
      <c r="E13122" t="s">
        <v>17059</v>
      </c>
      <c r="F13122" t="s">
        <v>3949</v>
      </c>
      <c r="G13122">
        <v>57202763388</v>
      </c>
      <c r="H13122" t="s">
        <v>17219</v>
      </c>
      <c r="I13122" t="s">
        <v>17220</v>
      </c>
      <c r="J13122" t="s">
        <v>17221</v>
      </c>
      <c r="K13122" t="s">
        <v>1476</v>
      </c>
      <c r="L13122" t="s">
        <v>15792</v>
      </c>
    </row>
    <row r="13123" spans="1:12" x14ac:dyDescent="0.45">
      <c r="A13123">
        <v>30598549</v>
      </c>
      <c r="B13123" t="s">
        <v>17057</v>
      </c>
      <c r="C13123">
        <v>10324081</v>
      </c>
      <c r="D13123" t="s">
        <v>17058</v>
      </c>
      <c r="E13123" t="s">
        <v>17059</v>
      </c>
      <c r="F13123" t="s">
        <v>3949</v>
      </c>
      <c r="G13123">
        <v>57204683817</v>
      </c>
      <c r="H13123" t="s">
        <v>15789</v>
      </c>
      <c r="I13123" t="s">
        <v>15790</v>
      </c>
      <c r="J13123" t="s">
        <v>15791</v>
      </c>
      <c r="K13123" t="s">
        <v>128</v>
      </c>
      <c r="L13123" t="s">
        <v>15792</v>
      </c>
    </row>
    <row r="13124" spans="1:12" x14ac:dyDescent="0.45">
      <c r="A13124">
        <v>30598549</v>
      </c>
      <c r="B13124" t="s">
        <v>17057</v>
      </c>
      <c r="C13124">
        <v>10324081</v>
      </c>
      <c r="D13124" t="s">
        <v>17058</v>
      </c>
      <c r="E13124" t="s">
        <v>17059</v>
      </c>
      <c r="F13124" t="s">
        <v>3949</v>
      </c>
      <c r="G13124">
        <v>55165367400</v>
      </c>
      <c r="H13124" t="s">
        <v>17222</v>
      </c>
      <c r="I13124" t="s">
        <v>17058</v>
      </c>
      <c r="J13124" t="s">
        <v>8291</v>
      </c>
      <c r="K13124" t="s">
        <v>975</v>
      </c>
      <c r="L13124" t="s">
        <v>17070</v>
      </c>
    </row>
    <row r="13125" spans="1:12" x14ac:dyDescent="0.45">
      <c r="A13125">
        <v>30598549</v>
      </c>
      <c r="B13125" t="s">
        <v>17057</v>
      </c>
      <c r="C13125">
        <v>10324081</v>
      </c>
      <c r="D13125" t="s">
        <v>17058</v>
      </c>
      <c r="E13125" t="s">
        <v>17059</v>
      </c>
      <c r="F13125" t="s">
        <v>3949</v>
      </c>
      <c r="G13125">
        <v>57195236866</v>
      </c>
      <c r="H13125" t="s">
        <v>17223</v>
      </c>
      <c r="I13125" t="s">
        <v>17224</v>
      </c>
      <c r="J13125" t="s">
        <v>17225</v>
      </c>
      <c r="K13125" t="s">
        <v>1444</v>
      </c>
      <c r="L13125" t="s">
        <v>15792</v>
      </c>
    </row>
    <row r="13126" spans="1:12" x14ac:dyDescent="0.45">
      <c r="A13126">
        <v>30598549</v>
      </c>
      <c r="B13126" t="s">
        <v>17057</v>
      </c>
      <c r="C13126">
        <v>10324081</v>
      </c>
      <c r="D13126" t="s">
        <v>17058</v>
      </c>
      <c r="E13126" t="s">
        <v>17059</v>
      </c>
      <c r="F13126" t="s">
        <v>3949</v>
      </c>
      <c r="G13126">
        <v>6506086876</v>
      </c>
      <c r="H13126" t="s">
        <v>17226</v>
      </c>
      <c r="I13126" t="s">
        <v>17227</v>
      </c>
      <c r="J13126" t="s">
        <v>10542</v>
      </c>
      <c r="K13126" t="s">
        <v>89</v>
      </c>
      <c r="L13126" t="s">
        <v>15792</v>
      </c>
    </row>
    <row r="13127" spans="1:12" x14ac:dyDescent="0.45">
      <c r="A13127">
        <v>30598549</v>
      </c>
      <c r="B13127" t="s">
        <v>17057</v>
      </c>
      <c r="C13127">
        <v>10324081</v>
      </c>
      <c r="D13127" t="s">
        <v>17058</v>
      </c>
      <c r="E13127" t="s">
        <v>17059</v>
      </c>
      <c r="F13127" t="s">
        <v>3949</v>
      </c>
      <c r="G13127">
        <v>8071612400</v>
      </c>
      <c r="H13127" t="s">
        <v>17228</v>
      </c>
      <c r="I13127" t="s">
        <v>7197</v>
      </c>
      <c r="J13127" t="s">
        <v>17229</v>
      </c>
      <c r="K13127" t="s">
        <v>6584</v>
      </c>
      <c r="L13127" t="s">
        <v>17175</v>
      </c>
    </row>
    <row r="13128" spans="1:12" x14ac:dyDescent="0.45">
      <c r="A13128">
        <v>30598549</v>
      </c>
      <c r="B13128" t="s">
        <v>17057</v>
      </c>
      <c r="C13128">
        <v>10324081</v>
      </c>
      <c r="D13128" t="s">
        <v>17058</v>
      </c>
      <c r="E13128" t="s">
        <v>17059</v>
      </c>
      <c r="F13128" t="s">
        <v>3949</v>
      </c>
      <c r="G13128">
        <v>24448310600</v>
      </c>
      <c r="H13128" t="s">
        <v>17230</v>
      </c>
      <c r="I13128" t="s">
        <v>17231</v>
      </c>
      <c r="J13128" t="s">
        <v>17232</v>
      </c>
      <c r="K13128" t="s">
        <v>108</v>
      </c>
      <c r="L13128" t="s">
        <v>15792</v>
      </c>
    </row>
    <row r="13129" spans="1:12" x14ac:dyDescent="0.45">
      <c r="A13129">
        <v>30598549</v>
      </c>
      <c r="B13129" t="s">
        <v>17057</v>
      </c>
      <c r="C13129">
        <v>10324081</v>
      </c>
      <c r="D13129" t="s">
        <v>17058</v>
      </c>
      <c r="E13129" t="s">
        <v>17059</v>
      </c>
      <c r="F13129" t="s">
        <v>3949</v>
      </c>
      <c r="G13129">
        <v>26635094100</v>
      </c>
      <c r="H13129" t="s">
        <v>17233</v>
      </c>
      <c r="I13129" t="s">
        <v>17234</v>
      </c>
      <c r="J13129" t="s">
        <v>17235</v>
      </c>
      <c r="K13129" t="s">
        <v>5659</v>
      </c>
      <c r="L13129" t="s">
        <v>17077</v>
      </c>
    </row>
    <row r="13130" spans="1:12" x14ac:dyDescent="0.45">
      <c r="A13130">
        <v>30598549</v>
      </c>
      <c r="B13130" t="s">
        <v>17057</v>
      </c>
      <c r="C13130">
        <v>10324081</v>
      </c>
      <c r="D13130" t="s">
        <v>17058</v>
      </c>
      <c r="E13130" t="s">
        <v>17059</v>
      </c>
      <c r="F13130" t="s">
        <v>3949</v>
      </c>
      <c r="G13130">
        <v>57195239955</v>
      </c>
      <c r="H13130" t="s">
        <v>17236</v>
      </c>
      <c r="I13130" t="s">
        <v>3153</v>
      </c>
      <c r="J13130" t="s">
        <v>14632</v>
      </c>
      <c r="K13130" t="s">
        <v>1548</v>
      </c>
      <c r="L13130" t="s">
        <v>15792</v>
      </c>
    </row>
    <row r="13131" spans="1:12" x14ac:dyDescent="0.45">
      <c r="A13131">
        <v>30598549</v>
      </c>
      <c r="B13131" t="s">
        <v>17057</v>
      </c>
      <c r="C13131">
        <v>10324081</v>
      </c>
      <c r="D13131" t="s">
        <v>17058</v>
      </c>
      <c r="E13131" t="s">
        <v>17059</v>
      </c>
      <c r="F13131" t="s">
        <v>3949</v>
      </c>
      <c r="G13131">
        <v>57198900472</v>
      </c>
      <c r="H13131" t="s">
        <v>17237</v>
      </c>
      <c r="I13131" t="s">
        <v>17238</v>
      </c>
      <c r="J13131" t="s">
        <v>17239</v>
      </c>
      <c r="K13131" t="s">
        <v>357</v>
      </c>
      <c r="L13131" t="s">
        <v>15792</v>
      </c>
    </row>
    <row r="13132" spans="1:12" x14ac:dyDescent="0.45">
      <c r="A13132">
        <v>30598549</v>
      </c>
      <c r="B13132" t="s">
        <v>17057</v>
      </c>
      <c r="C13132">
        <v>10324081</v>
      </c>
      <c r="D13132" t="s">
        <v>17058</v>
      </c>
      <c r="E13132" t="s">
        <v>17059</v>
      </c>
      <c r="F13132" t="s">
        <v>3949</v>
      </c>
      <c r="G13132">
        <v>35781340500</v>
      </c>
      <c r="H13132" t="s">
        <v>17240</v>
      </c>
      <c r="I13132" t="s">
        <v>17241</v>
      </c>
      <c r="J13132" t="s">
        <v>5796</v>
      </c>
      <c r="K13132" t="s">
        <v>108</v>
      </c>
      <c r="L13132" t="s">
        <v>7504</v>
      </c>
    </row>
    <row r="13133" spans="1:12" x14ac:dyDescent="0.45">
      <c r="A13133">
        <v>30598549</v>
      </c>
      <c r="B13133" t="s">
        <v>17057</v>
      </c>
      <c r="C13133">
        <v>10324081</v>
      </c>
      <c r="D13133" t="s">
        <v>17058</v>
      </c>
      <c r="E13133" t="s">
        <v>17059</v>
      </c>
      <c r="F13133" t="s">
        <v>3949</v>
      </c>
      <c r="G13133">
        <v>56323448300</v>
      </c>
      <c r="H13133" t="s">
        <v>17242</v>
      </c>
      <c r="I13133" t="s">
        <v>17243</v>
      </c>
      <c r="J13133" t="s">
        <v>17244</v>
      </c>
      <c r="K13133" t="s">
        <v>1109</v>
      </c>
      <c r="L13133" t="s">
        <v>15792</v>
      </c>
    </row>
    <row r="13134" spans="1:12" x14ac:dyDescent="0.45">
      <c r="A13134">
        <v>30598549</v>
      </c>
      <c r="B13134" t="s">
        <v>17057</v>
      </c>
      <c r="C13134">
        <v>10324081</v>
      </c>
      <c r="D13134" t="s">
        <v>17058</v>
      </c>
      <c r="E13134" t="s">
        <v>17059</v>
      </c>
      <c r="F13134" t="s">
        <v>3949</v>
      </c>
      <c r="G13134">
        <v>35231326900</v>
      </c>
      <c r="H13134" t="s">
        <v>17245</v>
      </c>
      <c r="I13134" t="s">
        <v>905</v>
      </c>
      <c r="J13134" t="s">
        <v>17246</v>
      </c>
      <c r="K13134" t="s">
        <v>9284</v>
      </c>
      <c r="L13134" t="s">
        <v>16302</v>
      </c>
    </row>
    <row r="13135" spans="1:12" x14ac:dyDescent="0.45">
      <c r="A13135">
        <v>30598549</v>
      </c>
      <c r="B13135" t="s">
        <v>17057</v>
      </c>
      <c r="C13135">
        <v>10324081</v>
      </c>
      <c r="D13135" t="s">
        <v>17058</v>
      </c>
      <c r="E13135" t="s">
        <v>17059</v>
      </c>
      <c r="F13135" t="s">
        <v>3949</v>
      </c>
      <c r="G13135">
        <v>57203118537</v>
      </c>
      <c r="H13135" t="s">
        <v>17247</v>
      </c>
      <c r="I13135" t="s">
        <v>17248</v>
      </c>
      <c r="J13135" t="s">
        <v>6606</v>
      </c>
      <c r="K13135" t="s">
        <v>405</v>
      </c>
      <c r="L13135" t="s">
        <v>15792</v>
      </c>
    </row>
    <row r="13136" spans="1:12" x14ac:dyDescent="0.45">
      <c r="A13136">
        <v>30598549</v>
      </c>
      <c r="B13136" t="s">
        <v>17057</v>
      </c>
      <c r="C13136">
        <v>10324081</v>
      </c>
      <c r="D13136" t="s">
        <v>17058</v>
      </c>
      <c r="E13136" t="s">
        <v>17059</v>
      </c>
      <c r="F13136" t="s">
        <v>3949</v>
      </c>
      <c r="G13136">
        <v>6602840228</v>
      </c>
      <c r="H13136" t="s">
        <v>17249</v>
      </c>
      <c r="I13136" t="s">
        <v>17250</v>
      </c>
      <c r="J13136" t="s">
        <v>2784</v>
      </c>
      <c r="K13136" t="s">
        <v>89</v>
      </c>
      <c r="L13136" t="s">
        <v>17077</v>
      </c>
    </row>
    <row r="13137" spans="1:12" x14ac:dyDescent="0.45">
      <c r="A13137">
        <v>30598549</v>
      </c>
      <c r="B13137" t="s">
        <v>17057</v>
      </c>
      <c r="C13137">
        <v>10324081</v>
      </c>
      <c r="D13137" t="s">
        <v>17058</v>
      </c>
      <c r="E13137" t="s">
        <v>17059</v>
      </c>
      <c r="F13137" t="s">
        <v>3949</v>
      </c>
      <c r="G13137">
        <v>36993915500</v>
      </c>
      <c r="H13137" t="s">
        <v>17251</v>
      </c>
      <c r="I13137" t="s">
        <v>17252</v>
      </c>
      <c r="J13137" t="s">
        <v>3004</v>
      </c>
      <c r="K13137" t="s">
        <v>304</v>
      </c>
      <c r="L13137" t="s">
        <v>17095</v>
      </c>
    </row>
    <row r="13138" spans="1:12" x14ac:dyDescent="0.45">
      <c r="A13138">
        <v>30598549</v>
      </c>
      <c r="B13138" t="s">
        <v>17057</v>
      </c>
      <c r="C13138">
        <v>10324081</v>
      </c>
      <c r="D13138" t="s">
        <v>17058</v>
      </c>
      <c r="E13138" t="s">
        <v>17059</v>
      </c>
      <c r="F13138" t="s">
        <v>3949</v>
      </c>
      <c r="G13138">
        <v>57205303882</v>
      </c>
      <c r="H13138" t="s">
        <v>17253</v>
      </c>
      <c r="I13138" t="s">
        <v>17254</v>
      </c>
      <c r="J13138" t="s">
        <v>17255</v>
      </c>
      <c r="K13138" t="s">
        <v>926</v>
      </c>
      <c r="L13138" t="s">
        <v>7859</v>
      </c>
    </row>
    <row r="13139" spans="1:12" x14ac:dyDescent="0.45">
      <c r="A13139">
        <v>30598550</v>
      </c>
      <c r="B13139" t="s">
        <v>12099</v>
      </c>
      <c r="C13139">
        <v>11978112</v>
      </c>
      <c r="D13139" t="s">
        <v>1940</v>
      </c>
      <c r="E13139" t="s">
        <v>12100</v>
      </c>
      <c r="F13139" t="s">
        <v>6920</v>
      </c>
      <c r="G13139">
        <v>57204888274</v>
      </c>
      <c r="H13139" t="s">
        <v>17256</v>
      </c>
      <c r="I13139" t="s">
        <v>17257</v>
      </c>
      <c r="J13139" t="s">
        <v>693</v>
      </c>
      <c r="K13139" t="s">
        <v>387</v>
      </c>
      <c r="L13139" t="s">
        <v>3950</v>
      </c>
    </row>
    <row r="13140" spans="1:12" x14ac:dyDescent="0.45">
      <c r="A13140">
        <v>30598550</v>
      </c>
      <c r="B13140" t="s">
        <v>12099</v>
      </c>
      <c r="C13140">
        <v>11978112</v>
      </c>
      <c r="D13140" t="s">
        <v>1940</v>
      </c>
      <c r="E13140" t="s">
        <v>12100</v>
      </c>
      <c r="F13140" t="s">
        <v>6920</v>
      </c>
      <c r="G13140">
        <v>16507744000</v>
      </c>
      <c r="H13140" t="s">
        <v>12103</v>
      </c>
      <c r="I13140" t="s">
        <v>1940</v>
      </c>
      <c r="J13140" t="s">
        <v>12104</v>
      </c>
      <c r="K13140" t="s">
        <v>307</v>
      </c>
      <c r="L13140" t="s">
        <v>6920</v>
      </c>
    </row>
    <row r="13141" spans="1:12" x14ac:dyDescent="0.45">
      <c r="A13141">
        <v>30598550</v>
      </c>
      <c r="B13141" t="s">
        <v>12099</v>
      </c>
      <c r="C13141">
        <v>11978112</v>
      </c>
      <c r="D13141" t="s">
        <v>1940</v>
      </c>
      <c r="E13141" t="s">
        <v>12100</v>
      </c>
      <c r="F13141" t="s">
        <v>6920</v>
      </c>
      <c r="G13141">
        <v>15064463400</v>
      </c>
      <c r="H13141" t="s">
        <v>13093</v>
      </c>
      <c r="I13141" t="s">
        <v>13094</v>
      </c>
      <c r="J13141" t="s">
        <v>9594</v>
      </c>
      <c r="K13141" t="s">
        <v>70</v>
      </c>
      <c r="L13141" t="s">
        <v>6920</v>
      </c>
    </row>
    <row r="13142" spans="1:12" x14ac:dyDescent="0.45">
      <c r="A13142">
        <v>30598550</v>
      </c>
      <c r="B13142" t="s">
        <v>12099</v>
      </c>
      <c r="C13142">
        <v>11978112</v>
      </c>
      <c r="D13142" t="s">
        <v>1940</v>
      </c>
      <c r="E13142" t="s">
        <v>12100</v>
      </c>
      <c r="F13142" t="s">
        <v>6920</v>
      </c>
      <c r="G13142">
        <v>7404962367</v>
      </c>
      <c r="H13142" t="s">
        <v>17258</v>
      </c>
      <c r="I13142" t="s">
        <v>1860</v>
      </c>
      <c r="J13142" t="s">
        <v>15745</v>
      </c>
      <c r="K13142" t="s">
        <v>6586</v>
      </c>
      <c r="L13142" t="s">
        <v>3950</v>
      </c>
    </row>
    <row r="13143" spans="1:12" x14ac:dyDescent="0.45">
      <c r="A13143">
        <v>30598550</v>
      </c>
      <c r="B13143" t="s">
        <v>12099</v>
      </c>
      <c r="C13143">
        <v>11978112</v>
      </c>
      <c r="D13143" t="s">
        <v>1940</v>
      </c>
      <c r="E13143" t="s">
        <v>12100</v>
      </c>
      <c r="F13143" t="s">
        <v>6920</v>
      </c>
      <c r="G13143">
        <v>55894691500</v>
      </c>
      <c r="H13143" t="s">
        <v>17259</v>
      </c>
      <c r="I13143" t="s">
        <v>700</v>
      </c>
      <c r="J13143" t="s">
        <v>1480</v>
      </c>
      <c r="K13143" t="s">
        <v>108</v>
      </c>
      <c r="L13143" t="s">
        <v>3950</v>
      </c>
    </row>
    <row r="13144" spans="1:12" x14ac:dyDescent="0.45">
      <c r="A13144">
        <v>30598550</v>
      </c>
      <c r="B13144" t="s">
        <v>12099</v>
      </c>
      <c r="C13144">
        <v>11978112</v>
      </c>
      <c r="D13144" t="s">
        <v>1940</v>
      </c>
      <c r="E13144" t="s">
        <v>12100</v>
      </c>
      <c r="F13144" t="s">
        <v>6920</v>
      </c>
      <c r="G13144">
        <v>57204768645</v>
      </c>
      <c r="H13144" t="s">
        <v>17260</v>
      </c>
      <c r="I13144" t="s">
        <v>17261</v>
      </c>
      <c r="J13144" t="s">
        <v>1022</v>
      </c>
      <c r="K13144" t="s">
        <v>89</v>
      </c>
      <c r="L13144" t="s">
        <v>3950</v>
      </c>
    </row>
    <row r="13145" spans="1:12" x14ac:dyDescent="0.45">
      <c r="A13145">
        <v>30598550</v>
      </c>
      <c r="B13145" t="s">
        <v>12099</v>
      </c>
      <c r="C13145">
        <v>11978112</v>
      </c>
      <c r="D13145" t="s">
        <v>1940</v>
      </c>
      <c r="E13145" t="s">
        <v>12100</v>
      </c>
      <c r="F13145" t="s">
        <v>6920</v>
      </c>
      <c r="G13145">
        <v>56203300500</v>
      </c>
      <c r="H13145" t="s">
        <v>3960</v>
      </c>
      <c r="I13145" t="s">
        <v>17</v>
      </c>
      <c r="J13145" t="s">
        <v>17262</v>
      </c>
      <c r="K13145" t="s">
        <v>6584</v>
      </c>
      <c r="L13145" t="s">
        <v>3950</v>
      </c>
    </row>
    <row r="13146" spans="1:12" x14ac:dyDescent="0.45">
      <c r="A13146">
        <v>30598551</v>
      </c>
      <c r="B13146" t="s">
        <v>17263</v>
      </c>
      <c r="C13146">
        <v>7938270</v>
      </c>
      <c r="D13146" t="s">
        <v>17264</v>
      </c>
      <c r="E13146" t="s">
        <v>17265</v>
      </c>
      <c r="F13146" t="s">
        <v>1665</v>
      </c>
      <c r="G13146">
        <v>35475665100</v>
      </c>
      <c r="H13146" t="s">
        <v>17266</v>
      </c>
      <c r="I13146" t="s">
        <v>17267</v>
      </c>
      <c r="J13146" t="s">
        <v>17268</v>
      </c>
      <c r="K13146" t="s">
        <v>10469</v>
      </c>
      <c r="L13146" t="s">
        <v>60</v>
      </c>
    </row>
    <row r="13147" spans="1:12" x14ac:dyDescent="0.45">
      <c r="A13147">
        <v>30598551</v>
      </c>
      <c r="B13147" t="s">
        <v>17263</v>
      </c>
      <c r="C13147">
        <v>7938270</v>
      </c>
      <c r="D13147" t="s">
        <v>17264</v>
      </c>
      <c r="E13147" t="s">
        <v>17265</v>
      </c>
      <c r="F13147" t="s">
        <v>1665</v>
      </c>
      <c r="G13147">
        <v>54681743600</v>
      </c>
      <c r="H13147" t="s">
        <v>17269</v>
      </c>
      <c r="I13147" t="s">
        <v>17270</v>
      </c>
      <c r="J13147" t="s">
        <v>16760</v>
      </c>
      <c r="K13147" t="s">
        <v>13596</v>
      </c>
      <c r="L13147" t="s">
        <v>60</v>
      </c>
    </row>
    <row r="13148" spans="1:12" x14ac:dyDescent="0.45">
      <c r="A13148">
        <v>30598551</v>
      </c>
      <c r="B13148" t="s">
        <v>17263</v>
      </c>
      <c r="C13148">
        <v>7938270</v>
      </c>
      <c r="D13148" t="s">
        <v>17264</v>
      </c>
      <c r="E13148" t="s">
        <v>17265</v>
      </c>
      <c r="F13148" t="s">
        <v>1665</v>
      </c>
      <c r="G13148">
        <v>6603749015</v>
      </c>
      <c r="H13148" t="s">
        <v>17271</v>
      </c>
      <c r="I13148" t="s">
        <v>17264</v>
      </c>
      <c r="J13148" t="s">
        <v>17272</v>
      </c>
      <c r="K13148" t="s">
        <v>4922</v>
      </c>
      <c r="L13148" t="s">
        <v>1667</v>
      </c>
    </row>
    <row r="13149" spans="1:12" x14ac:dyDescent="0.45">
      <c r="A13149">
        <v>30598551</v>
      </c>
      <c r="B13149" t="s">
        <v>17263</v>
      </c>
      <c r="C13149">
        <v>7938270</v>
      </c>
      <c r="D13149" t="s">
        <v>17264</v>
      </c>
      <c r="E13149" t="s">
        <v>17265</v>
      </c>
      <c r="F13149" t="s">
        <v>1665</v>
      </c>
      <c r="G13149">
        <v>56547875200</v>
      </c>
      <c r="H13149" t="s">
        <v>1060</v>
      </c>
      <c r="I13149" t="s">
        <v>274</v>
      </c>
      <c r="J13149" t="s">
        <v>1983</v>
      </c>
      <c r="K13149" t="s">
        <v>514</v>
      </c>
      <c r="L13149" t="s">
        <v>60</v>
      </c>
    </row>
    <row r="13150" spans="1:12" x14ac:dyDescent="0.45">
      <c r="A13150">
        <v>30598551</v>
      </c>
      <c r="B13150" t="s">
        <v>17263</v>
      </c>
      <c r="C13150">
        <v>7938270</v>
      </c>
      <c r="D13150" t="s">
        <v>17264</v>
      </c>
      <c r="E13150" t="s">
        <v>17265</v>
      </c>
      <c r="F13150" t="s">
        <v>1665</v>
      </c>
      <c r="G13150">
        <v>54412158500</v>
      </c>
      <c r="H13150" t="s">
        <v>17273</v>
      </c>
      <c r="I13150" t="s">
        <v>1975</v>
      </c>
      <c r="J13150" t="s">
        <v>17274</v>
      </c>
      <c r="K13150" t="s">
        <v>97</v>
      </c>
      <c r="L13150" t="s">
        <v>1667</v>
      </c>
    </row>
    <row r="13151" spans="1:12" x14ac:dyDescent="0.45">
      <c r="A13151">
        <v>30598551</v>
      </c>
      <c r="B13151" t="s">
        <v>17263</v>
      </c>
      <c r="C13151">
        <v>7938270</v>
      </c>
      <c r="D13151" t="s">
        <v>17264</v>
      </c>
      <c r="E13151" t="s">
        <v>17265</v>
      </c>
      <c r="F13151" t="s">
        <v>1665</v>
      </c>
      <c r="G13151">
        <v>56774395500</v>
      </c>
      <c r="H13151" t="s">
        <v>16618</v>
      </c>
      <c r="I13151" t="s">
        <v>5795</v>
      </c>
      <c r="J13151" t="s">
        <v>16619</v>
      </c>
      <c r="K13151" t="s">
        <v>56</v>
      </c>
      <c r="L13151" t="s">
        <v>60</v>
      </c>
    </row>
    <row r="13152" spans="1:12" x14ac:dyDescent="0.45">
      <c r="A13152">
        <v>30598551</v>
      </c>
      <c r="B13152" t="s">
        <v>17263</v>
      </c>
      <c r="C13152">
        <v>7938270</v>
      </c>
      <c r="D13152" t="s">
        <v>17264</v>
      </c>
      <c r="E13152" t="s">
        <v>17265</v>
      </c>
      <c r="F13152" t="s">
        <v>1665</v>
      </c>
      <c r="G13152">
        <v>8624656600</v>
      </c>
      <c r="H13152" t="s">
        <v>4169</v>
      </c>
      <c r="I13152" t="s">
        <v>447</v>
      </c>
      <c r="J13152" t="s">
        <v>17275</v>
      </c>
      <c r="K13152" t="s">
        <v>514</v>
      </c>
      <c r="L13152" t="s">
        <v>60</v>
      </c>
    </row>
    <row r="13153" spans="1:12" x14ac:dyDescent="0.45">
      <c r="A13153">
        <v>30599195</v>
      </c>
      <c r="B13153" t="s">
        <v>17276</v>
      </c>
      <c r="C13153">
        <v>10372300</v>
      </c>
      <c r="D13153" t="s">
        <v>3891</v>
      </c>
      <c r="E13153" t="s">
        <v>17277</v>
      </c>
      <c r="F13153" t="s">
        <v>3028</v>
      </c>
      <c r="G13153">
        <v>57205289151</v>
      </c>
      <c r="H13153" t="s">
        <v>17278</v>
      </c>
      <c r="I13153" t="s">
        <v>17279</v>
      </c>
      <c r="J13153" t="s">
        <v>1975</v>
      </c>
      <c r="K13153" t="s">
        <v>123</v>
      </c>
      <c r="L13153" t="s">
        <v>3032</v>
      </c>
    </row>
    <row r="13154" spans="1:12" x14ac:dyDescent="0.45">
      <c r="A13154">
        <v>30599195</v>
      </c>
      <c r="B13154" t="s">
        <v>17280</v>
      </c>
      <c r="C13154">
        <v>10372300</v>
      </c>
      <c r="D13154" t="s">
        <v>3891</v>
      </c>
      <c r="E13154" t="s">
        <v>17277</v>
      </c>
      <c r="F13154" t="s">
        <v>3028</v>
      </c>
      <c r="G13154">
        <v>57205289151</v>
      </c>
      <c r="H13154" t="s">
        <v>17278</v>
      </c>
      <c r="I13154" t="s">
        <v>17279</v>
      </c>
      <c r="J13154" t="s">
        <v>1975</v>
      </c>
      <c r="K13154" t="s">
        <v>123</v>
      </c>
      <c r="L13154" t="s">
        <v>3032</v>
      </c>
    </row>
    <row r="13155" spans="1:12" x14ac:dyDescent="0.45">
      <c r="A13155">
        <v>30599195</v>
      </c>
      <c r="B13155" t="s">
        <v>17276</v>
      </c>
      <c r="C13155">
        <v>10372300</v>
      </c>
      <c r="D13155" t="s">
        <v>3891</v>
      </c>
      <c r="E13155" t="s">
        <v>17277</v>
      </c>
      <c r="F13155" t="s">
        <v>3028</v>
      </c>
      <c r="G13155">
        <v>57205289151</v>
      </c>
      <c r="H13155" t="s">
        <v>17278</v>
      </c>
      <c r="I13155" t="s">
        <v>17279</v>
      </c>
      <c r="J13155" t="s">
        <v>1975</v>
      </c>
      <c r="K13155" t="s">
        <v>123</v>
      </c>
      <c r="L13155" t="s">
        <v>3032</v>
      </c>
    </row>
    <row r="13156" spans="1:12" x14ac:dyDescent="0.45">
      <c r="A13156">
        <v>30599195</v>
      </c>
      <c r="B13156" t="s">
        <v>17280</v>
      </c>
      <c r="C13156">
        <v>10372300</v>
      </c>
      <c r="D13156" t="s">
        <v>3891</v>
      </c>
      <c r="E13156" t="s">
        <v>17277</v>
      </c>
      <c r="F13156" t="s">
        <v>3028</v>
      </c>
      <c r="G13156">
        <v>57205289151</v>
      </c>
      <c r="H13156" t="s">
        <v>17278</v>
      </c>
      <c r="I13156" t="s">
        <v>17279</v>
      </c>
      <c r="J13156" t="s">
        <v>1975</v>
      </c>
      <c r="K13156" t="s">
        <v>123</v>
      </c>
      <c r="L13156" t="s">
        <v>3032</v>
      </c>
    </row>
    <row r="13157" spans="1:12" x14ac:dyDescent="0.45">
      <c r="A13157">
        <v>30599195</v>
      </c>
      <c r="B13157" t="s">
        <v>17276</v>
      </c>
      <c r="C13157">
        <v>10372300</v>
      </c>
      <c r="D13157" t="s">
        <v>3891</v>
      </c>
      <c r="E13157" t="s">
        <v>17277</v>
      </c>
      <c r="F13157" t="s">
        <v>3028</v>
      </c>
      <c r="G13157">
        <v>36163988600</v>
      </c>
      <c r="H13157" t="s">
        <v>17281</v>
      </c>
      <c r="I13157" t="s">
        <v>3891</v>
      </c>
      <c r="J13157" t="s">
        <v>655</v>
      </c>
      <c r="K13157" t="s">
        <v>36</v>
      </c>
      <c r="L13157" t="s">
        <v>3032</v>
      </c>
    </row>
    <row r="13158" spans="1:12" x14ac:dyDescent="0.45">
      <c r="A13158">
        <v>30599195</v>
      </c>
      <c r="B13158" t="s">
        <v>17280</v>
      </c>
      <c r="C13158">
        <v>10372300</v>
      </c>
      <c r="D13158" t="s">
        <v>3891</v>
      </c>
      <c r="E13158" t="s">
        <v>17277</v>
      </c>
      <c r="F13158" t="s">
        <v>3028</v>
      </c>
      <c r="G13158">
        <v>36163988600</v>
      </c>
      <c r="H13158" t="s">
        <v>17281</v>
      </c>
      <c r="I13158" t="s">
        <v>3891</v>
      </c>
      <c r="J13158" t="s">
        <v>655</v>
      </c>
      <c r="K13158" t="s">
        <v>36</v>
      </c>
      <c r="L13158" t="s">
        <v>3032</v>
      </c>
    </row>
    <row r="13159" spans="1:12" x14ac:dyDescent="0.45">
      <c r="A13159">
        <v>30599195</v>
      </c>
      <c r="B13159" t="s">
        <v>17276</v>
      </c>
      <c r="C13159">
        <v>10372300</v>
      </c>
      <c r="D13159" t="s">
        <v>3891</v>
      </c>
      <c r="E13159" t="s">
        <v>17277</v>
      </c>
      <c r="F13159" t="s">
        <v>3028</v>
      </c>
      <c r="G13159">
        <v>36163988600</v>
      </c>
      <c r="H13159" t="s">
        <v>17281</v>
      </c>
      <c r="I13159" t="s">
        <v>3891</v>
      </c>
      <c r="J13159" t="s">
        <v>655</v>
      </c>
      <c r="K13159" t="s">
        <v>36</v>
      </c>
      <c r="L13159" t="s">
        <v>3032</v>
      </c>
    </row>
    <row r="13160" spans="1:12" x14ac:dyDescent="0.45">
      <c r="A13160">
        <v>30599195</v>
      </c>
      <c r="B13160" t="s">
        <v>17280</v>
      </c>
      <c r="C13160">
        <v>10372300</v>
      </c>
      <c r="D13160" t="s">
        <v>3891</v>
      </c>
      <c r="E13160" t="s">
        <v>17277</v>
      </c>
      <c r="F13160" t="s">
        <v>3028</v>
      </c>
      <c r="G13160">
        <v>36163988600</v>
      </c>
      <c r="H13160" t="s">
        <v>17281</v>
      </c>
      <c r="I13160" t="s">
        <v>3891</v>
      </c>
      <c r="J13160" t="s">
        <v>655</v>
      </c>
      <c r="K13160" t="s">
        <v>36</v>
      </c>
      <c r="L13160" t="s">
        <v>3032</v>
      </c>
    </row>
    <row r="13161" spans="1:12" x14ac:dyDescent="0.45">
      <c r="A13161">
        <v>30599509</v>
      </c>
      <c r="B13161" t="s">
        <v>17282</v>
      </c>
      <c r="C13161">
        <v>8136848</v>
      </c>
      <c r="D13161" t="s">
        <v>17283</v>
      </c>
      <c r="E13161" t="s">
        <v>17284</v>
      </c>
      <c r="F13161" t="s">
        <v>17285</v>
      </c>
      <c r="G13161">
        <v>15077866500</v>
      </c>
      <c r="H13161" t="s">
        <v>17286</v>
      </c>
      <c r="I13161" t="s">
        <v>17287</v>
      </c>
      <c r="J13161" t="s">
        <v>17288</v>
      </c>
      <c r="K13161" t="s">
        <v>33</v>
      </c>
      <c r="L13161" t="s">
        <v>17285</v>
      </c>
    </row>
    <row r="13162" spans="1:12" x14ac:dyDescent="0.45">
      <c r="A13162">
        <v>30599509</v>
      </c>
      <c r="B13162" t="s">
        <v>17282</v>
      </c>
      <c r="C13162">
        <v>8136848</v>
      </c>
      <c r="D13162" t="s">
        <v>17283</v>
      </c>
      <c r="E13162" t="s">
        <v>17284</v>
      </c>
      <c r="F13162" t="s">
        <v>17285</v>
      </c>
      <c r="G13162">
        <v>6506944629</v>
      </c>
      <c r="H13162" t="s">
        <v>17289</v>
      </c>
      <c r="I13162" t="s">
        <v>17290</v>
      </c>
      <c r="J13162" t="s">
        <v>17291</v>
      </c>
      <c r="K13162" t="s">
        <v>531</v>
      </c>
      <c r="L13162" t="s">
        <v>793</v>
      </c>
    </row>
    <row r="13163" spans="1:12" x14ac:dyDescent="0.45">
      <c r="A13163">
        <v>30599509</v>
      </c>
      <c r="B13163" t="s">
        <v>17282</v>
      </c>
      <c r="C13163">
        <v>8136848</v>
      </c>
      <c r="D13163" t="s">
        <v>17283</v>
      </c>
      <c r="E13163" t="s">
        <v>17284</v>
      </c>
      <c r="F13163" t="s">
        <v>17285</v>
      </c>
      <c r="G13163">
        <v>7102955942</v>
      </c>
      <c r="H13163" t="s">
        <v>17292</v>
      </c>
      <c r="I13163" t="s">
        <v>17283</v>
      </c>
      <c r="J13163" t="s">
        <v>12403</v>
      </c>
      <c r="K13163" t="s">
        <v>5446</v>
      </c>
      <c r="L13163" t="s">
        <v>17285</v>
      </c>
    </row>
    <row r="13164" spans="1:12" x14ac:dyDescent="0.45">
      <c r="A13164">
        <v>30599509</v>
      </c>
      <c r="B13164" t="s">
        <v>17282</v>
      </c>
      <c r="C13164">
        <v>8136848</v>
      </c>
      <c r="D13164" t="s">
        <v>17283</v>
      </c>
      <c r="E13164" t="s">
        <v>17284</v>
      </c>
      <c r="F13164" t="s">
        <v>17285</v>
      </c>
      <c r="G13164">
        <v>57205504656</v>
      </c>
      <c r="H13164" t="s">
        <v>17293</v>
      </c>
      <c r="I13164" t="s">
        <v>17294</v>
      </c>
      <c r="J13164" t="s">
        <v>17295</v>
      </c>
      <c r="K13164" t="s">
        <v>14656</v>
      </c>
      <c r="L13164" t="s">
        <v>17296</v>
      </c>
    </row>
    <row r="13165" spans="1:12" x14ac:dyDescent="0.45">
      <c r="A13165">
        <v>30599509</v>
      </c>
      <c r="B13165" t="s">
        <v>17282</v>
      </c>
      <c r="C13165">
        <v>8136848</v>
      </c>
      <c r="D13165" t="s">
        <v>17283</v>
      </c>
      <c r="E13165" t="s">
        <v>17284</v>
      </c>
      <c r="F13165" t="s">
        <v>17285</v>
      </c>
      <c r="G13165">
        <v>57190227689</v>
      </c>
      <c r="H13165" t="s">
        <v>17297</v>
      </c>
      <c r="I13165" t="s">
        <v>17298</v>
      </c>
      <c r="J13165" t="s">
        <v>14181</v>
      </c>
      <c r="K13165" t="s">
        <v>108</v>
      </c>
      <c r="L13165" t="s">
        <v>17285</v>
      </c>
    </row>
    <row r="13166" spans="1:12" x14ac:dyDescent="0.45">
      <c r="A13166">
        <v>30599509</v>
      </c>
      <c r="B13166" t="s">
        <v>17282</v>
      </c>
      <c r="C13166">
        <v>8136848</v>
      </c>
      <c r="D13166" t="s">
        <v>17283</v>
      </c>
      <c r="E13166" t="s">
        <v>17284</v>
      </c>
      <c r="F13166" t="s">
        <v>17285</v>
      </c>
      <c r="G13166">
        <v>36676365800</v>
      </c>
      <c r="H13166" t="s">
        <v>17299</v>
      </c>
      <c r="I13166" t="s">
        <v>6698</v>
      </c>
      <c r="J13166" t="s">
        <v>17300</v>
      </c>
      <c r="K13166" t="s">
        <v>89</v>
      </c>
      <c r="L13166" t="s">
        <v>17285</v>
      </c>
    </row>
    <row r="13167" spans="1:12" x14ac:dyDescent="0.45">
      <c r="A13167">
        <v>30599509</v>
      </c>
      <c r="B13167" t="s">
        <v>17282</v>
      </c>
      <c r="C13167">
        <v>8136848</v>
      </c>
      <c r="D13167" t="s">
        <v>17283</v>
      </c>
      <c r="E13167" t="s">
        <v>17284</v>
      </c>
      <c r="F13167" t="s">
        <v>17285</v>
      </c>
      <c r="G13167">
        <v>54387478700</v>
      </c>
      <c r="H13167" t="s">
        <v>17301</v>
      </c>
      <c r="I13167" t="s">
        <v>17302</v>
      </c>
      <c r="J13167" t="s">
        <v>17303</v>
      </c>
      <c r="K13167" t="s">
        <v>17304</v>
      </c>
      <c r="L13167" t="s">
        <v>17296</v>
      </c>
    </row>
    <row r="13168" spans="1:12" x14ac:dyDescent="0.45">
      <c r="A13168">
        <v>30600259</v>
      </c>
      <c r="B13168" t="s">
        <v>3777</v>
      </c>
      <c r="C13168">
        <v>1862543</v>
      </c>
      <c r="D13168" t="s">
        <v>3778</v>
      </c>
      <c r="E13168" t="s">
        <v>3779</v>
      </c>
      <c r="F13168" t="s">
        <v>1808</v>
      </c>
      <c r="G13168">
        <v>7201391840</v>
      </c>
      <c r="H13168" t="s">
        <v>17305</v>
      </c>
      <c r="I13168" t="s">
        <v>17306</v>
      </c>
      <c r="J13168" t="s">
        <v>5827</v>
      </c>
      <c r="K13168" t="s">
        <v>2728</v>
      </c>
      <c r="L13168" t="s">
        <v>1808</v>
      </c>
    </row>
    <row r="13169" spans="1:12" x14ac:dyDescent="0.45">
      <c r="A13169">
        <v>30600259</v>
      </c>
      <c r="B13169" t="s">
        <v>17307</v>
      </c>
      <c r="C13169">
        <v>1860244</v>
      </c>
      <c r="D13169" t="s">
        <v>17306</v>
      </c>
      <c r="E13169" t="s">
        <v>17308</v>
      </c>
      <c r="F13169" t="s">
        <v>1808</v>
      </c>
      <c r="G13169">
        <v>7201391840</v>
      </c>
      <c r="H13169" t="s">
        <v>17305</v>
      </c>
      <c r="I13169" t="s">
        <v>17306</v>
      </c>
      <c r="J13169" t="s">
        <v>5827</v>
      </c>
      <c r="K13169" t="s">
        <v>2728</v>
      </c>
      <c r="L13169" t="s">
        <v>1808</v>
      </c>
    </row>
    <row r="13170" spans="1:12" x14ac:dyDescent="0.45">
      <c r="A13170">
        <v>30600259</v>
      </c>
      <c r="B13170" t="s">
        <v>3777</v>
      </c>
      <c r="C13170">
        <v>1862543</v>
      </c>
      <c r="D13170" t="s">
        <v>3778</v>
      </c>
      <c r="E13170" t="s">
        <v>3779</v>
      </c>
      <c r="F13170" t="s">
        <v>1808</v>
      </c>
      <c r="G13170">
        <v>55361914400</v>
      </c>
      <c r="H13170" t="s">
        <v>15425</v>
      </c>
      <c r="I13170" t="s">
        <v>6712</v>
      </c>
      <c r="J13170" t="s">
        <v>17309</v>
      </c>
      <c r="K13170" t="s">
        <v>3443</v>
      </c>
      <c r="L13170" t="s">
        <v>17310</v>
      </c>
    </row>
    <row r="13171" spans="1:12" x14ac:dyDescent="0.45">
      <c r="A13171">
        <v>30600259</v>
      </c>
      <c r="B13171" t="s">
        <v>17307</v>
      </c>
      <c r="C13171">
        <v>1860244</v>
      </c>
      <c r="D13171" t="s">
        <v>17306</v>
      </c>
      <c r="E13171" t="s">
        <v>17308</v>
      </c>
      <c r="F13171" t="s">
        <v>1808</v>
      </c>
      <c r="G13171">
        <v>55361914400</v>
      </c>
      <c r="H13171" t="s">
        <v>15425</v>
      </c>
      <c r="I13171" t="s">
        <v>6712</v>
      </c>
      <c r="J13171" t="s">
        <v>17309</v>
      </c>
      <c r="K13171" t="s">
        <v>3443</v>
      </c>
      <c r="L13171" t="s">
        <v>17310</v>
      </c>
    </row>
    <row r="13172" spans="1:12" x14ac:dyDescent="0.45">
      <c r="A13172">
        <v>30600259</v>
      </c>
      <c r="B13172" t="s">
        <v>3777</v>
      </c>
      <c r="C13172">
        <v>1862543</v>
      </c>
      <c r="D13172" t="s">
        <v>3778</v>
      </c>
      <c r="E13172" t="s">
        <v>3779</v>
      </c>
      <c r="F13172" t="s">
        <v>1808</v>
      </c>
      <c r="G13172">
        <v>56583954500</v>
      </c>
      <c r="H13172" t="s">
        <v>17311</v>
      </c>
      <c r="I13172" t="s">
        <v>17312</v>
      </c>
      <c r="J13172" t="s">
        <v>17313</v>
      </c>
      <c r="K13172" t="s">
        <v>3142</v>
      </c>
      <c r="L13172" t="s">
        <v>1808</v>
      </c>
    </row>
    <row r="13173" spans="1:12" x14ac:dyDescent="0.45">
      <c r="A13173">
        <v>30600259</v>
      </c>
      <c r="B13173" t="s">
        <v>17307</v>
      </c>
      <c r="C13173">
        <v>1860244</v>
      </c>
      <c r="D13173" t="s">
        <v>17306</v>
      </c>
      <c r="E13173" t="s">
        <v>17308</v>
      </c>
      <c r="F13173" t="s">
        <v>1808</v>
      </c>
      <c r="G13173">
        <v>56583954500</v>
      </c>
      <c r="H13173" t="s">
        <v>17311</v>
      </c>
      <c r="I13173" t="s">
        <v>17312</v>
      </c>
      <c r="J13173" t="s">
        <v>17313</v>
      </c>
      <c r="K13173" t="s">
        <v>3142</v>
      </c>
      <c r="L13173" t="s">
        <v>1808</v>
      </c>
    </row>
    <row r="13174" spans="1:12" x14ac:dyDescent="0.45">
      <c r="A13174">
        <v>30600259</v>
      </c>
      <c r="B13174" t="s">
        <v>3777</v>
      </c>
      <c r="C13174">
        <v>1862543</v>
      </c>
      <c r="D13174" t="s">
        <v>3778</v>
      </c>
      <c r="E13174" t="s">
        <v>3779</v>
      </c>
      <c r="F13174" t="s">
        <v>1808</v>
      </c>
      <c r="G13174">
        <v>55361914400</v>
      </c>
      <c r="H13174" t="s">
        <v>15425</v>
      </c>
      <c r="I13174" t="s">
        <v>6712</v>
      </c>
      <c r="J13174" t="s">
        <v>17309</v>
      </c>
      <c r="K13174" t="s">
        <v>3443</v>
      </c>
      <c r="L13174" t="s">
        <v>17310</v>
      </c>
    </row>
    <row r="13175" spans="1:12" x14ac:dyDescent="0.45">
      <c r="A13175">
        <v>30600259</v>
      </c>
      <c r="B13175" t="s">
        <v>17307</v>
      </c>
      <c r="C13175">
        <v>1860244</v>
      </c>
      <c r="D13175" t="s">
        <v>17306</v>
      </c>
      <c r="E13175" t="s">
        <v>17308</v>
      </c>
      <c r="F13175" t="s">
        <v>1808</v>
      </c>
      <c r="G13175">
        <v>55361914400</v>
      </c>
      <c r="H13175" t="s">
        <v>15425</v>
      </c>
      <c r="I13175" t="s">
        <v>6712</v>
      </c>
      <c r="J13175" t="s">
        <v>17309</v>
      </c>
      <c r="K13175" t="s">
        <v>3443</v>
      </c>
      <c r="L13175" t="s">
        <v>17310</v>
      </c>
    </row>
    <row r="13176" spans="1:12" x14ac:dyDescent="0.45">
      <c r="A13176">
        <v>30600259</v>
      </c>
      <c r="B13176" t="s">
        <v>3777</v>
      </c>
      <c r="C13176">
        <v>1862543</v>
      </c>
      <c r="D13176" t="s">
        <v>3778</v>
      </c>
      <c r="E13176" t="s">
        <v>3779</v>
      </c>
      <c r="F13176" t="s">
        <v>1808</v>
      </c>
      <c r="G13176">
        <v>57205289690</v>
      </c>
      <c r="H13176" t="s">
        <v>17314</v>
      </c>
      <c r="I13176" t="s">
        <v>10838</v>
      </c>
      <c r="J13176" t="s">
        <v>17315</v>
      </c>
      <c r="K13176" t="s">
        <v>17316</v>
      </c>
      <c r="L13176" t="s">
        <v>1808</v>
      </c>
    </row>
    <row r="13177" spans="1:12" x14ac:dyDescent="0.45">
      <c r="A13177">
        <v>30600259</v>
      </c>
      <c r="B13177" t="s">
        <v>17307</v>
      </c>
      <c r="C13177">
        <v>1860244</v>
      </c>
      <c r="D13177" t="s">
        <v>17306</v>
      </c>
      <c r="E13177" t="s">
        <v>17308</v>
      </c>
      <c r="F13177" t="s">
        <v>1808</v>
      </c>
      <c r="G13177">
        <v>57205289690</v>
      </c>
      <c r="H13177" t="s">
        <v>17314</v>
      </c>
      <c r="I13177" t="s">
        <v>10838</v>
      </c>
      <c r="J13177" t="s">
        <v>17315</v>
      </c>
      <c r="K13177" t="s">
        <v>17316</v>
      </c>
      <c r="L13177" t="s">
        <v>1808</v>
      </c>
    </row>
    <row r="13178" spans="1:12" x14ac:dyDescent="0.45">
      <c r="A13178">
        <v>30600259</v>
      </c>
      <c r="B13178" t="s">
        <v>3777</v>
      </c>
      <c r="C13178">
        <v>1862543</v>
      </c>
      <c r="D13178" t="s">
        <v>3778</v>
      </c>
      <c r="E13178" t="s">
        <v>3779</v>
      </c>
      <c r="F13178" t="s">
        <v>1808</v>
      </c>
      <c r="G13178">
        <v>36050413200</v>
      </c>
      <c r="H13178" t="s">
        <v>17317</v>
      </c>
      <c r="I13178" t="s">
        <v>17318</v>
      </c>
      <c r="J13178" t="s">
        <v>205</v>
      </c>
      <c r="K13178" t="s">
        <v>205</v>
      </c>
      <c r="L13178" t="s">
        <v>1808</v>
      </c>
    </row>
    <row r="13179" spans="1:12" x14ac:dyDescent="0.45">
      <c r="A13179">
        <v>30600259</v>
      </c>
      <c r="B13179" t="s">
        <v>17307</v>
      </c>
      <c r="C13179">
        <v>1860244</v>
      </c>
      <c r="D13179" t="s">
        <v>17306</v>
      </c>
      <c r="E13179" t="s">
        <v>17308</v>
      </c>
      <c r="F13179" t="s">
        <v>1808</v>
      </c>
      <c r="G13179">
        <v>36050413200</v>
      </c>
      <c r="H13179" t="s">
        <v>17317</v>
      </c>
      <c r="I13179" t="s">
        <v>17318</v>
      </c>
      <c r="J13179" t="s">
        <v>205</v>
      </c>
      <c r="K13179" t="s">
        <v>205</v>
      </c>
      <c r="L13179" t="s">
        <v>1808</v>
      </c>
    </row>
    <row r="13180" spans="1:12" x14ac:dyDescent="0.45">
      <c r="A13180">
        <v>30600259</v>
      </c>
      <c r="B13180" t="s">
        <v>3777</v>
      </c>
      <c r="C13180">
        <v>1862543</v>
      </c>
      <c r="D13180" t="s">
        <v>3778</v>
      </c>
      <c r="E13180" t="s">
        <v>3779</v>
      </c>
      <c r="F13180" t="s">
        <v>1808</v>
      </c>
      <c r="G13180">
        <v>56583954500</v>
      </c>
      <c r="H13180" t="s">
        <v>17311</v>
      </c>
      <c r="I13180" t="s">
        <v>17312</v>
      </c>
      <c r="J13180" t="s">
        <v>17313</v>
      </c>
      <c r="K13180" t="s">
        <v>3142</v>
      </c>
      <c r="L13180" t="s">
        <v>1808</v>
      </c>
    </row>
    <row r="13181" spans="1:12" x14ac:dyDescent="0.45">
      <c r="A13181">
        <v>30600259</v>
      </c>
      <c r="B13181" t="s">
        <v>17307</v>
      </c>
      <c r="C13181">
        <v>1860244</v>
      </c>
      <c r="D13181" t="s">
        <v>17306</v>
      </c>
      <c r="E13181" t="s">
        <v>17308</v>
      </c>
      <c r="F13181" t="s">
        <v>1808</v>
      </c>
      <c r="G13181">
        <v>56583954500</v>
      </c>
      <c r="H13181" t="s">
        <v>17311</v>
      </c>
      <c r="I13181" t="s">
        <v>17312</v>
      </c>
      <c r="J13181" t="s">
        <v>17313</v>
      </c>
      <c r="K13181" t="s">
        <v>3142</v>
      </c>
      <c r="L13181" t="s">
        <v>1808</v>
      </c>
    </row>
    <row r="13182" spans="1:12" x14ac:dyDescent="0.45">
      <c r="A13182">
        <v>30600259</v>
      </c>
      <c r="B13182" t="s">
        <v>3777</v>
      </c>
      <c r="C13182">
        <v>1862543</v>
      </c>
      <c r="D13182" t="s">
        <v>3778</v>
      </c>
      <c r="E13182" t="s">
        <v>3779</v>
      </c>
      <c r="F13182" t="s">
        <v>1808</v>
      </c>
      <c r="G13182">
        <v>7403891589</v>
      </c>
      <c r="H13182" t="s">
        <v>17319</v>
      </c>
      <c r="I13182" t="s">
        <v>2353</v>
      </c>
      <c r="J13182" t="s">
        <v>17320</v>
      </c>
      <c r="K13182" t="s">
        <v>420</v>
      </c>
      <c r="L13182" t="s">
        <v>17310</v>
      </c>
    </row>
    <row r="13183" spans="1:12" x14ac:dyDescent="0.45">
      <c r="A13183">
        <v>30600259</v>
      </c>
      <c r="B13183" t="s">
        <v>17307</v>
      </c>
      <c r="C13183">
        <v>1860244</v>
      </c>
      <c r="D13183" t="s">
        <v>17306</v>
      </c>
      <c r="E13183" t="s">
        <v>17308</v>
      </c>
      <c r="F13183" t="s">
        <v>1808</v>
      </c>
      <c r="G13183">
        <v>7403891589</v>
      </c>
      <c r="H13183" t="s">
        <v>17319</v>
      </c>
      <c r="I13183" t="s">
        <v>2353</v>
      </c>
      <c r="J13183" t="s">
        <v>17320</v>
      </c>
      <c r="K13183" t="s">
        <v>420</v>
      </c>
      <c r="L13183" t="s">
        <v>17310</v>
      </c>
    </row>
    <row r="13184" spans="1:12" x14ac:dyDescent="0.45">
      <c r="A13184">
        <v>30600259</v>
      </c>
      <c r="B13184" t="s">
        <v>3777</v>
      </c>
      <c r="C13184">
        <v>1862543</v>
      </c>
      <c r="D13184" t="s">
        <v>3778</v>
      </c>
      <c r="E13184" t="s">
        <v>3779</v>
      </c>
      <c r="F13184" t="s">
        <v>1808</v>
      </c>
      <c r="G13184">
        <v>57205289690</v>
      </c>
      <c r="H13184" t="s">
        <v>17314</v>
      </c>
      <c r="I13184" t="s">
        <v>10838</v>
      </c>
      <c r="J13184" t="s">
        <v>17315</v>
      </c>
      <c r="K13184" t="s">
        <v>17316</v>
      </c>
      <c r="L13184" t="s">
        <v>1808</v>
      </c>
    </row>
    <row r="13185" spans="1:12" x14ac:dyDescent="0.45">
      <c r="A13185">
        <v>30600259</v>
      </c>
      <c r="B13185" t="s">
        <v>17307</v>
      </c>
      <c r="C13185">
        <v>1860244</v>
      </c>
      <c r="D13185" t="s">
        <v>17306</v>
      </c>
      <c r="E13185" t="s">
        <v>17308</v>
      </c>
      <c r="F13185" t="s">
        <v>1808</v>
      </c>
      <c r="G13185">
        <v>57205289690</v>
      </c>
      <c r="H13185" t="s">
        <v>17314</v>
      </c>
      <c r="I13185" t="s">
        <v>10838</v>
      </c>
      <c r="J13185" t="s">
        <v>17315</v>
      </c>
      <c r="K13185" t="s">
        <v>17316</v>
      </c>
      <c r="L13185" t="s">
        <v>1808</v>
      </c>
    </row>
    <row r="13186" spans="1:12" x14ac:dyDescent="0.45">
      <c r="A13186">
        <v>30600259</v>
      </c>
      <c r="B13186" t="s">
        <v>3777</v>
      </c>
      <c r="C13186">
        <v>1862543</v>
      </c>
      <c r="D13186" t="s">
        <v>3778</v>
      </c>
      <c r="E13186" t="s">
        <v>3779</v>
      </c>
      <c r="F13186" t="s">
        <v>1808</v>
      </c>
      <c r="G13186">
        <v>57205282967</v>
      </c>
      <c r="H13186" t="s">
        <v>17321</v>
      </c>
      <c r="I13186" t="s">
        <v>17322</v>
      </c>
      <c r="J13186" t="s">
        <v>17323</v>
      </c>
      <c r="K13186" t="s">
        <v>377</v>
      </c>
      <c r="L13186" t="s">
        <v>1808</v>
      </c>
    </row>
    <row r="13187" spans="1:12" x14ac:dyDescent="0.45">
      <c r="A13187">
        <v>30600259</v>
      </c>
      <c r="B13187" t="s">
        <v>17307</v>
      </c>
      <c r="C13187">
        <v>1860244</v>
      </c>
      <c r="D13187" t="s">
        <v>17306</v>
      </c>
      <c r="E13187" t="s">
        <v>17308</v>
      </c>
      <c r="F13187" t="s">
        <v>1808</v>
      </c>
      <c r="G13187">
        <v>57205282967</v>
      </c>
      <c r="H13187" t="s">
        <v>17321</v>
      </c>
      <c r="I13187" t="s">
        <v>17322</v>
      </c>
      <c r="J13187" t="s">
        <v>17323</v>
      </c>
      <c r="K13187" t="s">
        <v>377</v>
      </c>
      <c r="L13187" t="s">
        <v>1808</v>
      </c>
    </row>
    <row r="13188" spans="1:12" x14ac:dyDescent="0.45">
      <c r="A13188">
        <v>30600259</v>
      </c>
      <c r="B13188" t="s">
        <v>3777</v>
      </c>
      <c r="C13188">
        <v>1862543</v>
      </c>
      <c r="D13188" t="s">
        <v>3778</v>
      </c>
      <c r="E13188" t="s">
        <v>3779</v>
      </c>
      <c r="F13188" t="s">
        <v>1808</v>
      </c>
      <c r="G13188">
        <v>7403891589</v>
      </c>
      <c r="H13188" t="s">
        <v>17319</v>
      </c>
      <c r="I13188" t="s">
        <v>2353</v>
      </c>
      <c r="J13188" t="s">
        <v>17320</v>
      </c>
      <c r="K13188" t="s">
        <v>420</v>
      </c>
      <c r="L13188" t="s">
        <v>17310</v>
      </c>
    </row>
    <row r="13189" spans="1:12" x14ac:dyDescent="0.45">
      <c r="A13189">
        <v>30600259</v>
      </c>
      <c r="B13189" t="s">
        <v>17307</v>
      </c>
      <c r="C13189">
        <v>1860244</v>
      </c>
      <c r="D13189" t="s">
        <v>17306</v>
      </c>
      <c r="E13189" t="s">
        <v>17308</v>
      </c>
      <c r="F13189" t="s">
        <v>1808</v>
      </c>
      <c r="G13189">
        <v>7403891589</v>
      </c>
      <c r="H13189" t="s">
        <v>17319</v>
      </c>
      <c r="I13189" t="s">
        <v>2353</v>
      </c>
      <c r="J13189" t="s">
        <v>17320</v>
      </c>
      <c r="K13189" t="s">
        <v>420</v>
      </c>
      <c r="L13189" t="s">
        <v>17310</v>
      </c>
    </row>
    <row r="13190" spans="1:12" x14ac:dyDescent="0.45">
      <c r="A13190">
        <v>30600259</v>
      </c>
      <c r="B13190" t="s">
        <v>3777</v>
      </c>
      <c r="C13190">
        <v>1862543</v>
      </c>
      <c r="D13190" t="s">
        <v>3778</v>
      </c>
      <c r="E13190" t="s">
        <v>3779</v>
      </c>
      <c r="F13190" t="s">
        <v>1808</v>
      </c>
      <c r="G13190">
        <v>36050413200</v>
      </c>
      <c r="H13190" t="s">
        <v>17317</v>
      </c>
      <c r="I13190" t="s">
        <v>17318</v>
      </c>
      <c r="J13190" t="s">
        <v>205</v>
      </c>
      <c r="K13190" t="s">
        <v>205</v>
      </c>
      <c r="L13190" t="s">
        <v>1808</v>
      </c>
    </row>
    <row r="13191" spans="1:12" x14ac:dyDescent="0.45">
      <c r="A13191">
        <v>30600259</v>
      </c>
      <c r="B13191" t="s">
        <v>17307</v>
      </c>
      <c r="C13191">
        <v>1860244</v>
      </c>
      <c r="D13191" t="s">
        <v>17306</v>
      </c>
      <c r="E13191" t="s">
        <v>17308</v>
      </c>
      <c r="F13191" t="s">
        <v>1808</v>
      </c>
      <c r="G13191">
        <v>36050413200</v>
      </c>
      <c r="H13191" t="s">
        <v>17317</v>
      </c>
      <c r="I13191" t="s">
        <v>17318</v>
      </c>
      <c r="J13191" t="s">
        <v>205</v>
      </c>
      <c r="K13191" t="s">
        <v>205</v>
      </c>
      <c r="L13191" t="s">
        <v>1808</v>
      </c>
    </row>
    <row r="13192" spans="1:12" x14ac:dyDescent="0.45">
      <c r="A13192">
        <v>30600259</v>
      </c>
      <c r="B13192" t="s">
        <v>3777</v>
      </c>
      <c r="C13192">
        <v>1862543</v>
      </c>
      <c r="D13192" t="s">
        <v>3778</v>
      </c>
      <c r="E13192" t="s">
        <v>3779</v>
      </c>
      <c r="F13192" t="s">
        <v>1808</v>
      </c>
      <c r="G13192">
        <v>7005101642</v>
      </c>
      <c r="H13192" t="s">
        <v>17324</v>
      </c>
      <c r="I13192" t="s">
        <v>17325</v>
      </c>
      <c r="J13192" t="s">
        <v>17326</v>
      </c>
      <c r="K13192" t="s">
        <v>420</v>
      </c>
      <c r="L13192" t="s">
        <v>1808</v>
      </c>
    </row>
    <row r="13193" spans="1:12" x14ac:dyDescent="0.45">
      <c r="A13193">
        <v>30600259</v>
      </c>
      <c r="B13193" t="s">
        <v>17307</v>
      </c>
      <c r="C13193">
        <v>1860244</v>
      </c>
      <c r="D13193" t="s">
        <v>17306</v>
      </c>
      <c r="E13193" t="s">
        <v>17308</v>
      </c>
      <c r="F13193" t="s">
        <v>1808</v>
      </c>
      <c r="G13193">
        <v>7005101642</v>
      </c>
      <c r="H13193" t="s">
        <v>17324</v>
      </c>
      <c r="I13193" t="s">
        <v>17325</v>
      </c>
      <c r="J13193" t="s">
        <v>17326</v>
      </c>
      <c r="K13193" t="s">
        <v>420</v>
      </c>
      <c r="L13193" t="s">
        <v>1808</v>
      </c>
    </row>
    <row r="13194" spans="1:12" x14ac:dyDescent="0.45">
      <c r="A13194">
        <v>30600259</v>
      </c>
      <c r="B13194" t="s">
        <v>3777</v>
      </c>
      <c r="C13194">
        <v>1862543</v>
      </c>
      <c r="D13194" t="s">
        <v>3778</v>
      </c>
      <c r="E13194" t="s">
        <v>3779</v>
      </c>
      <c r="F13194" t="s">
        <v>1808</v>
      </c>
      <c r="G13194">
        <v>57125792400</v>
      </c>
      <c r="H13194" t="s">
        <v>17327</v>
      </c>
      <c r="I13194" t="s">
        <v>6522</v>
      </c>
      <c r="J13194" t="s">
        <v>17328</v>
      </c>
      <c r="K13194" t="s">
        <v>17329</v>
      </c>
      <c r="L13194" t="s">
        <v>1808</v>
      </c>
    </row>
    <row r="13195" spans="1:12" x14ac:dyDescent="0.45">
      <c r="A13195">
        <v>30600259</v>
      </c>
      <c r="B13195" t="s">
        <v>17307</v>
      </c>
      <c r="C13195">
        <v>1860244</v>
      </c>
      <c r="D13195" t="s">
        <v>17306</v>
      </c>
      <c r="E13195" t="s">
        <v>17308</v>
      </c>
      <c r="F13195" t="s">
        <v>1808</v>
      </c>
      <c r="G13195">
        <v>57125792400</v>
      </c>
      <c r="H13195" t="s">
        <v>17327</v>
      </c>
      <c r="I13195" t="s">
        <v>6522</v>
      </c>
      <c r="J13195" t="s">
        <v>17328</v>
      </c>
      <c r="K13195" t="s">
        <v>17329</v>
      </c>
      <c r="L13195" t="s">
        <v>1808</v>
      </c>
    </row>
    <row r="13196" spans="1:12" x14ac:dyDescent="0.45">
      <c r="A13196">
        <v>30600259</v>
      </c>
      <c r="B13196" t="s">
        <v>3777</v>
      </c>
      <c r="C13196">
        <v>1862543</v>
      </c>
      <c r="D13196" t="s">
        <v>3778</v>
      </c>
      <c r="E13196" t="s">
        <v>3779</v>
      </c>
      <c r="F13196" t="s">
        <v>1808</v>
      </c>
      <c r="G13196">
        <v>57125792400</v>
      </c>
      <c r="H13196" t="s">
        <v>17327</v>
      </c>
      <c r="I13196" t="s">
        <v>6522</v>
      </c>
      <c r="J13196" t="s">
        <v>17328</v>
      </c>
      <c r="K13196" t="s">
        <v>17329</v>
      </c>
      <c r="L13196" t="s">
        <v>1808</v>
      </c>
    </row>
    <row r="13197" spans="1:12" x14ac:dyDescent="0.45">
      <c r="A13197">
        <v>30600259</v>
      </c>
      <c r="B13197" t="s">
        <v>17307</v>
      </c>
      <c r="C13197">
        <v>1860244</v>
      </c>
      <c r="D13197" t="s">
        <v>17306</v>
      </c>
      <c r="E13197" t="s">
        <v>17308</v>
      </c>
      <c r="F13197" t="s">
        <v>1808</v>
      </c>
      <c r="G13197">
        <v>57125792400</v>
      </c>
      <c r="H13197" t="s">
        <v>17327</v>
      </c>
      <c r="I13197" t="s">
        <v>6522</v>
      </c>
      <c r="J13197" t="s">
        <v>17328</v>
      </c>
      <c r="K13197" t="s">
        <v>17329</v>
      </c>
      <c r="L13197" t="s">
        <v>1808</v>
      </c>
    </row>
    <row r="13198" spans="1:12" x14ac:dyDescent="0.45">
      <c r="A13198">
        <v>30600259</v>
      </c>
      <c r="B13198" t="s">
        <v>3777</v>
      </c>
      <c r="C13198">
        <v>1862543</v>
      </c>
      <c r="D13198" t="s">
        <v>3778</v>
      </c>
      <c r="E13198" t="s">
        <v>3779</v>
      </c>
      <c r="F13198" t="s">
        <v>1808</v>
      </c>
      <c r="G13198">
        <v>57205282967</v>
      </c>
      <c r="H13198" t="s">
        <v>17321</v>
      </c>
      <c r="I13198" t="s">
        <v>17322</v>
      </c>
      <c r="J13198" t="s">
        <v>17323</v>
      </c>
      <c r="K13198" t="s">
        <v>377</v>
      </c>
      <c r="L13198" t="s">
        <v>1808</v>
      </c>
    </row>
    <row r="13199" spans="1:12" x14ac:dyDescent="0.45">
      <c r="A13199">
        <v>30600259</v>
      </c>
      <c r="B13199" t="s">
        <v>17307</v>
      </c>
      <c r="C13199">
        <v>1860244</v>
      </c>
      <c r="D13199" t="s">
        <v>17306</v>
      </c>
      <c r="E13199" t="s">
        <v>17308</v>
      </c>
      <c r="F13199" t="s">
        <v>1808</v>
      </c>
      <c r="G13199">
        <v>57205282967</v>
      </c>
      <c r="H13199" t="s">
        <v>17321</v>
      </c>
      <c r="I13199" t="s">
        <v>17322</v>
      </c>
      <c r="J13199" t="s">
        <v>17323</v>
      </c>
      <c r="K13199" t="s">
        <v>377</v>
      </c>
      <c r="L13199" t="s">
        <v>1808</v>
      </c>
    </row>
    <row r="13200" spans="1:12" x14ac:dyDescent="0.45">
      <c r="A13200">
        <v>30600259</v>
      </c>
      <c r="B13200" t="s">
        <v>3777</v>
      </c>
      <c r="C13200">
        <v>1862543</v>
      </c>
      <c r="D13200" t="s">
        <v>3778</v>
      </c>
      <c r="E13200" t="s">
        <v>3779</v>
      </c>
      <c r="F13200" t="s">
        <v>1808</v>
      </c>
      <c r="G13200">
        <v>7201391840</v>
      </c>
      <c r="H13200" t="s">
        <v>17305</v>
      </c>
      <c r="I13200" t="s">
        <v>17306</v>
      </c>
      <c r="J13200" t="s">
        <v>5827</v>
      </c>
      <c r="K13200" t="s">
        <v>2728</v>
      </c>
      <c r="L13200" t="s">
        <v>1808</v>
      </c>
    </row>
    <row r="13201" spans="1:12" x14ac:dyDescent="0.45">
      <c r="A13201">
        <v>30600259</v>
      </c>
      <c r="B13201" t="s">
        <v>17307</v>
      </c>
      <c r="C13201">
        <v>1860244</v>
      </c>
      <c r="D13201" t="s">
        <v>17306</v>
      </c>
      <c r="E13201" t="s">
        <v>17308</v>
      </c>
      <c r="F13201" t="s">
        <v>1808</v>
      </c>
      <c r="G13201">
        <v>7201391840</v>
      </c>
      <c r="H13201" t="s">
        <v>17305</v>
      </c>
      <c r="I13201" t="s">
        <v>17306</v>
      </c>
      <c r="J13201" t="s">
        <v>5827</v>
      </c>
      <c r="K13201" t="s">
        <v>2728</v>
      </c>
      <c r="L13201" t="s">
        <v>1808</v>
      </c>
    </row>
    <row r="13202" spans="1:12" x14ac:dyDescent="0.45">
      <c r="A13202">
        <v>30600259</v>
      </c>
      <c r="B13202" t="s">
        <v>3777</v>
      </c>
      <c r="C13202">
        <v>1862543</v>
      </c>
      <c r="D13202" t="s">
        <v>3778</v>
      </c>
      <c r="E13202" t="s">
        <v>3779</v>
      </c>
      <c r="F13202" t="s">
        <v>1808</v>
      </c>
      <c r="G13202">
        <v>7005101642</v>
      </c>
      <c r="H13202" t="s">
        <v>17324</v>
      </c>
      <c r="I13202" t="s">
        <v>17325</v>
      </c>
      <c r="J13202" t="s">
        <v>17326</v>
      </c>
      <c r="K13202" t="s">
        <v>420</v>
      </c>
      <c r="L13202" t="s">
        <v>1808</v>
      </c>
    </row>
    <row r="13203" spans="1:12" x14ac:dyDescent="0.45">
      <c r="A13203">
        <v>30600259</v>
      </c>
      <c r="B13203" t="s">
        <v>17307</v>
      </c>
      <c r="C13203">
        <v>1860244</v>
      </c>
      <c r="D13203" t="s">
        <v>17306</v>
      </c>
      <c r="E13203" t="s">
        <v>17308</v>
      </c>
      <c r="F13203" t="s">
        <v>1808</v>
      </c>
      <c r="G13203">
        <v>7005101642</v>
      </c>
      <c r="H13203" t="s">
        <v>17324</v>
      </c>
      <c r="I13203" t="s">
        <v>17325</v>
      </c>
      <c r="J13203" t="s">
        <v>17326</v>
      </c>
      <c r="K13203" t="s">
        <v>420</v>
      </c>
      <c r="L13203" t="s">
        <v>1808</v>
      </c>
    </row>
    <row r="13204" spans="1:12" x14ac:dyDescent="0.45">
      <c r="A13204">
        <v>30600396</v>
      </c>
      <c r="B13204" t="s">
        <v>17330</v>
      </c>
      <c r="C13204">
        <v>1893766</v>
      </c>
      <c r="D13204" t="s">
        <v>17331</v>
      </c>
      <c r="E13204" t="s">
        <v>17332</v>
      </c>
      <c r="F13204" t="s">
        <v>383</v>
      </c>
      <c r="G13204">
        <v>57195336586</v>
      </c>
      <c r="H13204" t="s">
        <v>17333</v>
      </c>
      <c r="I13204" t="s">
        <v>17334</v>
      </c>
      <c r="J13204" t="s">
        <v>17335</v>
      </c>
      <c r="K13204" t="s">
        <v>2182</v>
      </c>
      <c r="L13204" t="s">
        <v>416</v>
      </c>
    </row>
    <row r="13205" spans="1:12" x14ac:dyDescent="0.45">
      <c r="A13205">
        <v>30600396</v>
      </c>
      <c r="B13205" t="s">
        <v>17330</v>
      </c>
      <c r="C13205">
        <v>1893766</v>
      </c>
      <c r="D13205" t="s">
        <v>17331</v>
      </c>
      <c r="E13205" t="s">
        <v>17332</v>
      </c>
      <c r="F13205" t="s">
        <v>383</v>
      </c>
      <c r="G13205">
        <v>35310146300</v>
      </c>
      <c r="H13205" t="s">
        <v>17336</v>
      </c>
      <c r="I13205" t="s">
        <v>17331</v>
      </c>
      <c r="J13205" t="s">
        <v>17337</v>
      </c>
      <c r="K13205" t="s">
        <v>829</v>
      </c>
      <c r="L13205" t="s">
        <v>416</v>
      </c>
    </row>
    <row r="13206" spans="1:12" x14ac:dyDescent="0.45">
      <c r="A13206">
        <v>30600397</v>
      </c>
      <c r="B13206" t="s">
        <v>6397</v>
      </c>
      <c r="C13206">
        <v>2094758</v>
      </c>
      <c r="D13206" t="s">
        <v>6398</v>
      </c>
      <c r="E13206" t="s">
        <v>6399</v>
      </c>
      <c r="F13206" t="s">
        <v>252</v>
      </c>
      <c r="G13206">
        <v>55889320600</v>
      </c>
      <c r="H13206" t="s">
        <v>6409</v>
      </c>
      <c r="I13206" t="s">
        <v>6410</v>
      </c>
      <c r="J13206" t="s">
        <v>5884</v>
      </c>
      <c r="K13206" t="s">
        <v>70</v>
      </c>
      <c r="L13206" t="s">
        <v>252</v>
      </c>
    </row>
    <row r="13207" spans="1:12" x14ac:dyDescent="0.45">
      <c r="A13207">
        <v>30600397</v>
      </c>
      <c r="B13207" t="s">
        <v>6402</v>
      </c>
      <c r="C13207">
        <v>2094758</v>
      </c>
      <c r="D13207" t="s">
        <v>6398</v>
      </c>
      <c r="E13207" t="s">
        <v>6399</v>
      </c>
      <c r="F13207" t="s">
        <v>252</v>
      </c>
      <c r="G13207">
        <v>55889320600</v>
      </c>
      <c r="H13207" t="s">
        <v>6409</v>
      </c>
      <c r="I13207" t="s">
        <v>6410</v>
      </c>
      <c r="J13207" t="s">
        <v>5884</v>
      </c>
      <c r="K13207" t="s">
        <v>70</v>
      </c>
      <c r="L13207" t="s">
        <v>252</v>
      </c>
    </row>
    <row r="13208" spans="1:12" x14ac:dyDescent="0.45">
      <c r="A13208">
        <v>30600397</v>
      </c>
      <c r="B13208" t="s">
        <v>6397</v>
      </c>
      <c r="C13208">
        <v>2094758</v>
      </c>
      <c r="D13208" t="s">
        <v>6398</v>
      </c>
      <c r="E13208" t="s">
        <v>6399</v>
      </c>
      <c r="F13208" t="s">
        <v>252</v>
      </c>
      <c r="G13208">
        <v>7004052658</v>
      </c>
      <c r="H13208" t="s">
        <v>6400</v>
      </c>
      <c r="I13208" t="s">
        <v>6398</v>
      </c>
      <c r="J13208" t="s">
        <v>6401</v>
      </c>
      <c r="K13208" t="s">
        <v>914</v>
      </c>
      <c r="L13208" t="s">
        <v>252</v>
      </c>
    </row>
    <row r="13209" spans="1:12" x14ac:dyDescent="0.45">
      <c r="A13209">
        <v>30600397</v>
      </c>
      <c r="B13209" t="s">
        <v>6402</v>
      </c>
      <c r="C13209">
        <v>2094758</v>
      </c>
      <c r="D13209" t="s">
        <v>6398</v>
      </c>
      <c r="E13209" t="s">
        <v>6399</v>
      </c>
      <c r="F13209" t="s">
        <v>252</v>
      </c>
      <c r="G13209">
        <v>7004052658</v>
      </c>
      <c r="H13209" t="s">
        <v>6400</v>
      </c>
      <c r="I13209" t="s">
        <v>6398</v>
      </c>
      <c r="J13209" t="s">
        <v>6401</v>
      </c>
      <c r="K13209" t="s">
        <v>914</v>
      </c>
      <c r="L13209" t="s">
        <v>252</v>
      </c>
    </row>
    <row r="13210" spans="1:12" x14ac:dyDescent="0.45">
      <c r="A13210">
        <v>30600590</v>
      </c>
      <c r="B13210" t="s">
        <v>17338</v>
      </c>
      <c r="C13210">
        <v>10491869</v>
      </c>
      <c r="D13210" t="s">
        <v>1077</v>
      </c>
      <c r="E13210" t="s">
        <v>17339</v>
      </c>
      <c r="F13210" t="s">
        <v>228</v>
      </c>
      <c r="G13210">
        <v>57195285232</v>
      </c>
      <c r="H13210" t="s">
        <v>4445</v>
      </c>
      <c r="I13210" t="s">
        <v>1974</v>
      </c>
      <c r="J13210" t="s">
        <v>17340</v>
      </c>
      <c r="K13210" t="s">
        <v>205</v>
      </c>
      <c r="L13210" t="s">
        <v>228</v>
      </c>
    </row>
    <row r="13211" spans="1:12" x14ac:dyDescent="0.45">
      <c r="A13211">
        <v>30600590</v>
      </c>
      <c r="B13211" t="s">
        <v>17338</v>
      </c>
      <c r="C13211">
        <v>10491869</v>
      </c>
      <c r="D13211" t="s">
        <v>1077</v>
      </c>
      <c r="E13211" t="s">
        <v>17339</v>
      </c>
      <c r="F13211" t="s">
        <v>228</v>
      </c>
      <c r="G13211">
        <v>21738988100</v>
      </c>
      <c r="H13211" t="s">
        <v>17341</v>
      </c>
      <c r="I13211" t="s">
        <v>1077</v>
      </c>
      <c r="J13211" t="s">
        <v>17342</v>
      </c>
      <c r="K13211" t="s">
        <v>205</v>
      </c>
      <c r="L13211" t="s">
        <v>228</v>
      </c>
    </row>
    <row r="13212" spans="1:12" x14ac:dyDescent="0.45">
      <c r="A13212">
        <v>30600590</v>
      </c>
      <c r="B13212" t="s">
        <v>17338</v>
      </c>
      <c r="C13212">
        <v>10491869</v>
      </c>
      <c r="D13212" t="s">
        <v>1077</v>
      </c>
      <c r="E13212" t="s">
        <v>17339</v>
      </c>
      <c r="F13212" t="s">
        <v>228</v>
      </c>
      <c r="G13212">
        <v>55851935800</v>
      </c>
      <c r="H13212" t="s">
        <v>2414</v>
      </c>
      <c r="I13212" t="s">
        <v>447</v>
      </c>
      <c r="J13212" t="s">
        <v>901</v>
      </c>
      <c r="K13212" t="s">
        <v>36</v>
      </c>
      <c r="L13212" t="s">
        <v>17343</v>
      </c>
    </row>
    <row r="13213" spans="1:12" x14ac:dyDescent="0.45">
      <c r="A13213">
        <v>30600590</v>
      </c>
      <c r="B13213" t="s">
        <v>17338</v>
      </c>
      <c r="C13213">
        <v>10491869</v>
      </c>
      <c r="D13213" t="s">
        <v>1077</v>
      </c>
      <c r="E13213" t="s">
        <v>17339</v>
      </c>
      <c r="F13213" t="s">
        <v>228</v>
      </c>
      <c r="G13213">
        <v>22950201700</v>
      </c>
      <c r="H13213" t="s">
        <v>8538</v>
      </c>
      <c r="I13213" t="s">
        <v>1742</v>
      </c>
      <c r="J13213" t="s">
        <v>2500</v>
      </c>
      <c r="K13213" t="s">
        <v>53</v>
      </c>
      <c r="L13213" t="s">
        <v>17343</v>
      </c>
    </row>
    <row r="13214" spans="1:12" x14ac:dyDescent="0.45">
      <c r="A13214">
        <v>30600590</v>
      </c>
      <c r="B13214" t="s">
        <v>17338</v>
      </c>
      <c r="C13214">
        <v>10491869</v>
      </c>
      <c r="D13214" t="s">
        <v>1077</v>
      </c>
      <c r="E13214" t="s">
        <v>17339</v>
      </c>
      <c r="F13214" t="s">
        <v>228</v>
      </c>
      <c r="G13214">
        <v>57207791565</v>
      </c>
      <c r="H13214" t="s">
        <v>9226</v>
      </c>
      <c r="I13214" t="s">
        <v>1974</v>
      </c>
      <c r="J13214" t="s">
        <v>55</v>
      </c>
      <c r="K13214" t="s">
        <v>56</v>
      </c>
      <c r="L13214" t="s">
        <v>17343</v>
      </c>
    </row>
    <row r="13215" spans="1:12" x14ac:dyDescent="0.45">
      <c r="A13215">
        <v>30600590</v>
      </c>
      <c r="B13215" t="s">
        <v>17338</v>
      </c>
      <c r="C13215">
        <v>10491869</v>
      </c>
      <c r="D13215" t="s">
        <v>1077</v>
      </c>
      <c r="E13215" t="s">
        <v>17339</v>
      </c>
      <c r="F13215" t="s">
        <v>228</v>
      </c>
      <c r="G13215">
        <v>45460901900</v>
      </c>
      <c r="H13215" t="s">
        <v>3960</v>
      </c>
      <c r="I13215" t="s">
        <v>17</v>
      </c>
      <c r="J13215" t="s">
        <v>17344</v>
      </c>
      <c r="K13215" t="s">
        <v>53</v>
      </c>
      <c r="L13215" t="s">
        <v>228</v>
      </c>
    </row>
    <row r="13216" spans="1:12" x14ac:dyDescent="0.45">
      <c r="A13216">
        <v>30600875</v>
      </c>
      <c r="B13216" t="s">
        <v>10000</v>
      </c>
      <c r="C13216">
        <v>6797289</v>
      </c>
      <c r="D13216" t="s">
        <v>10001</v>
      </c>
      <c r="E13216" t="s">
        <v>10002</v>
      </c>
      <c r="F13216" t="s">
        <v>10003</v>
      </c>
      <c r="G13216">
        <v>48861112500</v>
      </c>
      <c r="H13216" t="s">
        <v>10008</v>
      </c>
      <c r="I13216" t="s">
        <v>10009</v>
      </c>
      <c r="J13216" t="s">
        <v>10010</v>
      </c>
      <c r="K13216" t="s">
        <v>89</v>
      </c>
      <c r="L13216" t="s">
        <v>10003</v>
      </c>
    </row>
    <row r="13217" spans="1:12" x14ac:dyDescent="0.45">
      <c r="A13217">
        <v>30600875</v>
      </c>
      <c r="B13217" t="s">
        <v>10000</v>
      </c>
      <c r="C13217">
        <v>6797289</v>
      </c>
      <c r="D13217" t="s">
        <v>10001</v>
      </c>
      <c r="E13217" t="s">
        <v>10002</v>
      </c>
      <c r="F13217" t="s">
        <v>10003</v>
      </c>
      <c r="G13217">
        <v>55780442500</v>
      </c>
      <c r="H13217" t="s">
        <v>17345</v>
      </c>
      <c r="I13217" t="s">
        <v>17346</v>
      </c>
      <c r="J13217" t="s">
        <v>7821</v>
      </c>
      <c r="K13217" t="s">
        <v>387</v>
      </c>
      <c r="L13217" t="s">
        <v>10003</v>
      </c>
    </row>
    <row r="13218" spans="1:12" x14ac:dyDescent="0.45">
      <c r="A13218">
        <v>30600875</v>
      </c>
      <c r="B13218" t="s">
        <v>10000</v>
      </c>
      <c r="C13218">
        <v>6797289</v>
      </c>
      <c r="D13218" t="s">
        <v>10001</v>
      </c>
      <c r="E13218" t="s">
        <v>10002</v>
      </c>
      <c r="F13218" t="s">
        <v>10003</v>
      </c>
      <c r="G13218">
        <v>7003570939</v>
      </c>
      <c r="H13218" t="s">
        <v>10004</v>
      </c>
      <c r="I13218" t="s">
        <v>10001</v>
      </c>
      <c r="J13218" t="s">
        <v>6606</v>
      </c>
      <c r="K13218" t="s">
        <v>405</v>
      </c>
      <c r="L13218" t="s">
        <v>10003</v>
      </c>
    </row>
    <row r="13219" spans="1:12" x14ac:dyDescent="0.45">
      <c r="A13219">
        <v>30600887</v>
      </c>
      <c r="B13219" t="s">
        <v>17347</v>
      </c>
      <c r="C13219">
        <v>1883061</v>
      </c>
      <c r="D13219" t="s">
        <v>17348</v>
      </c>
      <c r="E13219" t="s">
        <v>8445</v>
      </c>
      <c r="F13219" t="s">
        <v>17349</v>
      </c>
      <c r="G13219">
        <v>9632656100</v>
      </c>
      <c r="H13219" t="s">
        <v>17350</v>
      </c>
      <c r="I13219" t="s">
        <v>17351</v>
      </c>
      <c r="J13219" t="s">
        <v>16305</v>
      </c>
      <c r="K13219" t="s">
        <v>1528</v>
      </c>
      <c r="L13219" t="s">
        <v>17349</v>
      </c>
    </row>
    <row r="13220" spans="1:12" x14ac:dyDescent="0.45">
      <c r="A13220">
        <v>30600887</v>
      </c>
      <c r="B13220" t="s">
        <v>17347</v>
      </c>
      <c r="C13220">
        <v>1883061</v>
      </c>
      <c r="D13220" t="s">
        <v>17348</v>
      </c>
      <c r="E13220" t="s">
        <v>8445</v>
      </c>
      <c r="F13220" t="s">
        <v>17349</v>
      </c>
      <c r="G13220">
        <v>7004023555</v>
      </c>
      <c r="H13220" t="s">
        <v>17352</v>
      </c>
      <c r="I13220" t="s">
        <v>17348</v>
      </c>
      <c r="J13220" t="s">
        <v>1284</v>
      </c>
      <c r="K13220" t="s">
        <v>387</v>
      </c>
      <c r="L13220" t="s">
        <v>17349</v>
      </c>
    </row>
    <row r="13221" spans="1:12" x14ac:dyDescent="0.45">
      <c r="A13221">
        <v>30600887</v>
      </c>
      <c r="B13221" t="s">
        <v>17347</v>
      </c>
      <c r="C13221">
        <v>1883061</v>
      </c>
      <c r="D13221" t="s">
        <v>17348</v>
      </c>
      <c r="E13221" t="s">
        <v>8445</v>
      </c>
      <c r="F13221" t="s">
        <v>17349</v>
      </c>
      <c r="G13221">
        <v>57197872387</v>
      </c>
      <c r="H13221" t="s">
        <v>6663</v>
      </c>
      <c r="I13221" t="s">
        <v>6664</v>
      </c>
      <c r="J13221" t="s">
        <v>17353</v>
      </c>
      <c r="K13221" t="s">
        <v>53</v>
      </c>
      <c r="L13221" t="s">
        <v>17349</v>
      </c>
    </row>
    <row r="13222" spans="1:12" x14ac:dyDescent="0.45">
      <c r="A13222">
        <v>30600887</v>
      </c>
      <c r="B13222" t="s">
        <v>17347</v>
      </c>
      <c r="C13222">
        <v>1883061</v>
      </c>
      <c r="D13222" t="s">
        <v>17348</v>
      </c>
      <c r="E13222" t="s">
        <v>8445</v>
      </c>
      <c r="F13222" t="s">
        <v>17349</v>
      </c>
      <c r="G13222">
        <v>57195919609</v>
      </c>
      <c r="H13222" t="s">
        <v>17354</v>
      </c>
      <c r="I13222" t="s">
        <v>17355</v>
      </c>
      <c r="J13222" t="s">
        <v>17356</v>
      </c>
      <c r="K13222" t="s">
        <v>392</v>
      </c>
      <c r="L13222" t="s">
        <v>17349</v>
      </c>
    </row>
    <row r="13223" spans="1:12" x14ac:dyDescent="0.45">
      <c r="A13223">
        <v>30600990</v>
      </c>
      <c r="B13223" t="s">
        <v>3097</v>
      </c>
      <c r="C13223">
        <v>1876771</v>
      </c>
      <c r="D13223" t="s">
        <v>3098</v>
      </c>
      <c r="E13223" t="s">
        <v>3099</v>
      </c>
      <c r="F13223" t="s">
        <v>2169</v>
      </c>
      <c r="G13223">
        <v>57195233712</v>
      </c>
      <c r="H13223" t="s">
        <v>17357</v>
      </c>
      <c r="I13223" t="s">
        <v>17358</v>
      </c>
      <c r="J13223" t="s">
        <v>13501</v>
      </c>
      <c r="K13223" t="s">
        <v>123</v>
      </c>
      <c r="L13223" t="s">
        <v>1691</v>
      </c>
    </row>
    <row r="13224" spans="1:12" x14ac:dyDescent="0.45">
      <c r="A13224">
        <v>30600990</v>
      </c>
      <c r="B13224" t="s">
        <v>8617</v>
      </c>
      <c r="C13224">
        <v>2419644</v>
      </c>
      <c r="D13224" t="s">
        <v>8618</v>
      </c>
      <c r="E13224" t="s">
        <v>8619</v>
      </c>
      <c r="F13224" t="s">
        <v>5140</v>
      </c>
      <c r="G13224">
        <v>57195233712</v>
      </c>
      <c r="H13224" t="s">
        <v>17357</v>
      </c>
      <c r="I13224" t="s">
        <v>17358</v>
      </c>
      <c r="J13224" t="s">
        <v>13501</v>
      </c>
      <c r="K13224" t="s">
        <v>123</v>
      </c>
      <c r="L13224" t="s">
        <v>1691</v>
      </c>
    </row>
    <row r="13225" spans="1:12" x14ac:dyDescent="0.45">
      <c r="A13225">
        <v>30600990</v>
      </c>
      <c r="B13225" t="s">
        <v>3097</v>
      </c>
      <c r="C13225">
        <v>1876771</v>
      </c>
      <c r="D13225" t="s">
        <v>3098</v>
      </c>
      <c r="E13225" t="s">
        <v>3099</v>
      </c>
      <c r="F13225" t="s">
        <v>2169</v>
      </c>
      <c r="G13225">
        <v>7006470710</v>
      </c>
      <c r="H13225" t="s">
        <v>17359</v>
      </c>
      <c r="I13225" t="s">
        <v>8037</v>
      </c>
      <c r="J13225" t="s">
        <v>2307</v>
      </c>
      <c r="K13225" t="s">
        <v>420</v>
      </c>
      <c r="L13225" t="s">
        <v>1691</v>
      </c>
    </row>
    <row r="13226" spans="1:12" x14ac:dyDescent="0.45">
      <c r="A13226">
        <v>30600990</v>
      </c>
      <c r="B13226" t="s">
        <v>8617</v>
      </c>
      <c r="C13226">
        <v>2419644</v>
      </c>
      <c r="D13226" t="s">
        <v>8618</v>
      </c>
      <c r="E13226" t="s">
        <v>8619</v>
      </c>
      <c r="F13226" t="s">
        <v>5140</v>
      </c>
      <c r="G13226">
        <v>7006470710</v>
      </c>
      <c r="H13226" t="s">
        <v>17359</v>
      </c>
      <c r="I13226" t="s">
        <v>8037</v>
      </c>
      <c r="J13226" t="s">
        <v>2307</v>
      </c>
      <c r="K13226" t="s">
        <v>420</v>
      </c>
      <c r="L13226" t="s">
        <v>1691</v>
      </c>
    </row>
    <row r="13227" spans="1:12" x14ac:dyDescent="0.45">
      <c r="A13227">
        <v>30600990</v>
      </c>
      <c r="B13227" t="s">
        <v>3097</v>
      </c>
      <c r="C13227">
        <v>1876771</v>
      </c>
      <c r="D13227" t="s">
        <v>3098</v>
      </c>
      <c r="E13227" t="s">
        <v>3099</v>
      </c>
      <c r="F13227" t="s">
        <v>2169</v>
      </c>
      <c r="G13227">
        <v>7005690760</v>
      </c>
      <c r="H13227" t="s">
        <v>3140</v>
      </c>
      <c r="I13227" t="s">
        <v>3098</v>
      </c>
      <c r="J13227" t="s">
        <v>3141</v>
      </c>
      <c r="K13227" t="s">
        <v>3142</v>
      </c>
      <c r="L13227" t="s">
        <v>1691</v>
      </c>
    </row>
    <row r="13228" spans="1:12" x14ac:dyDescent="0.45">
      <c r="A13228">
        <v>30600990</v>
      </c>
      <c r="B13228" t="s">
        <v>8617</v>
      </c>
      <c r="C13228">
        <v>2419644</v>
      </c>
      <c r="D13228" t="s">
        <v>8618</v>
      </c>
      <c r="E13228" t="s">
        <v>8619</v>
      </c>
      <c r="F13228" t="s">
        <v>5140</v>
      </c>
      <c r="G13228">
        <v>7005690760</v>
      </c>
      <c r="H13228" t="s">
        <v>3140</v>
      </c>
      <c r="I13228" t="s">
        <v>3098</v>
      </c>
      <c r="J13228" t="s">
        <v>3141</v>
      </c>
      <c r="K13228" t="s">
        <v>3142</v>
      </c>
      <c r="L13228" t="s">
        <v>1691</v>
      </c>
    </row>
    <row r="13229" spans="1:12" x14ac:dyDescent="0.45">
      <c r="A13229">
        <v>30600990</v>
      </c>
      <c r="B13229" t="s">
        <v>3097</v>
      </c>
      <c r="C13229">
        <v>1876771</v>
      </c>
      <c r="D13229" t="s">
        <v>3098</v>
      </c>
      <c r="E13229" t="s">
        <v>3099</v>
      </c>
      <c r="F13229" t="s">
        <v>2169</v>
      </c>
      <c r="G13229">
        <v>7006470710</v>
      </c>
      <c r="H13229" t="s">
        <v>17359</v>
      </c>
      <c r="I13229" t="s">
        <v>8037</v>
      </c>
      <c r="J13229" t="s">
        <v>2307</v>
      </c>
      <c r="K13229" t="s">
        <v>420</v>
      </c>
      <c r="L13229" t="s">
        <v>1691</v>
      </c>
    </row>
    <row r="13230" spans="1:12" x14ac:dyDescent="0.45">
      <c r="A13230">
        <v>30600990</v>
      </c>
      <c r="B13230" t="s">
        <v>8617</v>
      </c>
      <c r="C13230">
        <v>2419644</v>
      </c>
      <c r="D13230" t="s">
        <v>8618</v>
      </c>
      <c r="E13230" t="s">
        <v>8619</v>
      </c>
      <c r="F13230" t="s">
        <v>5140</v>
      </c>
      <c r="G13230">
        <v>7006470710</v>
      </c>
      <c r="H13230" t="s">
        <v>17359</v>
      </c>
      <c r="I13230" t="s">
        <v>8037</v>
      </c>
      <c r="J13230" t="s">
        <v>2307</v>
      </c>
      <c r="K13230" t="s">
        <v>420</v>
      </c>
      <c r="L13230" t="s">
        <v>1691</v>
      </c>
    </row>
    <row r="13231" spans="1:12" x14ac:dyDescent="0.45">
      <c r="A13231">
        <v>30600990</v>
      </c>
      <c r="B13231" t="s">
        <v>3097</v>
      </c>
      <c r="C13231">
        <v>1876771</v>
      </c>
      <c r="D13231" t="s">
        <v>3098</v>
      </c>
      <c r="E13231" t="s">
        <v>3099</v>
      </c>
      <c r="F13231" t="s">
        <v>2169</v>
      </c>
      <c r="G13231">
        <v>7005690760</v>
      </c>
      <c r="H13231" t="s">
        <v>3140</v>
      </c>
      <c r="I13231" t="s">
        <v>3098</v>
      </c>
      <c r="J13231" t="s">
        <v>3141</v>
      </c>
      <c r="K13231" t="s">
        <v>3142</v>
      </c>
      <c r="L13231" t="s">
        <v>1691</v>
      </c>
    </row>
    <row r="13232" spans="1:12" x14ac:dyDescent="0.45">
      <c r="A13232">
        <v>30600990</v>
      </c>
      <c r="B13232" t="s">
        <v>8617</v>
      </c>
      <c r="C13232">
        <v>2419644</v>
      </c>
      <c r="D13232" t="s">
        <v>8618</v>
      </c>
      <c r="E13232" t="s">
        <v>8619</v>
      </c>
      <c r="F13232" t="s">
        <v>5140</v>
      </c>
      <c r="G13232">
        <v>7005690760</v>
      </c>
      <c r="H13232" t="s">
        <v>3140</v>
      </c>
      <c r="I13232" t="s">
        <v>3098</v>
      </c>
      <c r="J13232" t="s">
        <v>3141</v>
      </c>
      <c r="K13232" t="s">
        <v>3142</v>
      </c>
      <c r="L13232" t="s">
        <v>1691</v>
      </c>
    </row>
    <row r="13233" spans="1:12" x14ac:dyDescent="0.45">
      <c r="A13233">
        <v>30600990</v>
      </c>
      <c r="B13233" t="s">
        <v>3097</v>
      </c>
      <c r="C13233">
        <v>1876771</v>
      </c>
      <c r="D13233" t="s">
        <v>3098</v>
      </c>
      <c r="E13233" t="s">
        <v>3099</v>
      </c>
      <c r="F13233" t="s">
        <v>2169</v>
      </c>
      <c r="G13233">
        <v>35464598700</v>
      </c>
      <c r="H13233" t="s">
        <v>17360</v>
      </c>
      <c r="I13233" t="s">
        <v>8618</v>
      </c>
      <c r="J13233" t="s">
        <v>17361</v>
      </c>
      <c r="K13233" t="s">
        <v>49</v>
      </c>
      <c r="L13233" t="s">
        <v>1691</v>
      </c>
    </row>
    <row r="13234" spans="1:12" x14ac:dyDescent="0.45">
      <c r="A13234">
        <v>30600990</v>
      </c>
      <c r="B13234" t="s">
        <v>8617</v>
      </c>
      <c r="C13234">
        <v>2419644</v>
      </c>
      <c r="D13234" t="s">
        <v>8618</v>
      </c>
      <c r="E13234" t="s">
        <v>8619</v>
      </c>
      <c r="F13234" t="s">
        <v>5140</v>
      </c>
      <c r="G13234">
        <v>35464598700</v>
      </c>
      <c r="H13234" t="s">
        <v>17360</v>
      </c>
      <c r="I13234" t="s">
        <v>8618</v>
      </c>
      <c r="J13234" t="s">
        <v>17361</v>
      </c>
      <c r="K13234" t="s">
        <v>49</v>
      </c>
      <c r="L13234" t="s">
        <v>1691</v>
      </c>
    </row>
    <row r="13235" spans="1:12" x14ac:dyDescent="0.45">
      <c r="A13235">
        <v>30600990</v>
      </c>
      <c r="B13235" t="s">
        <v>3097</v>
      </c>
      <c r="C13235">
        <v>1876771</v>
      </c>
      <c r="D13235" t="s">
        <v>3098</v>
      </c>
      <c r="E13235" t="s">
        <v>3099</v>
      </c>
      <c r="F13235" t="s">
        <v>2169</v>
      </c>
      <c r="G13235">
        <v>57195233712</v>
      </c>
      <c r="H13235" t="s">
        <v>17357</v>
      </c>
      <c r="I13235" t="s">
        <v>17358</v>
      </c>
      <c r="J13235" t="s">
        <v>13501</v>
      </c>
      <c r="K13235" t="s">
        <v>123</v>
      </c>
      <c r="L13235" t="s">
        <v>1691</v>
      </c>
    </row>
    <row r="13236" spans="1:12" x14ac:dyDescent="0.45">
      <c r="A13236">
        <v>30600990</v>
      </c>
      <c r="B13236" t="s">
        <v>8617</v>
      </c>
      <c r="C13236">
        <v>2419644</v>
      </c>
      <c r="D13236" t="s">
        <v>8618</v>
      </c>
      <c r="E13236" t="s">
        <v>8619</v>
      </c>
      <c r="F13236" t="s">
        <v>5140</v>
      </c>
      <c r="G13236">
        <v>57195233712</v>
      </c>
      <c r="H13236" t="s">
        <v>17357</v>
      </c>
      <c r="I13236" t="s">
        <v>17358</v>
      </c>
      <c r="J13236" t="s">
        <v>13501</v>
      </c>
      <c r="K13236" t="s">
        <v>123</v>
      </c>
      <c r="L13236" t="s">
        <v>1691</v>
      </c>
    </row>
    <row r="13237" spans="1:12" x14ac:dyDescent="0.45">
      <c r="A13237">
        <v>30600990</v>
      </c>
      <c r="B13237" t="s">
        <v>3097</v>
      </c>
      <c r="C13237">
        <v>1876771</v>
      </c>
      <c r="D13237" t="s">
        <v>3098</v>
      </c>
      <c r="E13237" t="s">
        <v>3099</v>
      </c>
      <c r="F13237" t="s">
        <v>2169</v>
      </c>
      <c r="G13237">
        <v>35464598700</v>
      </c>
      <c r="H13237" t="s">
        <v>17360</v>
      </c>
      <c r="I13237" t="s">
        <v>8618</v>
      </c>
      <c r="J13237" t="s">
        <v>17361</v>
      </c>
      <c r="K13237" t="s">
        <v>49</v>
      </c>
      <c r="L13237" t="s">
        <v>1691</v>
      </c>
    </row>
    <row r="13238" spans="1:12" x14ac:dyDescent="0.45">
      <c r="A13238">
        <v>30600990</v>
      </c>
      <c r="B13238" t="s">
        <v>8617</v>
      </c>
      <c r="C13238">
        <v>2419644</v>
      </c>
      <c r="D13238" t="s">
        <v>8618</v>
      </c>
      <c r="E13238" t="s">
        <v>8619</v>
      </c>
      <c r="F13238" t="s">
        <v>5140</v>
      </c>
      <c r="G13238">
        <v>35464598700</v>
      </c>
      <c r="H13238" t="s">
        <v>17360</v>
      </c>
      <c r="I13238" t="s">
        <v>8618</v>
      </c>
      <c r="J13238" t="s">
        <v>17361</v>
      </c>
      <c r="K13238" t="s">
        <v>49</v>
      </c>
      <c r="L13238" t="s">
        <v>1691</v>
      </c>
    </row>
    <row r="13239" spans="1:12" x14ac:dyDescent="0.45">
      <c r="A13239">
        <v>30601214</v>
      </c>
      <c r="B13239" t="s">
        <v>17362</v>
      </c>
      <c r="C13239">
        <v>1879524</v>
      </c>
      <c r="D13239" t="s">
        <v>17363</v>
      </c>
      <c r="E13239" t="s">
        <v>17364</v>
      </c>
      <c r="F13239" t="s">
        <v>1712</v>
      </c>
      <c r="G13239">
        <v>57205583265</v>
      </c>
      <c r="H13239" t="s">
        <v>506</v>
      </c>
      <c r="I13239" t="s">
        <v>274</v>
      </c>
      <c r="J13239" t="s">
        <v>17365</v>
      </c>
      <c r="K13239" t="s">
        <v>70</v>
      </c>
      <c r="L13239" t="s">
        <v>2521</v>
      </c>
    </row>
    <row r="13240" spans="1:12" x14ac:dyDescent="0.45">
      <c r="A13240">
        <v>30601214</v>
      </c>
      <c r="B13240" t="s">
        <v>17362</v>
      </c>
      <c r="C13240">
        <v>1879524</v>
      </c>
      <c r="D13240" t="s">
        <v>17363</v>
      </c>
      <c r="E13240" t="s">
        <v>17364</v>
      </c>
      <c r="F13240" t="s">
        <v>1712</v>
      </c>
      <c r="G13240">
        <v>57205586753</v>
      </c>
      <c r="H13240" t="s">
        <v>17366</v>
      </c>
      <c r="I13240" t="s">
        <v>17367</v>
      </c>
      <c r="J13240" t="s">
        <v>17368</v>
      </c>
      <c r="K13240" t="s">
        <v>56</v>
      </c>
      <c r="L13240" t="s">
        <v>2521</v>
      </c>
    </row>
    <row r="13241" spans="1:12" x14ac:dyDescent="0.45">
      <c r="A13241">
        <v>30601214</v>
      </c>
      <c r="B13241" t="s">
        <v>17362</v>
      </c>
      <c r="C13241">
        <v>1879524</v>
      </c>
      <c r="D13241" t="s">
        <v>17363</v>
      </c>
      <c r="E13241" t="s">
        <v>17364</v>
      </c>
      <c r="F13241" t="s">
        <v>1712</v>
      </c>
      <c r="G13241">
        <v>57205584888</v>
      </c>
      <c r="H13241" t="s">
        <v>17369</v>
      </c>
      <c r="I13241" t="s">
        <v>3449</v>
      </c>
      <c r="J13241" t="s">
        <v>17370</v>
      </c>
      <c r="K13241" t="s">
        <v>610</v>
      </c>
      <c r="L13241" t="s">
        <v>2521</v>
      </c>
    </row>
    <row r="13242" spans="1:12" x14ac:dyDescent="0.45">
      <c r="A13242">
        <v>30601214</v>
      </c>
      <c r="B13242" t="s">
        <v>17362</v>
      </c>
      <c r="C13242">
        <v>1879524</v>
      </c>
      <c r="D13242" t="s">
        <v>17363</v>
      </c>
      <c r="E13242" t="s">
        <v>17364</v>
      </c>
      <c r="F13242" t="s">
        <v>1712</v>
      </c>
      <c r="G13242">
        <v>57208640111</v>
      </c>
      <c r="H13242" t="s">
        <v>2542</v>
      </c>
      <c r="I13242" t="s">
        <v>2529</v>
      </c>
      <c r="J13242" t="s">
        <v>2159</v>
      </c>
      <c r="K13242" t="s">
        <v>205</v>
      </c>
      <c r="L13242" t="s">
        <v>2521</v>
      </c>
    </row>
    <row r="13243" spans="1:12" x14ac:dyDescent="0.45">
      <c r="A13243">
        <v>30601214</v>
      </c>
      <c r="B13243" t="s">
        <v>17362</v>
      </c>
      <c r="C13243">
        <v>1879524</v>
      </c>
      <c r="D13243" t="s">
        <v>17363</v>
      </c>
      <c r="E13243" t="s">
        <v>17364</v>
      </c>
      <c r="F13243" t="s">
        <v>1712</v>
      </c>
      <c r="G13243">
        <v>7202502100</v>
      </c>
      <c r="H13243" t="s">
        <v>17371</v>
      </c>
      <c r="I13243" t="s">
        <v>17372</v>
      </c>
      <c r="J13243" t="s">
        <v>17373</v>
      </c>
      <c r="K13243" t="s">
        <v>584</v>
      </c>
      <c r="L13243" t="s">
        <v>2521</v>
      </c>
    </row>
    <row r="13244" spans="1:12" x14ac:dyDescent="0.45">
      <c r="A13244">
        <v>30601214</v>
      </c>
      <c r="B13244" t="s">
        <v>17362</v>
      </c>
      <c r="C13244">
        <v>1879524</v>
      </c>
      <c r="D13244" t="s">
        <v>17363</v>
      </c>
      <c r="E13244" t="s">
        <v>17364</v>
      </c>
      <c r="F13244" t="s">
        <v>1712</v>
      </c>
      <c r="G13244">
        <v>7202972723</v>
      </c>
      <c r="H13244" t="s">
        <v>17374</v>
      </c>
      <c r="I13244" t="s">
        <v>17363</v>
      </c>
      <c r="J13244" t="s">
        <v>5129</v>
      </c>
      <c r="K13244" t="s">
        <v>708</v>
      </c>
      <c r="L13244" t="s">
        <v>2521</v>
      </c>
    </row>
    <row r="13245" spans="1:12" x14ac:dyDescent="0.45">
      <c r="A13245">
        <v>30601405</v>
      </c>
      <c r="B13245" t="s">
        <v>17375</v>
      </c>
      <c r="C13245">
        <v>7038526</v>
      </c>
      <c r="D13245" t="s">
        <v>17376</v>
      </c>
      <c r="E13245" t="s">
        <v>17377</v>
      </c>
      <c r="F13245" t="s">
        <v>314</v>
      </c>
      <c r="G13245">
        <v>57194186147</v>
      </c>
      <c r="H13245" t="s">
        <v>17378</v>
      </c>
      <c r="I13245" t="s">
        <v>17379</v>
      </c>
      <c r="J13245" t="s">
        <v>17380</v>
      </c>
      <c r="K13245" t="s">
        <v>17329</v>
      </c>
      <c r="L13245" t="s">
        <v>17381</v>
      </c>
    </row>
    <row r="13246" spans="1:12" x14ac:dyDescent="0.45">
      <c r="A13246">
        <v>30601405</v>
      </c>
      <c r="B13246" t="s">
        <v>17375</v>
      </c>
      <c r="C13246">
        <v>7038526</v>
      </c>
      <c r="D13246" t="s">
        <v>17376</v>
      </c>
      <c r="E13246" t="s">
        <v>17377</v>
      </c>
      <c r="F13246" t="s">
        <v>314</v>
      </c>
      <c r="G13246">
        <v>55548772708</v>
      </c>
      <c r="H13246" t="s">
        <v>17382</v>
      </c>
      <c r="I13246" t="s">
        <v>17376</v>
      </c>
      <c r="J13246" t="s">
        <v>17383</v>
      </c>
      <c r="K13246" t="s">
        <v>4777</v>
      </c>
      <c r="L13246" t="s">
        <v>17381</v>
      </c>
    </row>
    <row r="13247" spans="1:12" x14ac:dyDescent="0.45">
      <c r="A13247">
        <v>30601405</v>
      </c>
      <c r="B13247" t="s">
        <v>17375</v>
      </c>
      <c r="C13247">
        <v>7038526</v>
      </c>
      <c r="D13247" t="s">
        <v>17376</v>
      </c>
      <c r="E13247" t="s">
        <v>17377</v>
      </c>
      <c r="F13247" t="s">
        <v>314</v>
      </c>
      <c r="G13247">
        <v>55877256000</v>
      </c>
      <c r="H13247" t="s">
        <v>1728</v>
      </c>
      <c r="I13247" t="s">
        <v>451</v>
      </c>
      <c r="J13247" t="s">
        <v>17384</v>
      </c>
      <c r="K13247" t="s">
        <v>53</v>
      </c>
      <c r="L13247" t="s">
        <v>17381</v>
      </c>
    </row>
    <row r="13248" spans="1:12" x14ac:dyDescent="0.45">
      <c r="A13248">
        <v>30601405</v>
      </c>
      <c r="B13248" t="s">
        <v>17375</v>
      </c>
      <c r="C13248">
        <v>7038526</v>
      </c>
      <c r="D13248" t="s">
        <v>17376</v>
      </c>
      <c r="E13248" t="s">
        <v>17377</v>
      </c>
      <c r="F13248" t="s">
        <v>314</v>
      </c>
      <c r="G13248">
        <v>56192234200</v>
      </c>
      <c r="H13248" t="s">
        <v>17385</v>
      </c>
      <c r="I13248" t="s">
        <v>17386</v>
      </c>
      <c r="J13248" t="s">
        <v>17387</v>
      </c>
      <c r="K13248" t="s">
        <v>1767</v>
      </c>
      <c r="L13248" t="s">
        <v>17381</v>
      </c>
    </row>
    <row r="13249" spans="1:12" x14ac:dyDescent="0.45">
      <c r="A13249">
        <v>30601405</v>
      </c>
      <c r="B13249" t="s">
        <v>17375</v>
      </c>
      <c r="C13249">
        <v>7038526</v>
      </c>
      <c r="D13249" t="s">
        <v>17376</v>
      </c>
      <c r="E13249" t="s">
        <v>17377</v>
      </c>
      <c r="F13249" t="s">
        <v>314</v>
      </c>
      <c r="G13249">
        <v>57199649515</v>
      </c>
      <c r="H13249" t="s">
        <v>17388</v>
      </c>
      <c r="I13249" t="s">
        <v>905</v>
      </c>
      <c r="J13249" t="s">
        <v>5555</v>
      </c>
      <c r="K13249" t="s">
        <v>1456</v>
      </c>
      <c r="L13249" t="s">
        <v>17381</v>
      </c>
    </row>
    <row r="13250" spans="1:12" x14ac:dyDescent="0.45">
      <c r="A13250">
        <v>30601405</v>
      </c>
      <c r="B13250" t="s">
        <v>17375</v>
      </c>
      <c r="C13250">
        <v>7038526</v>
      </c>
      <c r="D13250" t="s">
        <v>17376</v>
      </c>
      <c r="E13250" t="s">
        <v>17377</v>
      </c>
      <c r="F13250" t="s">
        <v>314</v>
      </c>
      <c r="G13250">
        <v>57201944521</v>
      </c>
      <c r="H13250" t="s">
        <v>17389</v>
      </c>
      <c r="I13250" t="s">
        <v>17390</v>
      </c>
      <c r="J13250" t="s">
        <v>17391</v>
      </c>
      <c r="K13250" t="s">
        <v>17392</v>
      </c>
      <c r="L13250" t="s">
        <v>17381</v>
      </c>
    </row>
    <row r="13251" spans="1:12" x14ac:dyDescent="0.45">
      <c r="A13251">
        <v>30601405</v>
      </c>
      <c r="B13251" t="s">
        <v>17375</v>
      </c>
      <c r="C13251">
        <v>7038526</v>
      </c>
      <c r="D13251" t="s">
        <v>17376</v>
      </c>
      <c r="E13251" t="s">
        <v>17377</v>
      </c>
      <c r="F13251" t="s">
        <v>314</v>
      </c>
      <c r="G13251">
        <v>57204102796</v>
      </c>
      <c r="H13251" t="s">
        <v>17393</v>
      </c>
      <c r="I13251" t="s">
        <v>7427</v>
      </c>
      <c r="J13251" t="s">
        <v>580</v>
      </c>
      <c r="K13251" t="s">
        <v>581</v>
      </c>
      <c r="L13251" t="s">
        <v>17381</v>
      </c>
    </row>
    <row r="13252" spans="1:12" x14ac:dyDescent="0.45">
      <c r="A13252">
        <v>30601601</v>
      </c>
      <c r="B13252" t="s">
        <v>17394</v>
      </c>
      <c r="C13252">
        <v>1954129</v>
      </c>
      <c r="D13252" t="s">
        <v>447</v>
      </c>
      <c r="E13252" t="s">
        <v>17395</v>
      </c>
      <c r="F13252" t="s">
        <v>217</v>
      </c>
      <c r="G13252">
        <v>57205680163</v>
      </c>
      <c r="H13252" t="s">
        <v>17396</v>
      </c>
      <c r="I13252" t="s">
        <v>2698</v>
      </c>
      <c r="J13252" t="s">
        <v>17397</v>
      </c>
      <c r="K13252" t="s">
        <v>328</v>
      </c>
      <c r="L13252" t="s">
        <v>206</v>
      </c>
    </row>
    <row r="13253" spans="1:12" x14ac:dyDescent="0.45">
      <c r="A13253">
        <v>30601601</v>
      </c>
      <c r="B13253" t="s">
        <v>17394</v>
      </c>
      <c r="C13253">
        <v>1954129</v>
      </c>
      <c r="D13253" t="s">
        <v>447</v>
      </c>
      <c r="E13253" t="s">
        <v>17395</v>
      </c>
      <c r="F13253" t="s">
        <v>217</v>
      </c>
      <c r="G13253">
        <v>25923375000</v>
      </c>
      <c r="H13253" t="s">
        <v>17398</v>
      </c>
      <c r="I13253" t="s">
        <v>452</v>
      </c>
      <c r="J13253" t="s">
        <v>9513</v>
      </c>
      <c r="K13253" t="s">
        <v>392</v>
      </c>
      <c r="L13253" t="s">
        <v>217</v>
      </c>
    </row>
    <row r="13254" spans="1:12" x14ac:dyDescent="0.45">
      <c r="A13254">
        <v>30601601</v>
      </c>
      <c r="B13254" t="s">
        <v>17394</v>
      </c>
      <c r="C13254">
        <v>1954129</v>
      </c>
      <c r="D13254" t="s">
        <v>447</v>
      </c>
      <c r="E13254" t="s">
        <v>17395</v>
      </c>
      <c r="F13254" t="s">
        <v>217</v>
      </c>
      <c r="G13254">
        <v>11840381500</v>
      </c>
      <c r="H13254" t="s">
        <v>17399</v>
      </c>
      <c r="I13254" t="s">
        <v>17400</v>
      </c>
      <c r="J13254" t="s">
        <v>8169</v>
      </c>
      <c r="K13254" t="s">
        <v>36</v>
      </c>
      <c r="L13254" t="s">
        <v>206</v>
      </c>
    </row>
    <row r="13255" spans="1:12" x14ac:dyDescent="0.45">
      <c r="A13255">
        <v>30601601</v>
      </c>
      <c r="B13255" t="s">
        <v>17394</v>
      </c>
      <c r="C13255">
        <v>1954129</v>
      </c>
      <c r="D13255" t="s">
        <v>447</v>
      </c>
      <c r="E13255" t="s">
        <v>17395</v>
      </c>
      <c r="F13255" t="s">
        <v>217</v>
      </c>
      <c r="G13255">
        <v>35367161600</v>
      </c>
      <c r="H13255" t="s">
        <v>17401</v>
      </c>
      <c r="I13255" t="s">
        <v>6664</v>
      </c>
      <c r="J13255" t="s">
        <v>17402</v>
      </c>
      <c r="K13255" t="s">
        <v>205</v>
      </c>
      <c r="L13255" t="s">
        <v>206</v>
      </c>
    </row>
    <row r="13256" spans="1:12" x14ac:dyDescent="0.45">
      <c r="A13256">
        <v>30601601</v>
      </c>
      <c r="B13256" t="s">
        <v>17394</v>
      </c>
      <c r="C13256">
        <v>1954129</v>
      </c>
      <c r="D13256" t="s">
        <v>447</v>
      </c>
      <c r="E13256" t="s">
        <v>17395</v>
      </c>
      <c r="F13256" t="s">
        <v>217</v>
      </c>
      <c r="G13256">
        <v>54381346300</v>
      </c>
      <c r="H13256" t="s">
        <v>10236</v>
      </c>
      <c r="I13256" t="s">
        <v>1742</v>
      </c>
      <c r="J13256" t="s">
        <v>17403</v>
      </c>
      <c r="K13256" t="s">
        <v>1754</v>
      </c>
      <c r="L13256" t="s">
        <v>206</v>
      </c>
    </row>
    <row r="13257" spans="1:12" x14ac:dyDescent="0.45">
      <c r="A13257">
        <v>30601601</v>
      </c>
      <c r="B13257" t="s">
        <v>17394</v>
      </c>
      <c r="C13257">
        <v>1954129</v>
      </c>
      <c r="D13257" t="s">
        <v>447</v>
      </c>
      <c r="E13257" t="s">
        <v>17395</v>
      </c>
      <c r="F13257" t="s">
        <v>217</v>
      </c>
      <c r="G13257">
        <v>55295582200</v>
      </c>
      <c r="H13257" t="s">
        <v>1079</v>
      </c>
      <c r="I13257" t="s">
        <v>447</v>
      </c>
      <c r="J13257" t="s">
        <v>17404</v>
      </c>
      <c r="K13257" t="s">
        <v>17405</v>
      </c>
      <c r="L13257" t="s">
        <v>217</v>
      </c>
    </row>
    <row r="13258" spans="1:12" x14ac:dyDescent="0.45">
      <c r="A13258">
        <v>30601601</v>
      </c>
      <c r="B13258" t="s">
        <v>17394</v>
      </c>
      <c r="C13258">
        <v>1954129</v>
      </c>
      <c r="D13258" t="s">
        <v>447</v>
      </c>
      <c r="E13258" t="s">
        <v>17395</v>
      </c>
      <c r="F13258" t="s">
        <v>217</v>
      </c>
      <c r="G13258">
        <v>55543324700</v>
      </c>
      <c r="H13258" t="s">
        <v>1784</v>
      </c>
      <c r="I13258" t="s">
        <v>1785</v>
      </c>
      <c r="J13258" t="s">
        <v>1965</v>
      </c>
      <c r="K13258" t="s">
        <v>53</v>
      </c>
      <c r="L13258" t="s">
        <v>206</v>
      </c>
    </row>
    <row r="13259" spans="1:12" x14ac:dyDescent="0.45">
      <c r="A13259">
        <v>30601601</v>
      </c>
      <c r="B13259" t="s">
        <v>17394</v>
      </c>
      <c r="C13259">
        <v>1954129</v>
      </c>
      <c r="D13259" t="s">
        <v>447</v>
      </c>
      <c r="E13259" t="s">
        <v>17395</v>
      </c>
      <c r="F13259" t="s">
        <v>217</v>
      </c>
      <c r="G13259">
        <v>37067058500</v>
      </c>
      <c r="H13259" t="s">
        <v>17406</v>
      </c>
      <c r="I13259" t="s">
        <v>5177</v>
      </c>
      <c r="J13259" t="s">
        <v>2538</v>
      </c>
      <c r="K13259" t="s">
        <v>296</v>
      </c>
      <c r="L13259" t="s">
        <v>206</v>
      </c>
    </row>
    <row r="13260" spans="1:12" x14ac:dyDescent="0.45">
      <c r="A13260">
        <v>30601666</v>
      </c>
      <c r="B13260" t="s">
        <v>199</v>
      </c>
      <c r="C13260">
        <v>10250795</v>
      </c>
      <c r="D13260" t="s">
        <v>200</v>
      </c>
      <c r="E13260" t="s">
        <v>201</v>
      </c>
      <c r="F13260" t="s">
        <v>202</v>
      </c>
      <c r="G13260">
        <v>56611103600</v>
      </c>
      <c r="H13260" t="s">
        <v>203</v>
      </c>
      <c r="I13260" t="s">
        <v>200</v>
      </c>
      <c r="J13260" t="s">
        <v>204</v>
      </c>
      <c r="K13260" t="s">
        <v>205</v>
      </c>
      <c r="L13260" t="s">
        <v>206</v>
      </c>
    </row>
    <row r="13261" spans="1:12" x14ac:dyDescent="0.45">
      <c r="A13261">
        <v>30601666</v>
      </c>
      <c r="B13261" t="s">
        <v>199</v>
      </c>
      <c r="C13261">
        <v>10250795</v>
      </c>
      <c r="D13261" t="s">
        <v>200</v>
      </c>
      <c r="E13261" t="s">
        <v>201</v>
      </c>
      <c r="F13261" t="s">
        <v>202</v>
      </c>
      <c r="G13261">
        <v>57205663996</v>
      </c>
      <c r="H13261" t="s">
        <v>17407</v>
      </c>
      <c r="I13261" t="s">
        <v>1422</v>
      </c>
      <c r="J13261" t="s">
        <v>17408</v>
      </c>
      <c r="K13261" t="s">
        <v>70</v>
      </c>
      <c r="L13261" t="s">
        <v>206</v>
      </c>
    </row>
    <row r="13262" spans="1:12" x14ac:dyDescent="0.45">
      <c r="A13262">
        <v>30601666</v>
      </c>
      <c r="B13262" t="s">
        <v>199</v>
      </c>
      <c r="C13262">
        <v>10250795</v>
      </c>
      <c r="D13262" t="s">
        <v>200</v>
      </c>
      <c r="E13262" t="s">
        <v>201</v>
      </c>
      <c r="F13262" t="s">
        <v>202</v>
      </c>
      <c r="G13262">
        <v>56046536100</v>
      </c>
      <c r="H13262" t="s">
        <v>1876</v>
      </c>
      <c r="I13262" t="s">
        <v>565</v>
      </c>
      <c r="J13262" t="s">
        <v>17409</v>
      </c>
      <c r="K13262" t="s">
        <v>17410</v>
      </c>
      <c r="L13262" t="s">
        <v>1873</v>
      </c>
    </row>
    <row r="13263" spans="1:12" x14ac:dyDescent="0.45">
      <c r="A13263">
        <v>30601666</v>
      </c>
      <c r="B13263" t="s">
        <v>199</v>
      </c>
      <c r="C13263">
        <v>10250795</v>
      </c>
      <c r="D13263" t="s">
        <v>200</v>
      </c>
      <c r="E13263" t="s">
        <v>201</v>
      </c>
      <c r="F13263" t="s">
        <v>202</v>
      </c>
      <c r="G13263">
        <v>57201895549</v>
      </c>
      <c r="H13263" t="s">
        <v>17411</v>
      </c>
      <c r="I13263" t="s">
        <v>1974</v>
      </c>
      <c r="J13263" t="s">
        <v>17412</v>
      </c>
      <c r="K13263" t="s">
        <v>70</v>
      </c>
      <c r="L13263" t="s">
        <v>206</v>
      </c>
    </row>
    <row r="13264" spans="1:12" x14ac:dyDescent="0.45">
      <c r="A13264">
        <v>30601666</v>
      </c>
      <c r="B13264" t="s">
        <v>199</v>
      </c>
      <c r="C13264">
        <v>10250795</v>
      </c>
      <c r="D13264" t="s">
        <v>200</v>
      </c>
      <c r="E13264" t="s">
        <v>201</v>
      </c>
      <c r="F13264" t="s">
        <v>202</v>
      </c>
      <c r="G13264">
        <v>57194006292</v>
      </c>
      <c r="H13264" t="s">
        <v>17413</v>
      </c>
      <c r="I13264" t="s">
        <v>17414</v>
      </c>
      <c r="J13264" t="s">
        <v>17415</v>
      </c>
      <c r="K13264" t="s">
        <v>997</v>
      </c>
      <c r="L13264" t="s">
        <v>1873</v>
      </c>
    </row>
    <row r="13265" spans="1:12" x14ac:dyDescent="0.45">
      <c r="A13265">
        <v>30601666</v>
      </c>
      <c r="B13265" t="s">
        <v>199</v>
      </c>
      <c r="C13265">
        <v>10250795</v>
      </c>
      <c r="D13265" t="s">
        <v>200</v>
      </c>
      <c r="E13265" t="s">
        <v>201</v>
      </c>
      <c r="F13265" t="s">
        <v>202</v>
      </c>
      <c r="G13265">
        <v>52064042300</v>
      </c>
      <c r="H13265" t="s">
        <v>17416</v>
      </c>
      <c r="I13265" t="s">
        <v>209</v>
      </c>
      <c r="J13265" t="s">
        <v>1032</v>
      </c>
      <c r="K13265" t="s">
        <v>397</v>
      </c>
      <c r="L13265" t="s">
        <v>1873</v>
      </c>
    </row>
    <row r="13266" spans="1:12" x14ac:dyDescent="0.45">
      <c r="A13266">
        <v>30601666</v>
      </c>
      <c r="B13266" t="s">
        <v>199</v>
      </c>
      <c r="C13266">
        <v>10250795</v>
      </c>
      <c r="D13266" t="s">
        <v>200</v>
      </c>
      <c r="E13266" t="s">
        <v>201</v>
      </c>
      <c r="F13266" t="s">
        <v>202</v>
      </c>
      <c r="G13266">
        <v>57202814849</v>
      </c>
      <c r="H13266" t="s">
        <v>1825</v>
      </c>
      <c r="I13266" t="s">
        <v>644</v>
      </c>
      <c r="J13266" t="s">
        <v>17417</v>
      </c>
      <c r="K13266" t="s">
        <v>53</v>
      </c>
      <c r="L13266" t="s">
        <v>1873</v>
      </c>
    </row>
    <row r="13267" spans="1:12" x14ac:dyDescent="0.45">
      <c r="A13267">
        <v>30601682</v>
      </c>
      <c r="B13267" t="s">
        <v>17418</v>
      </c>
      <c r="C13267">
        <v>10339103</v>
      </c>
      <c r="D13267" t="s">
        <v>12209</v>
      </c>
      <c r="E13267" t="s">
        <v>17419</v>
      </c>
      <c r="F13267" t="s">
        <v>1712</v>
      </c>
      <c r="G13267">
        <v>17534182200</v>
      </c>
      <c r="H13267" t="s">
        <v>17420</v>
      </c>
      <c r="I13267" t="s">
        <v>12209</v>
      </c>
      <c r="J13267" t="s">
        <v>2461</v>
      </c>
      <c r="K13267" t="s">
        <v>343</v>
      </c>
      <c r="L13267" t="s">
        <v>2521</v>
      </c>
    </row>
    <row r="13268" spans="1:12" x14ac:dyDescent="0.45">
      <c r="A13268">
        <v>30601682</v>
      </c>
      <c r="B13268" t="s">
        <v>17418</v>
      </c>
      <c r="C13268">
        <v>10339103</v>
      </c>
      <c r="D13268" t="s">
        <v>12209</v>
      </c>
      <c r="E13268" t="s">
        <v>17419</v>
      </c>
      <c r="F13268" t="s">
        <v>1712</v>
      </c>
      <c r="G13268">
        <v>14017671200</v>
      </c>
      <c r="H13268" t="s">
        <v>17421</v>
      </c>
      <c r="I13268" t="s">
        <v>17422</v>
      </c>
      <c r="J13268" t="s">
        <v>17423</v>
      </c>
      <c r="K13268" t="s">
        <v>9906</v>
      </c>
      <c r="L13268" t="s">
        <v>923</v>
      </c>
    </row>
    <row r="13269" spans="1:12" x14ac:dyDescent="0.45">
      <c r="A13269">
        <v>30601694</v>
      </c>
      <c r="B13269" t="s">
        <v>12860</v>
      </c>
      <c r="C13269">
        <v>9096882</v>
      </c>
      <c r="D13269" t="s">
        <v>12861</v>
      </c>
      <c r="E13269" t="s">
        <v>12862</v>
      </c>
      <c r="F13269" t="s">
        <v>314</v>
      </c>
      <c r="G13269">
        <v>6506230613</v>
      </c>
      <c r="H13269" t="s">
        <v>12866</v>
      </c>
      <c r="I13269" t="s">
        <v>12861</v>
      </c>
      <c r="J13269" t="s">
        <v>12867</v>
      </c>
      <c r="K13269" t="s">
        <v>538</v>
      </c>
      <c r="L13269" t="s">
        <v>17424</v>
      </c>
    </row>
    <row r="13270" spans="1:12" x14ac:dyDescent="0.45">
      <c r="A13270">
        <v>30601694</v>
      </c>
      <c r="B13270" t="s">
        <v>12860</v>
      </c>
      <c r="C13270">
        <v>9096882</v>
      </c>
      <c r="D13270" t="s">
        <v>12861</v>
      </c>
      <c r="E13270" t="s">
        <v>12862</v>
      </c>
      <c r="F13270" t="s">
        <v>314</v>
      </c>
      <c r="G13270">
        <v>57208598088</v>
      </c>
      <c r="H13270" t="s">
        <v>17425</v>
      </c>
      <c r="I13270" t="s">
        <v>17426</v>
      </c>
      <c r="J13270" t="s">
        <v>2881</v>
      </c>
      <c r="K13270" t="s">
        <v>213</v>
      </c>
      <c r="L13270" t="s">
        <v>17424</v>
      </c>
    </row>
    <row r="13271" spans="1:12" x14ac:dyDescent="0.45">
      <c r="A13271">
        <v>30601694</v>
      </c>
      <c r="B13271" t="s">
        <v>12860</v>
      </c>
      <c r="C13271">
        <v>9096882</v>
      </c>
      <c r="D13271" t="s">
        <v>12861</v>
      </c>
      <c r="E13271" t="s">
        <v>12862</v>
      </c>
      <c r="F13271" t="s">
        <v>314</v>
      </c>
      <c r="G13271">
        <v>55143989200</v>
      </c>
      <c r="H13271" t="s">
        <v>17427</v>
      </c>
      <c r="I13271" t="s">
        <v>17428</v>
      </c>
      <c r="J13271" t="s">
        <v>306</v>
      </c>
      <c r="K13271" t="s">
        <v>307</v>
      </c>
      <c r="L13271" t="s">
        <v>17424</v>
      </c>
    </row>
    <row r="13272" spans="1:12" x14ac:dyDescent="0.45">
      <c r="A13272">
        <v>30601694</v>
      </c>
      <c r="B13272" t="s">
        <v>12860</v>
      </c>
      <c r="C13272">
        <v>9096882</v>
      </c>
      <c r="D13272" t="s">
        <v>12861</v>
      </c>
      <c r="E13272" t="s">
        <v>12862</v>
      </c>
      <c r="F13272" t="s">
        <v>314</v>
      </c>
      <c r="G13272">
        <v>56480714000</v>
      </c>
      <c r="H13272" t="s">
        <v>17429</v>
      </c>
      <c r="I13272" t="s">
        <v>17430</v>
      </c>
      <c r="J13272" t="s">
        <v>17431</v>
      </c>
      <c r="K13272" t="s">
        <v>115</v>
      </c>
      <c r="L13272" t="s">
        <v>936</v>
      </c>
    </row>
    <row r="13273" spans="1:12" x14ac:dyDescent="0.45">
      <c r="A13273">
        <v>30601697</v>
      </c>
      <c r="B13273" t="s">
        <v>17432</v>
      </c>
      <c r="C13273">
        <v>7014724</v>
      </c>
      <c r="D13273" t="s">
        <v>17433</v>
      </c>
      <c r="E13273" t="s">
        <v>1203</v>
      </c>
      <c r="F13273" t="s">
        <v>5140</v>
      </c>
      <c r="G13273">
        <v>7005823898</v>
      </c>
      <c r="H13273" t="s">
        <v>17434</v>
      </c>
      <c r="I13273" t="s">
        <v>17435</v>
      </c>
      <c r="J13273" t="s">
        <v>17436</v>
      </c>
      <c r="K13273" t="s">
        <v>1216</v>
      </c>
      <c r="L13273" t="s">
        <v>5145</v>
      </c>
    </row>
    <row r="13274" spans="1:12" x14ac:dyDescent="0.45">
      <c r="A13274">
        <v>30601697</v>
      </c>
      <c r="B13274" t="s">
        <v>17432</v>
      </c>
      <c r="C13274">
        <v>7014724</v>
      </c>
      <c r="D13274" t="s">
        <v>17433</v>
      </c>
      <c r="E13274" t="s">
        <v>1203</v>
      </c>
      <c r="F13274" t="s">
        <v>5140</v>
      </c>
      <c r="G13274">
        <v>7003684420</v>
      </c>
      <c r="H13274" t="s">
        <v>17437</v>
      </c>
      <c r="I13274" t="s">
        <v>17433</v>
      </c>
      <c r="J13274" t="s">
        <v>1209</v>
      </c>
      <c r="K13274" t="s">
        <v>1210</v>
      </c>
      <c r="L13274" t="s">
        <v>5145</v>
      </c>
    </row>
    <row r="13275" spans="1:12" x14ac:dyDescent="0.45">
      <c r="A13275">
        <v>30601697</v>
      </c>
      <c r="B13275" t="s">
        <v>17432</v>
      </c>
      <c r="C13275">
        <v>7014724</v>
      </c>
      <c r="D13275" t="s">
        <v>17433</v>
      </c>
      <c r="E13275" t="s">
        <v>1203</v>
      </c>
      <c r="F13275" t="s">
        <v>5140</v>
      </c>
      <c r="G13275">
        <v>8877147100</v>
      </c>
      <c r="H13275" t="s">
        <v>17438</v>
      </c>
      <c r="I13275" t="s">
        <v>17439</v>
      </c>
      <c r="J13275" t="s">
        <v>17440</v>
      </c>
      <c r="K13275" t="s">
        <v>487</v>
      </c>
      <c r="L13275" t="s">
        <v>17441</v>
      </c>
    </row>
    <row r="13276" spans="1:12" x14ac:dyDescent="0.45">
      <c r="A13276">
        <v>30601697</v>
      </c>
      <c r="B13276" t="s">
        <v>17432</v>
      </c>
      <c r="C13276">
        <v>7014724</v>
      </c>
      <c r="D13276" t="s">
        <v>17433</v>
      </c>
      <c r="E13276" t="s">
        <v>1203</v>
      </c>
      <c r="F13276" t="s">
        <v>5140</v>
      </c>
      <c r="G13276">
        <v>57191888217</v>
      </c>
      <c r="H13276" t="s">
        <v>17442</v>
      </c>
      <c r="I13276" t="s">
        <v>17443</v>
      </c>
      <c r="J13276" t="s">
        <v>17444</v>
      </c>
      <c r="K13276" t="s">
        <v>343</v>
      </c>
      <c r="L13276" t="s">
        <v>5145</v>
      </c>
    </row>
    <row r="13277" spans="1:12" x14ac:dyDescent="0.45">
      <c r="A13277">
        <v>30601697</v>
      </c>
      <c r="B13277" t="s">
        <v>17432</v>
      </c>
      <c r="C13277">
        <v>7014724</v>
      </c>
      <c r="D13277" t="s">
        <v>17433</v>
      </c>
      <c r="E13277" t="s">
        <v>1203</v>
      </c>
      <c r="F13277" t="s">
        <v>5140</v>
      </c>
      <c r="G13277">
        <v>55839484000</v>
      </c>
      <c r="H13277" t="s">
        <v>17445</v>
      </c>
      <c r="I13277" t="s">
        <v>17446</v>
      </c>
      <c r="J13277" t="s">
        <v>17447</v>
      </c>
      <c r="K13277" t="s">
        <v>10603</v>
      </c>
      <c r="L13277" t="s">
        <v>5145</v>
      </c>
    </row>
    <row r="13278" spans="1:12" x14ac:dyDescent="0.45">
      <c r="A13278">
        <v>30601697</v>
      </c>
      <c r="B13278" t="s">
        <v>17432</v>
      </c>
      <c r="C13278">
        <v>7014724</v>
      </c>
      <c r="D13278" t="s">
        <v>17433</v>
      </c>
      <c r="E13278" t="s">
        <v>1203</v>
      </c>
      <c r="F13278" t="s">
        <v>5140</v>
      </c>
      <c r="G13278">
        <v>35365884600</v>
      </c>
      <c r="H13278" t="s">
        <v>17448</v>
      </c>
      <c r="I13278" t="s">
        <v>17449</v>
      </c>
      <c r="J13278" t="s">
        <v>17450</v>
      </c>
      <c r="K13278" t="s">
        <v>280</v>
      </c>
      <c r="L13278" t="s">
        <v>5145</v>
      </c>
    </row>
    <row r="13279" spans="1:12" x14ac:dyDescent="0.45">
      <c r="A13279">
        <v>30601697</v>
      </c>
      <c r="B13279" t="s">
        <v>17432</v>
      </c>
      <c r="C13279">
        <v>7014724</v>
      </c>
      <c r="D13279" t="s">
        <v>17433</v>
      </c>
      <c r="E13279" t="s">
        <v>1203</v>
      </c>
      <c r="F13279" t="s">
        <v>5140</v>
      </c>
      <c r="G13279">
        <v>56001223800</v>
      </c>
      <c r="H13279" t="s">
        <v>17451</v>
      </c>
      <c r="I13279" t="s">
        <v>17452</v>
      </c>
      <c r="J13279" t="s">
        <v>17453</v>
      </c>
      <c r="K13279" t="s">
        <v>123</v>
      </c>
      <c r="L13279" t="s">
        <v>5145</v>
      </c>
    </row>
    <row r="13280" spans="1:12" x14ac:dyDescent="0.45">
      <c r="A13280">
        <v>30601996</v>
      </c>
      <c r="B13280" t="s">
        <v>17454</v>
      </c>
      <c r="C13280">
        <v>1935153</v>
      </c>
      <c r="D13280" t="s">
        <v>17455</v>
      </c>
      <c r="E13280" t="s">
        <v>17456</v>
      </c>
      <c r="F13280" t="s">
        <v>142</v>
      </c>
      <c r="G13280">
        <v>6603867735</v>
      </c>
      <c r="H13280" t="s">
        <v>17457</v>
      </c>
      <c r="I13280" t="s">
        <v>17458</v>
      </c>
      <c r="J13280" t="s">
        <v>17459</v>
      </c>
      <c r="K13280" t="s">
        <v>1942</v>
      </c>
      <c r="L13280" t="s">
        <v>146</v>
      </c>
    </row>
    <row r="13281" spans="1:12" x14ac:dyDescent="0.45">
      <c r="A13281">
        <v>30601996</v>
      </c>
      <c r="B13281" t="s">
        <v>17454</v>
      </c>
      <c r="C13281">
        <v>1935153</v>
      </c>
      <c r="D13281" t="s">
        <v>17455</v>
      </c>
      <c r="E13281" t="s">
        <v>17456</v>
      </c>
      <c r="F13281" t="s">
        <v>142</v>
      </c>
      <c r="G13281">
        <v>35597544800</v>
      </c>
      <c r="H13281" t="s">
        <v>17460</v>
      </c>
      <c r="I13281" t="s">
        <v>17455</v>
      </c>
      <c r="J13281" t="s">
        <v>73</v>
      </c>
      <c r="K13281" t="s">
        <v>74</v>
      </c>
      <c r="L13281" t="s">
        <v>146</v>
      </c>
    </row>
    <row r="13282" spans="1:12" x14ac:dyDescent="0.45">
      <c r="A13282">
        <v>30602064</v>
      </c>
      <c r="B13282" t="s">
        <v>17461</v>
      </c>
      <c r="C13282">
        <v>9294456</v>
      </c>
      <c r="D13282" t="s">
        <v>17462</v>
      </c>
      <c r="E13282" t="s">
        <v>17463</v>
      </c>
      <c r="F13282" t="s">
        <v>252</v>
      </c>
      <c r="G13282">
        <v>57189714834</v>
      </c>
      <c r="H13282" t="s">
        <v>17464</v>
      </c>
      <c r="I13282" t="s">
        <v>12830</v>
      </c>
      <c r="J13282" t="s">
        <v>17465</v>
      </c>
      <c r="K13282" t="s">
        <v>4382</v>
      </c>
      <c r="L13282" t="s">
        <v>252</v>
      </c>
    </row>
    <row r="13283" spans="1:12" x14ac:dyDescent="0.45">
      <c r="A13283">
        <v>30602064</v>
      </c>
      <c r="B13283" t="s">
        <v>17461</v>
      </c>
      <c r="C13283">
        <v>9294456</v>
      </c>
      <c r="D13283" t="s">
        <v>17462</v>
      </c>
      <c r="E13283" t="s">
        <v>17463</v>
      </c>
      <c r="F13283" t="s">
        <v>252</v>
      </c>
      <c r="G13283">
        <v>57205602968</v>
      </c>
      <c r="H13283" t="s">
        <v>17466</v>
      </c>
      <c r="I13283" t="s">
        <v>17467</v>
      </c>
      <c r="J13283" t="s">
        <v>5563</v>
      </c>
      <c r="K13283" t="s">
        <v>213</v>
      </c>
      <c r="L13283" t="s">
        <v>252</v>
      </c>
    </row>
    <row r="13284" spans="1:12" x14ac:dyDescent="0.45">
      <c r="A13284">
        <v>30602064</v>
      </c>
      <c r="B13284" t="s">
        <v>17461</v>
      </c>
      <c r="C13284">
        <v>9294456</v>
      </c>
      <c r="D13284" t="s">
        <v>17462</v>
      </c>
      <c r="E13284" t="s">
        <v>17463</v>
      </c>
      <c r="F13284" t="s">
        <v>252</v>
      </c>
      <c r="G13284">
        <v>8567630000</v>
      </c>
      <c r="H13284" t="s">
        <v>17468</v>
      </c>
      <c r="I13284" t="s">
        <v>17462</v>
      </c>
      <c r="J13284" t="s">
        <v>17469</v>
      </c>
      <c r="K13284" t="s">
        <v>708</v>
      </c>
      <c r="L13284" t="s">
        <v>252</v>
      </c>
    </row>
    <row r="13285" spans="1:12" x14ac:dyDescent="0.45">
      <c r="A13285">
        <v>30602064</v>
      </c>
      <c r="B13285" t="s">
        <v>17461</v>
      </c>
      <c r="C13285">
        <v>9294456</v>
      </c>
      <c r="D13285" t="s">
        <v>17462</v>
      </c>
      <c r="E13285" t="s">
        <v>17463</v>
      </c>
      <c r="F13285" t="s">
        <v>252</v>
      </c>
      <c r="G13285">
        <v>57205599669</v>
      </c>
      <c r="H13285" t="s">
        <v>7270</v>
      </c>
      <c r="I13285" t="s">
        <v>47</v>
      </c>
      <c r="J13285" t="s">
        <v>17470</v>
      </c>
      <c r="K13285" t="s">
        <v>53</v>
      </c>
      <c r="L13285" t="s">
        <v>252</v>
      </c>
    </row>
    <row r="13286" spans="1:12" x14ac:dyDescent="0.45">
      <c r="A13286">
        <v>30602112</v>
      </c>
      <c r="B13286" t="s">
        <v>15851</v>
      </c>
      <c r="C13286">
        <v>12109038</v>
      </c>
      <c r="D13286" t="s">
        <v>15852</v>
      </c>
      <c r="E13286" t="s">
        <v>15853</v>
      </c>
      <c r="F13286" t="s">
        <v>511</v>
      </c>
      <c r="G13286">
        <v>52464570900</v>
      </c>
      <c r="H13286" t="s">
        <v>17471</v>
      </c>
      <c r="I13286" t="s">
        <v>17472</v>
      </c>
      <c r="J13286" t="s">
        <v>17473</v>
      </c>
      <c r="K13286" t="s">
        <v>1090</v>
      </c>
      <c r="L13286" t="s">
        <v>2342</v>
      </c>
    </row>
    <row r="13287" spans="1:12" x14ac:dyDescent="0.45">
      <c r="A13287">
        <v>30602112</v>
      </c>
      <c r="B13287" t="s">
        <v>15851</v>
      </c>
      <c r="C13287">
        <v>12109038</v>
      </c>
      <c r="D13287" t="s">
        <v>15852</v>
      </c>
      <c r="E13287" t="s">
        <v>15853</v>
      </c>
      <c r="F13287" t="s">
        <v>511</v>
      </c>
      <c r="G13287">
        <v>7202931914</v>
      </c>
      <c r="H13287" t="s">
        <v>17474</v>
      </c>
      <c r="I13287" t="s">
        <v>17475</v>
      </c>
      <c r="J13287" t="s">
        <v>17476</v>
      </c>
      <c r="K13287" t="s">
        <v>397</v>
      </c>
      <c r="L13287" t="s">
        <v>2342</v>
      </c>
    </row>
    <row r="13288" spans="1:12" x14ac:dyDescent="0.45">
      <c r="A13288">
        <v>30602112</v>
      </c>
      <c r="B13288" t="s">
        <v>15851</v>
      </c>
      <c r="C13288">
        <v>12109038</v>
      </c>
      <c r="D13288" t="s">
        <v>15852</v>
      </c>
      <c r="E13288" t="s">
        <v>15853</v>
      </c>
      <c r="F13288" t="s">
        <v>511</v>
      </c>
      <c r="G13288">
        <v>13204369300</v>
      </c>
      <c r="H13288" t="s">
        <v>15860</v>
      </c>
      <c r="I13288" t="s">
        <v>15852</v>
      </c>
      <c r="J13288" t="s">
        <v>15861</v>
      </c>
      <c r="K13288" t="s">
        <v>1090</v>
      </c>
      <c r="L13288" t="s">
        <v>456</v>
      </c>
    </row>
    <row r="13289" spans="1:12" x14ac:dyDescent="0.45">
      <c r="A13289">
        <v>30602112</v>
      </c>
      <c r="B13289" t="s">
        <v>15851</v>
      </c>
      <c r="C13289">
        <v>12109038</v>
      </c>
      <c r="D13289" t="s">
        <v>15852</v>
      </c>
      <c r="E13289" t="s">
        <v>15853</v>
      </c>
      <c r="F13289" t="s">
        <v>511</v>
      </c>
      <c r="G13289">
        <v>55579032600</v>
      </c>
      <c r="H13289" t="s">
        <v>5217</v>
      </c>
      <c r="I13289" t="s">
        <v>5218</v>
      </c>
      <c r="J13289" t="s">
        <v>11177</v>
      </c>
      <c r="K13289" t="s">
        <v>53</v>
      </c>
      <c r="L13289" t="s">
        <v>2342</v>
      </c>
    </row>
    <row r="13290" spans="1:12" x14ac:dyDescent="0.45">
      <c r="A13290">
        <v>30602112</v>
      </c>
      <c r="B13290" t="s">
        <v>15851</v>
      </c>
      <c r="C13290">
        <v>12109038</v>
      </c>
      <c r="D13290" t="s">
        <v>15852</v>
      </c>
      <c r="E13290" t="s">
        <v>15853</v>
      </c>
      <c r="F13290" t="s">
        <v>511</v>
      </c>
      <c r="G13290">
        <v>57205456569</v>
      </c>
      <c r="H13290" t="s">
        <v>13811</v>
      </c>
      <c r="I13290" t="s">
        <v>9229</v>
      </c>
      <c r="J13290" t="s">
        <v>17477</v>
      </c>
      <c r="K13290" t="s">
        <v>4076</v>
      </c>
      <c r="L13290" t="s">
        <v>456</v>
      </c>
    </row>
    <row r="13291" spans="1:12" x14ac:dyDescent="0.45">
      <c r="A13291">
        <v>30602112</v>
      </c>
      <c r="B13291" t="s">
        <v>15851</v>
      </c>
      <c r="C13291">
        <v>12109038</v>
      </c>
      <c r="D13291" t="s">
        <v>15852</v>
      </c>
      <c r="E13291" t="s">
        <v>15853</v>
      </c>
      <c r="F13291" t="s">
        <v>511</v>
      </c>
      <c r="G13291">
        <v>57200522687</v>
      </c>
      <c r="H13291" t="s">
        <v>17478</v>
      </c>
      <c r="I13291" t="s">
        <v>17479</v>
      </c>
      <c r="J13291" t="s">
        <v>17480</v>
      </c>
      <c r="K13291" t="s">
        <v>6964</v>
      </c>
      <c r="L13291" t="s">
        <v>456</v>
      </c>
    </row>
    <row r="13292" spans="1:12" x14ac:dyDescent="0.45">
      <c r="A13292">
        <v>30602112</v>
      </c>
      <c r="B13292" t="s">
        <v>15851</v>
      </c>
      <c r="C13292">
        <v>12109038</v>
      </c>
      <c r="D13292" t="s">
        <v>15852</v>
      </c>
      <c r="E13292" t="s">
        <v>15853</v>
      </c>
      <c r="F13292" t="s">
        <v>511</v>
      </c>
      <c r="G13292">
        <v>13411460800</v>
      </c>
      <c r="H13292" t="s">
        <v>17481</v>
      </c>
      <c r="I13292" t="s">
        <v>17482</v>
      </c>
      <c r="J13292" t="s">
        <v>17483</v>
      </c>
      <c r="K13292" t="s">
        <v>5144</v>
      </c>
      <c r="L13292" t="s">
        <v>456</v>
      </c>
    </row>
    <row r="13293" spans="1:12" x14ac:dyDescent="0.45">
      <c r="A13293">
        <v>30602112</v>
      </c>
      <c r="B13293" t="s">
        <v>15851</v>
      </c>
      <c r="C13293">
        <v>12109038</v>
      </c>
      <c r="D13293" t="s">
        <v>15852</v>
      </c>
      <c r="E13293" t="s">
        <v>15853</v>
      </c>
      <c r="F13293" t="s">
        <v>511</v>
      </c>
      <c r="G13293">
        <v>57194418357</v>
      </c>
      <c r="H13293" t="s">
        <v>17484</v>
      </c>
      <c r="I13293" t="s">
        <v>2277</v>
      </c>
      <c r="J13293" t="s">
        <v>17485</v>
      </c>
      <c r="K13293" t="s">
        <v>192</v>
      </c>
      <c r="L13293" t="s">
        <v>456</v>
      </c>
    </row>
    <row r="13294" spans="1:12" x14ac:dyDescent="0.45">
      <c r="A13294">
        <v>30602119</v>
      </c>
      <c r="B13294" t="s">
        <v>17486</v>
      </c>
      <c r="C13294">
        <v>1884048</v>
      </c>
      <c r="D13294" t="s">
        <v>17487</v>
      </c>
      <c r="E13294" t="s">
        <v>17488</v>
      </c>
      <c r="F13294" t="s">
        <v>768</v>
      </c>
      <c r="G13294">
        <v>7103110030</v>
      </c>
      <c r="H13294" t="s">
        <v>17489</v>
      </c>
      <c r="I13294" t="s">
        <v>17487</v>
      </c>
      <c r="J13294" t="s">
        <v>17490</v>
      </c>
      <c r="K13294" t="s">
        <v>3373</v>
      </c>
      <c r="L13294" t="s">
        <v>365</v>
      </c>
    </row>
    <row r="13295" spans="1:12" x14ac:dyDescent="0.45">
      <c r="A13295">
        <v>30602119</v>
      </c>
      <c r="B13295" t="s">
        <v>17486</v>
      </c>
      <c r="C13295">
        <v>1884048</v>
      </c>
      <c r="D13295" t="s">
        <v>17487</v>
      </c>
      <c r="E13295" t="s">
        <v>17488</v>
      </c>
      <c r="F13295" t="s">
        <v>768</v>
      </c>
      <c r="G13295">
        <v>15043076400</v>
      </c>
      <c r="H13295" t="s">
        <v>17491</v>
      </c>
      <c r="I13295" t="s">
        <v>9796</v>
      </c>
      <c r="J13295" t="s">
        <v>17492</v>
      </c>
      <c r="K13295" t="s">
        <v>1341</v>
      </c>
      <c r="L13295" t="s">
        <v>365</v>
      </c>
    </row>
    <row r="13296" spans="1:12" x14ac:dyDescent="0.45">
      <c r="A13296">
        <v>30602119</v>
      </c>
      <c r="B13296" t="s">
        <v>17486</v>
      </c>
      <c r="C13296">
        <v>1884048</v>
      </c>
      <c r="D13296" t="s">
        <v>17487</v>
      </c>
      <c r="E13296" t="s">
        <v>17488</v>
      </c>
      <c r="F13296" t="s">
        <v>768</v>
      </c>
      <c r="G13296">
        <v>55053525300</v>
      </c>
      <c r="H13296" t="s">
        <v>17493</v>
      </c>
      <c r="I13296" t="s">
        <v>17494</v>
      </c>
      <c r="J13296" t="s">
        <v>1257</v>
      </c>
      <c r="K13296" t="s">
        <v>1258</v>
      </c>
      <c r="L13296" t="s">
        <v>365</v>
      </c>
    </row>
    <row r="13297" spans="1:12" x14ac:dyDescent="0.45">
      <c r="A13297">
        <v>30602538</v>
      </c>
      <c r="B13297" t="s">
        <v>17495</v>
      </c>
      <c r="C13297">
        <v>9617713</v>
      </c>
      <c r="D13297" t="s">
        <v>1485</v>
      </c>
      <c r="E13297" t="s">
        <v>10295</v>
      </c>
      <c r="F13297" t="s">
        <v>484</v>
      </c>
      <c r="G13297">
        <v>13104260600</v>
      </c>
      <c r="H13297" t="s">
        <v>207</v>
      </c>
      <c r="I13297" t="s">
        <v>208</v>
      </c>
      <c r="J13297" t="s">
        <v>1965</v>
      </c>
      <c r="K13297" t="s">
        <v>53</v>
      </c>
      <c r="L13297" t="s">
        <v>469</v>
      </c>
    </row>
    <row r="13298" spans="1:12" x14ac:dyDescent="0.45">
      <c r="A13298">
        <v>30602538</v>
      </c>
      <c r="B13298" t="s">
        <v>17495</v>
      </c>
      <c r="C13298">
        <v>9617713</v>
      </c>
      <c r="D13298" t="s">
        <v>1485</v>
      </c>
      <c r="E13298" t="s">
        <v>10295</v>
      </c>
      <c r="F13298" t="s">
        <v>484</v>
      </c>
      <c r="G13298">
        <v>55962954600</v>
      </c>
      <c r="H13298" t="s">
        <v>17496</v>
      </c>
      <c r="I13298" t="s">
        <v>17497</v>
      </c>
      <c r="J13298" t="s">
        <v>205</v>
      </c>
      <c r="K13298" t="s">
        <v>205</v>
      </c>
      <c r="L13298" t="s">
        <v>469</v>
      </c>
    </row>
    <row r="13299" spans="1:12" x14ac:dyDescent="0.45">
      <c r="A13299">
        <v>30602538</v>
      </c>
      <c r="B13299" t="s">
        <v>17495</v>
      </c>
      <c r="C13299">
        <v>9617713</v>
      </c>
      <c r="D13299" t="s">
        <v>1485</v>
      </c>
      <c r="E13299" t="s">
        <v>10295</v>
      </c>
      <c r="F13299" t="s">
        <v>484</v>
      </c>
      <c r="G13299">
        <v>57204532883</v>
      </c>
      <c r="H13299" t="s">
        <v>4719</v>
      </c>
      <c r="I13299" t="s">
        <v>1503</v>
      </c>
      <c r="J13299" t="s">
        <v>17498</v>
      </c>
      <c r="K13299" t="s">
        <v>29</v>
      </c>
      <c r="L13299" t="s">
        <v>3151</v>
      </c>
    </row>
    <row r="13300" spans="1:12" x14ac:dyDescent="0.45">
      <c r="A13300">
        <v>30602538</v>
      </c>
      <c r="B13300" t="s">
        <v>17495</v>
      </c>
      <c r="C13300">
        <v>9617713</v>
      </c>
      <c r="D13300" t="s">
        <v>1485</v>
      </c>
      <c r="E13300" t="s">
        <v>10295</v>
      </c>
      <c r="F13300" t="s">
        <v>484</v>
      </c>
      <c r="G13300">
        <v>57197743537</v>
      </c>
      <c r="H13300" t="s">
        <v>1487</v>
      </c>
      <c r="I13300" t="s">
        <v>1488</v>
      </c>
      <c r="J13300" t="s">
        <v>1489</v>
      </c>
      <c r="K13300" t="s">
        <v>1449</v>
      </c>
      <c r="L13300" t="s">
        <v>3151</v>
      </c>
    </row>
    <row r="13301" spans="1:12" x14ac:dyDescent="0.45">
      <c r="A13301">
        <v>30602538</v>
      </c>
      <c r="B13301" t="s">
        <v>17495</v>
      </c>
      <c r="C13301">
        <v>9617713</v>
      </c>
      <c r="D13301" t="s">
        <v>1485</v>
      </c>
      <c r="E13301" t="s">
        <v>10295</v>
      </c>
      <c r="F13301" t="s">
        <v>484</v>
      </c>
      <c r="G13301">
        <v>7007083235</v>
      </c>
      <c r="H13301" t="s">
        <v>5564</v>
      </c>
      <c r="I13301" t="s">
        <v>5557</v>
      </c>
      <c r="J13301" t="s">
        <v>5565</v>
      </c>
      <c r="K13301" t="s">
        <v>5566</v>
      </c>
      <c r="L13301" t="s">
        <v>469</v>
      </c>
    </row>
    <row r="13302" spans="1:12" x14ac:dyDescent="0.45">
      <c r="A13302">
        <v>30602538</v>
      </c>
      <c r="B13302" t="s">
        <v>17495</v>
      </c>
      <c r="C13302">
        <v>9617713</v>
      </c>
      <c r="D13302" t="s">
        <v>1485</v>
      </c>
      <c r="E13302" t="s">
        <v>10295</v>
      </c>
      <c r="F13302" t="s">
        <v>484</v>
      </c>
      <c r="G13302">
        <v>57197751222</v>
      </c>
      <c r="H13302" t="s">
        <v>17499</v>
      </c>
      <c r="I13302" t="s">
        <v>17500</v>
      </c>
      <c r="J13302" t="s">
        <v>17501</v>
      </c>
      <c r="K13302" t="s">
        <v>910</v>
      </c>
      <c r="L13302" t="s">
        <v>3151</v>
      </c>
    </row>
    <row r="13303" spans="1:12" x14ac:dyDescent="0.45">
      <c r="A13303">
        <v>30602538</v>
      </c>
      <c r="B13303" t="s">
        <v>17495</v>
      </c>
      <c r="C13303">
        <v>9617713</v>
      </c>
      <c r="D13303" t="s">
        <v>1485</v>
      </c>
      <c r="E13303" t="s">
        <v>10295</v>
      </c>
      <c r="F13303" t="s">
        <v>484</v>
      </c>
      <c r="G13303">
        <v>57194163216</v>
      </c>
      <c r="H13303" t="s">
        <v>1460</v>
      </c>
      <c r="I13303" t="s">
        <v>1461</v>
      </c>
      <c r="J13303" t="s">
        <v>1462</v>
      </c>
      <c r="K13303" t="s">
        <v>387</v>
      </c>
      <c r="L13303" t="s">
        <v>488</v>
      </c>
    </row>
    <row r="13304" spans="1:12" x14ac:dyDescent="0.45">
      <c r="A13304">
        <v>30602538</v>
      </c>
      <c r="B13304" t="s">
        <v>17495</v>
      </c>
      <c r="C13304">
        <v>9617713</v>
      </c>
      <c r="D13304" t="s">
        <v>1485</v>
      </c>
      <c r="E13304" t="s">
        <v>10295</v>
      </c>
      <c r="F13304" t="s">
        <v>484</v>
      </c>
      <c r="G13304">
        <v>6507734616</v>
      </c>
      <c r="H13304" t="s">
        <v>1470</v>
      </c>
      <c r="I13304" t="s">
        <v>1471</v>
      </c>
      <c r="J13304" t="s">
        <v>1472</v>
      </c>
      <c r="K13304" t="s">
        <v>195</v>
      </c>
      <c r="L13304" t="s">
        <v>3151</v>
      </c>
    </row>
    <row r="13305" spans="1:12" x14ac:dyDescent="0.45">
      <c r="A13305">
        <v>30602538</v>
      </c>
      <c r="B13305" t="s">
        <v>17495</v>
      </c>
      <c r="C13305">
        <v>9617713</v>
      </c>
      <c r="D13305" t="s">
        <v>1485</v>
      </c>
      <c r="E13305" t="s">
        <v>10295</v>
      </c>
      <c r="F13305" t="s">
        <v>484</v>
      </c>
      <c r="G13305">
        <v>35729909500</v>
      </c>
      <c r="H13305" t="s">
        <v>17502</v>
      </c>
      <c r="I13305" t="s">
        <v>17503</v>
      </c>
      <c r="J13305" t="s">
        <v>693</v>
      </c>
      <c r="K13305" t="s">
        <v>387</v>
      </c>
      <c r="L13305" t="s">
        <v>469</v>
      </c>
    </row>
    <row r="13306" spans="1:12" x14ac:dyDescent="0.45">
      <c r="A13306">
        <v>30602538</v>
      </c>
      <c r="B13306" t="s">
        <v>17495</v>
      </c>
      <c r="C13306">
        <v>9617713</v>
      </c>
      <c r="D13306" t="s">
        <v>1485</v>
      </c>
      <c r="E13306" t="s">
        <v>10295</v>
      </c>
      <c r="F13306" t="s">
        <v>484</v>
      </c>
      <c r="G13306">
        <v>57189210259</v>
      </c>
      <c r="H13306" t="s">
        <v>1484</v>
      </c>
      <c r="I13306" t="s">
        <v>1485</v>
      </c>
      <c r="J13306" t="s">
        <v>1486</v>
      </c>
      <c r="K13306" t="s">
        <v>213</v>
      </c>
      <c r="L13306" t="s">
        <v>488</v>
      </c>
    </row>
    <row r="13307" spans="1:12" x14ac:dyDescent="0.45">
      <c r="A13307">
        <v>30602538</v>
      </c>
      <c r="B13307" t="s">
        <v>17495</v>
      </c>
      <c r="C13307">
        <v>9617713</v>
      </c>
      <c r="D13307" t="s">
        <v>1485</v>
      </c>
      <c r="E13307" t="s">
        <v>10295</v>
      </c>
      <c r="F13307" t="s">
        <v>484</v>
      </c>
      <c r="G13307">
        <v>7101785415</v>
      </c>
      <c r="H13307" t="s">
        <v>17504</v>
      </c>
      <c r="I13307" t="s">
        <v>17505</v>
      </c>
      <c r="J13307" t="s">
        <v>17506</v>
      </c>
      <c r="K13307" t="s">
        <v>2514</v>
      </c>
      <c r="L13307" t="s">
        <v>469</v>
      </c>
    </row>
    <row r="13308" spans="1:12" x14ac:dyDescent="0.45">
      <c r="A13308">
        <v>30602538</v>
      </c>
      <c r="B13308" t="s">
        <v>17495</v>
      </c>
      <c r="C13308">
        <v>9617713</v>
      </c>
      <c r="D13308" t="s">
        <v>1485</v>
      </c>
      <c r="E13308" t="s">
        <v>10295</v>
      </c>
      <c r="F13308" t="s">
        <v>484</v>
      </c>
      <c r="G13308">
        <v>55962459300</v>
      </c>
      <c r="H13308" t="s">
        <v>17507</v>
      </c>
      <c r="I13308" t="s">
        <v>17508</v>
      </c>
      <c r="J13308" t="s">
        <v>17509</v>
      </c>
      <c r="K13308" t="s">
        <v>910</v>
      </c>
      <c r="L13308" t="s">
        <v>3151</v>
      </c>
    </row>
    <row r="13309" spans="1:12" x14ac:dyDescent="0.45">
      <c r="A13309">
        <v>30602568</v>
      </c>
      <c r="B13309" t="s">
        <v>2284</v>
      </c>
      <c r="C13309">
        <v>1865995</v>
      </c>
      <c r="D13309" t="s">
        <v>2285</v>
      </c>
      <c r="E13309" t="s">
        <v>2286</v>
      </c>
      <c r="F13309" t="s">
        <v>2287</v>
      </c>
      <c r="G13309">
        <v>7103024799</v>
      </c>
      <c r="H13309" t="s">
        <v>17510</v>
      </c>
      <c r="I13309" t="s">
        <v>5060</v>
      </c>
      <c r="J13309" t="s">
        <v>17511</v>
      </c>
      <c r="K13309" t="s">
        <v>104</v>
      </c>
      <c r="L13309" t="s">
        <v>17512</v>
      </c>
    </row>
    <row r="13310" spans="1:12" x14ac:dyDescent="0.45">
      <c r="A13310">
        <v>30602568</v>
      </c>
      <c r="B13310" t="s">
        <v>2284</v>
      </c>
      <c r="C13310">
        <v>1865995</v>
      </c>
      <c r="D13310" t="s">
        <v>2285</v>
      </c>
      <c r="E13310" t="s">
        <v>2286</v>
      </c>
      <c r="F13310" t="s">
        <v>2287</v>
      </c>
      <c r="G13310">
        <v>36523219200</v>
      </c>
      <c r="H13310" t="s">
        <v>17513</v>
      </c>
      <c r="I13310" t="s">
        <v>17514</v>
      </c>
      <c r="J13310" t="s">
        <v>17515</v>
      </c>
      <c r="K13310" t="s">
        <v>89</v>
      </c>
      <c r="L13310" t="s">
        <v>17512</v>
      </c>
    </row>
    <row r="13311" spans="1:12" x14ac:dyDescent="0.45">
      <c r="A13311">
        <v>30602568</v>
      </c>
      <c r="B13311" t="s">
        <v>2284</v>
      </c>
      <c r="C13311">
        <v>1865995</v>
      </c>
      <c r="D13311" t="s">
        <v>2285</v>
      </c>
      <c r="E13311" t="s">
        <v>2286</v>
      </c>
      <c r="F13311" t="s">
        <v>2287</v>
      </c>
      <c r="G13311">
        <v>57189731582</v>
      </c>
      <c r="H13311" t="s">
        <v>17516</v>
      </c>
      <c r="I13311" t="s">
        <v>17517</v>
      </c>
      <c r="J13311" t="s">
        <v>17518</v>
      </c>
      <c r="K13311" t="s">
        <v>10182</v>
      </c>
      <c r="L13311" t="s">
        <v>17519</v>
      </c>
    </row>
    <row r="13312" spans="1:12" x14ac:dyDescent="0.45">
      <c r="A13312">
        <v>30602568</v>
      </c>
      <c r="B13312" t="s">
        <v>2284</v>
      </c>
      <c r="C13312">
        <v>1865995</v>
      </c>
      <c r="D13312" t="s">
        <v>2285</v>
      </c>
      <c r="E13312" t="s">
        <v>2286</v>
      </c>
      <c r="F13312" t="s">
        <v>2287</v>
      </c>
      <c r="G13312">
        <v>39763224500</v>
      </c>
      <c r="H13312" t="s">
        <v>1737</v>
      </c>
      <c r="I13312" t="s">
        <v>274</v>
      </c>
      <c r="J13312" t="s">
        <v>17520</v>
      </c>
      <c r="K13312" t="s">
        <v>53</v>
      </c>
      <c r="L13312" t="s">
        <v>17512</v>
      </c>
    </row>
    <row r="13313" spans="1:12" x14ac:dyDescent="0.45">
      <c r="A13313">
        <v>30602568</v>
      </c>
      <c r="B13313" t="s">
        <v>2284</v>
      </c>
      <c r="C13313">
        <v>1865995</v>
      </c>
      <c r="D13313" t="s">
        <v>2285</v>
      </c>
      <c r="E13313" t="s">
        <v>2286</v>
      </c>
      <c r="F13313" t="s">
        <v>2287</v>
      </c>
      <c r="G13313">
        <v>7101801088</v>
      </c>
      <c r="H13313" t="s">
        <v>2288</v>
      </c>
      <c r="I13313" t="s">
        <v>2285</v>
      </c>
      <c r="J13313" t="s">
        <v>2289</v>
      </c>
      <c r="K13313" t="s">
        <v>2290</v>
      </c>
      <c r="L13313" t="s">
        <v>2291</v>
      </c>
    </row>
    <row r="13314" spans="1:12" x14ac:dyDescent="0.45">
      <c r="A13314">
        <v>30602568</v>
      </c>
      <c r="B13314" t="s">
        <v>2284</v>
      </c>
      <c r="C13314">
        <v>1865995</v>
      </c>
      <c r="D13314" t="s">
        <v>2285</v>
      </c>
      <c r="E13314" t="s">
        <v>2286</v>
      </c>
      <c r="F13314" t="s">
        <v>2287</v>
      </c>
      <c r="G13314">
        <v>7202923334</v>
      </c>
      <c r="H13314" t="s">
        <v>11571</v>
      </c>
      <c r="I13314" t="s">
        <v>1526</v>
      </c>
      <c r="J13314" t="s">
        <v>12664</v>
      </c>
      <c r="K13314" t="s">
        <v>821</v>
      </c>
      <c r="L13314" t="s">
        <v>2291</v>
      </c>
    </row>
    <row r="13315" spans="1:12" x14ac:dyDescent="0.45">
      <c r="A13315">
        <v>30602568</v>
      </c>
      <c r="B13315" t="s">
        <v>2284</v>
      </c>
      <c r="C13315">
        <v>1865995</v>
      </c>
      <c r="D13315" t="s">
        <v>2285</v>
      </c>
      <c r="E13315" t="s">
        <v>2286</v>
      </c>
      <c r="F13315" t="s">
        <v>2287</v>
      </c>
      <c r="G13315">
        <v>7404705338</v>
      </c>
      <c r="H13315" t="s">
        <v>17521</v>
      </c>
      <c r="I13315" t="s">
        <v>1056</v>
      </c>
      <c r="J13315" t="s">
        <v>17522</v>
      </c>
      <c r="K13315" t="s">
        <v>4722</v>
      </c>
      <c r="L13315" t="s">
        <v>17519</v>
      </c>
    </row>
    <row r="13316" spans="1:12" x14ac:dyDescent="0.45">
      <c r="A13316">
        <v>30602569</v>
      </c>
      <c r="B13316" t="s">
        <v>2293</v>
      </c>
      <c r="C13316">
        <v>6178781</v>
      </c>
      <c r="D13316" t="s">
        <v>2294</v>
      </c>
      <c r="E13316" t="s">
        <v>2295</v>
      </c>
      <c r="F13316" t="s">
        <v>653</v>
      </c>
      <c r="G13316">
        <v>57197900614</v>
      </c>
      <c r="H13316" t="s">
        <v>17523</v>
      </c>
      <c r="I13316" t="s">
        <v>9594</v>
      </c>
      <c r="J13316" t="s">
        <v>17524</v>
      </c>
      <c r="K13316" t="s">
        <v>29</v>
      </c>
      <c r="L13316" t="s">
        <v>2315</v>
      </c>
    </row>
    <row r="13317" spans="1:12" x14ac:dyDescent="0.45">
      <c r="A13317">
        <v>30602569</v>
      </c>
      <c r="B13317" t="s">
        <v>2293</v>
      </c>
      <c r="C13317">
        <v>6178781</v>
      </c>
      <c r="D13317" t="s">
        <v>2294</v>
      </c>
      <c r="E13317" t="s">
        <v>2295</v>
      </c>
      <c r="F13317" t="s">
        <v>653</v>
      </c>
      <c r="G13317">
        <v>57207579936</v>
      </c>
      <c r="H13317" t="s">
        <v>17525</v>
      </c>
      <c r="I13317" t="s">
        <v>568</v>
      </c>
      <c r="J13317" t="s">
        <v>7880</v>
      </c>
      <c r="K13317" t="s">
        <v>397</v>
      </c>
      <c r="L13317" t="s">
        <v>2315</v>
      </c>
    </row>
    <row r="13318" spans="1:12" x14ac:dyDescent="0.45">
      <c r="A13318">
        <v>30602569</v>
      </c>
      <c r="B13318" t="s">
        <v>2293</v>
      </c>
      <c r="C13318">
        <v>6178781</v>
      </c>
      <c r="D13318" t="s">
        <v>2294</v>
      </c>
      <c r="E13318" t="s">
        <v>2295</v>
      </c>
      <c r="F13318" t="s">
        <v>653</v>
      </c>
      <c r="G13318">
        <v>15849681900</v>
      </c>
      <c r="H13318" t="s">
        <v>17526</v>
      </c>
      <c r="I13318" t="s">
        <v>17527</v>
      </c>
      <c r="J13318" t="s">
        <v>12287</v>
      </c>
      <c r="K13318" t="s">
        <v>195</v>
      </c>
      <c r="L13318" t="s">
        <v>2315</v>
      </c>
    </row>
    <row r="13319" spans="1:12" x14ac:dyDescent="0.45">
      <c r="A13319">
        <v>30602569</v>
      </c>
      <c r="B13319" t="s">
        <v>2293</v>
      </c>
      <c r="C13319">
        <v>6178781</v>
      </c>
      <c r="D13319" t="s">
        <v>2294</v>
      </c>
      <c r="E13319" t="s">
        <v>2295</v>
      </c>
      <c r="F13319" t="s">
        <v>653</v>
      </c>
      <c r="G13319">
        <v>56234125100</v>
      </c>
      <c r="H13319" t="s">
        <v>2300</v>
      </c>
      <c r="I13319" t="s">
        <v>2301</v>
      </c>
      <c r="J13319" t="s">
        <v>2302</v>
      </c>
      <c r="K13319" t="s">
        <v>2303</v>
      </c>
      <c r="L13319" t="s">
        <v>2304</v>
      </c>
    </row>
    <row r="13320" spans="1:12" x14ac:dyDescent="0.45">
      <c r="A13320">
        <v>30602569</v>
      </c>
      <c r="B13320" t="s">
        <v>2293</v>
      </c>
      <c r="C13320">
        <v>6178781</v>
      </c>
      <c r="D13320" t="s">
        <v>2294</v>
      </c>
      <c r="E13320" t="s">
        <v>2295</v>
      </c>
      <c r="F13320" t="s">
        <v>653</v>
      </c>
      <c r="G13320">
        <v>7202029665</v>
      </c>
      <c r="H13320" t="s">
        <v>17528</v>
      </c>
      <c r="I13320" t="s">
        <v>12389</v>
      </c>
      <c r="J13320" t="s">
        <v>17529</v>
      </c>
      <c r="K13320" t="s">
        <v>1258</v>
      </c>
      <c r="L13320" t="s">
        <v>2315</v>
      </c>
    </row>
    <row r="13321" spans="1:12" x14ac:dyDescent="0.45">
      <c r="A13321">
        <v>30602569</v>
      </c>
      <c r="B13321" t="s">
        <v>2293</v>
      </c>
      <c r="C13321">
        <v>6178781</v>
      </c>
      <c r="D13321" t="s">
        <v>2294</v>
      </c>
      <c r="E13321" t="s">
        <v>2295</v>
      </c>
      <c r="F13321" t="s">
        <v>653</v>
      </c>
      <c r="G13321">
        <v>57203573257</v>
      </c>
      <c r="H13321" t="s">
        <v>17530</v>
      </c>
      <c r="I13321" t="s">
        <v>17531</v>
      </c>
      <c r="J13321" t="s">
        <v>2001</v>
      </c>
      <c r="K13321" t="s">
        <v>1536</v>
      </c>
      <c r="L13321" t="s">
        <v>2315</v>
      </c>
    </row>
    <row r="13322" spans="1:12" x14ac:dyDescent="0.45">
      <c r="A13322">
        <v>30602569</v>
      </c>
      <c r="B13322" t="s">
        <v>2293</v>
      </c>
      <c r="C13322">
        <v>6178781</v>
      </c>
      <c r="D13322" t="s">
        <v>2294</v>
      </c>
      <c r="E13322" t="s">
        <v>2295</v>
      </c>
      <c r="F13322" t="s">
        <v>653</v>
      </c>
      <c r="G13322">
        <v>55655419000</v>
      </c>
      <c r="H13322" t="s">
        <v>2325</v>
      </c>
      <c r="I13322" t="s">
        <v>2326</v>
      </c>
      <c r="J13322" t="s">
        <v>2327</v>
      </c>
      <c r="K13322" t="s">
        <v>89</v>
      </c>
      <c r="L13322" t="s">
        <v>17532</v>
      </c>
    </row>
    <row r="13323" spans="1:12" x14ac:dyDescent="0.45">
      <c r="A13323">
        <v>30602569</v>
      </c>
      <c r="B13323" t="s">
        <v>2293</v>
      </c>
      <c r="C13323">
        <v>6178781</v>
      </c>
      <c r="D13323" t="s">
        <v>2294</v>
      </c>
      <c r="E13323" t="s">
        <v>2295</v>
      </c>
      <c r="F13323" t="s">
        <v>653</v>
      </c>
      <c r="G13323">
        <v>6603963033</v>
      </c>
      <c r="H13323" t="s">
        <v>2312</v>
      </c>
      <c r="I13323" t="s">
        <v>2313</v>
      </c>
      <c r="J13323" t="s">
        <v>2314</v>
      </c>
      <c r="K13323" t="s">
        <v>97</v>
      </c>
      <c r="L13323" t="s">
        <v>2315</v>
      </c>
    </row>
    <row r="13324" spans="1:12" x14ac:dyDescent="0.45">
      <c r="A13324">
        <v>30602569</v>
      </c>
      <c r="B13324" t="s">
        <v>2293</v>
      </c>
      <c r="C13324">
        <v>6178781</v>
      </c>
      <c r="D13324" t="s">
        <v>2294</v>
      </c>
      <c r="E13324" t="s">
        <v>2295</v>
      </c>
      <c r="F13324" t="s">
        <v>653</v>
      </c>
      <c r="G13324">
        <v>57203577746</v>
      </c>
      <c r="H13324" t="s">
        <v>17533</v>
      </c>
      <c r="I13324" t="s">
        <v>17534</v>
      </c>
      <c r="J13324" t="s">
        <v>17535</v>
      </c>
      <c r="K13324" t="s">
        <v>5746</v>
      </c>
      <c r="L13324" t="s">
        <v>2315</v>
      </c>
    </row>
    <row r="13325" spans="1:12" x14ac:dyDescent="0.45">
      <c r="A13325">
        <v>30602569</v>
      </c>
      <c r="B13325" t="s">
        <v>2293</v>
      </c>
      <c r="C13325">
        <v>6178781</v>
      </c>
      <c r="D13325" t="s">
        <v>2294</v>
      </c>
      <c r="E13325" t="s">
        <v>2295</v>
      </c>
      <c r="F13325" t="s">
        <v>653</v>
      </c>
      <c r="G13325">
        <v>57200638512</v>
      </c>
      <c r="H13325" t="s">
        <v>17536</v>
      </c>
      <c r="I13325" t="s">
        <v>17537</v>
      </c>
      <c r="J13325" t="s">
        <v>5884</v>
      </c>
      <c r="K13325" t="s">
        <v>70</v>
      </c>
      <c r="L13325" t="s">
        <v>2315</v>
      </c>
    </row>
    <row r="13326" spans="1:12" x14ac:dyDescent="0.45">
      <c r="A13326">
        <v>30602569</v>
      </c>
      <c r="B13326" t="s">
        <v>2293</v>
      </c>
      <c r="C13326">
        <v>6178781</v>
      </c>
      <c r="D13326" t="s">
        <v>2294</v>
      </c>
      <c r="E13326" t="s">
        <v>2295</v>
      </c>
      <c r="F13326" t="s">
        <v>653</v>
      </c>
      <c r="G13326">
        <v>7005775834</v>
      </c>
      <c r="H13326" t="s">
        <v>2305</v>
      </c>
      <c r="I13326" t="s">
        <v>2306</v>
      </c>
      <c r="J13326" t="s">
        <v>2307</v>
      </c>
      <c r="K13326" t="s">
        <v>420</v>
      </c>
      <c r="L13326" t="s">
        <v>2304</v>
      </c>
    </row>
    <row r="13327" spans="1:12" x14ac:dyDescent="0.45">
      <c r="A13327">
        <v>30602569</v>
      </c>
      <c r="B13327" t="s">
        <v>2293</v>
      </c>
      <c r="C13327">
        <v>6178781</v>
      </c>
      <c r="D13327" t="s">
        <v>2294</v>
      </c>
      <c r="E13327" t="s">
        <v>2295</v>
      </c>
      <c r="F13327" t="s">
        <v>653</v>
      </c>
      <c r="G13327">
        <v>16547612500</v>
      </c>
      <c r="H13327" t="s">
        <v>2319</v>
      </c>
      <c r="I13327" t="s">
        <v>2294</v>
      </c>
      <c r="J13327" t="s">
        <v>1687</v>
      </c>
      <c r="K13327" t="s">
        <v>33</v>
      </c>
      <c r="L13327" t="s">
        <v>2315</v>
      </c>
    </row>
    <row r="13328" spans="1:12" x14ac:dyDescent="0.45">
      <c r="A13328">
        <v>30602592</v>
      </c>
      <c r="B13328" t="s">
        <v>17538</v>
      </c>
      <c r="C13328">
        <v>8133682</v>
      </c>
      <c r="D13328" t="s">
        <v>3894</v>
      </c>
      <c r="E13328" t="s">
        <v>17539</v>
      </c>
      <c r="F13328" t="s">
        <v>17540</v>
      </c>
      <c r="G13328">
        <v>57205696572</v>
      </c>
      <c r="H13328" t="s">
        <v>6137</v>
      </c>
      <c r="I13328" t="s">
        <v>17</v>
      </c>
      <c r="J13328" t="s">
        <v>17541</v>
      </c>
      <c r="K13328" t="s">
        <v>108</v>
      </c>
      <c r="L13328" t="s">
        <v>1445</v>
      </c>
    </row>
    <row r="13329" spans="1:12" x14ac:dyDescent="0.45">
      <c r="A13329">
        <v>30602592</v>
      </c>
      <c r="B13329" t="s">
        <v>17538</v>
      </c>
      <c r="C13329">
        <v>8133682</v>
      </c>
      <c r="D13329" t="s">
        <v>3894</v>
      </c>
      <c r="E13329" t="s">
        <v>17539</v>
      </c>
      <c r="F13329" t="s">
        <v>17540</v>
      </c>
      <c r="G13329">
        <v>57196373821</v>
      </c>
      <c r="H13329" t="s">
        <v>5890</v>
      </c>
      <c r="I13329" t="s">
        <v>17</v>
      </c>
      <c r="J13329" t="s">
        <v>2089</v>
      </c>
      <c r="K13329" t="s">
        <v>36</v>
      </c>
      <c r="L13329" t="s">
        <v>1445</v>
      </c>
    </row>
    <row r="13330" spans="1:12" x14ac:dyDescent="0.45">
      <c r="A13330">
        <v>30602592</v>
      </c>
      <c r="B13330" t="s">
        <v>17538</v>
      </c>
      <c r="C13330">
        <v>8133682</v>
      </c>
      <c r="D13330" t="s">
        <v>3894</v>
      </c>
      <c r="E13330" t="s">
        <v>17539</v>
      </c>
      <c r="F13330" t="s">
        <v>17540</v>
      </c>
      <c r="G13330">
        <v>57205688703</v>
      </c>
      <c r="H13330" t="s">
        <v>17542</v>
      </c>
      <c r="I13330" t="s">
        <v>648</v>
      </c>
      <c r="J13330" t="s">
        <v>17543</v>
      </c>
      <c r="K13330" t="s">
        <v>97</v>
      </c>
      <c r="L13330" t="s">
        <v>1445</v>
      </c>
    </row>
    <row r="13331" spans="1:12" x14ac:dyDescent="0.45">
      <c r="A13331">
        <v>30602592</v>
      </c>
      <c r="B13331" t="s">
        <v>17538</v>
      </c>
      <c r="C13331">
        <v>8133682</v>
      </c>
      <c r="D13331" t="s">
        <v>3894</v>
      </c>
      <c r="E13331" t="s">
        <v>17539</v>
      </c>
      <c r="F13331" t="s">
        <v>17540</v>
      </c>
      <c r="G13331">
        <v>55653219600</v>
      </c>
      <c r="H13331" t="s">
        <v>2414</v>
      </c>
      <c r="I13331" t="s">
        <v>447</v>
      </c>
      <c r="J13331" t="s">
        <v>17544</v>
      </c>
      <c r="K13331" t="s">
        <v>36</v>
      </c>
      <c r="L13331" t="s">
        <v>1445</v>
      </c>
    </row>
    <row r="13332" spans="1:12" x14ac:dyDescent="0.45">
      <c r="A13332">
        <v>30602592</v>
      </c>
      <c r="B13332" t="s">
        <v>17538</v>
      </c>
      <c r="C13332">
        <v>8133682</v>
      </c>
      <c r="D13332" t="s">
        <v>3894</v>
      </c>
      <c r="E13332" t="s">
        <v>17539</v>
      </c>
      <c r="F13332" t="s">
        <v>17540</v>
      </c>
      <c r="G13332">
        <v>57205695649</v>
      </c>
      <c r="H13332" t="s">
        <v>13479</v>
      </c>
      <c r="I13332" t="s">
        <v>1965</v>
      </c>
      <c r="J13332" t="s">
        <v>17545</v>
      </c>
      <c r="K13332" t="s">
        <v>56</v>
      </c>
      <c r="L13332" t="s">
        <v>1445</v>
      </c>
    </row>
    <row r="13333" spans="1:12" x14ac:dyDescent="0.45">
      <c r="A13333">
        <v>30602592</v>
      </c>
      <c r="B13333" t="s">
        <v>17538</v>
      </c>
      <c r="C13333">
        <v>8133682</v>
      </c>
      <c r="D13333" t="s">
        <v>3894</v>
      </c>
      <c r="E13333" t="s">
        <v>17539</v>
      </c>
      <c r="F13333" t="s">
        <v>17540</v>
      </c>
      <c r="G13333">
        <v>57203365113</v>
      </c>
      <c r="H13333" t="s">
        <v>17546</v>
      </c>
      <c r="I13333" t="s">
        <v>209</v>
      </c>
      <c r="J13333" t="s">
        <v>565</v>
      </c>
      <c r="K13333" t="s">
        <v>36</v>
      </c>
      <c r="L13333" t="s">
        <v>1445</v>
      </c>
    </row>
    <row r="13334" spans="1:12" x14ac:dyDescent="0.45">
      <c r="A13334">
        <v>30602592</v>
      </c>
      <c r="B13334" t="s">
        <v>17538</v>
      </c>
      <c r="C13334">
        <v>8133682</v>
      </c>
      <c r="D13334" t="s">
        <v>3894</v>
      </c>
      <c r="E13334" t="s">
        <v>17539</v>
      </c>
      <c r="F13334" t="s">
        <v>17540</v>
      </c>
      <c r="G13334">
        <v>36514555300</v>
      </c>
      <c r="H13334" t="s">
        <v>17547</v>
      </c>
      <c r="I13334" t="s">
        <v>1526</v>
      </c>
      <c r="J13334" t="s">
        <v>17548</v>
      </c>
      <c r="K13334" t="s">
        <v>108</v>
      </c>
      <c r="L13334" t="s">
        <v>1445</v>
      </c>
    </row>
    <row r="13335" spans="1:12" x14ac:dyDescent="0.45">
      <c r="A13335">
        <v>30602592</v>
      </c>
      <c r="B13335" t="s">
        <v>17538</v>
      </c>
      <c r="C13335">
        <v>8133682</v>
      </c>
      <c r="D13335" t="s">
        <v>3894</v>
      </c>
      <c r="E13335" t="s">
        <v>17539</v>
      </c>
      <c r="F13335" t="s">
        <v>17540</v>
      </c>
      <c r="G13335">
        <v>57207462622</v>
      </c>
      <c r="H13335" t="s">
        <v>1743</v>
      </c>
      <c r="I13335" t="s">
        <v>648</v>
      </c>
      <c r="J13335" t="s">
        <v>17549</v>
      </c>
      <c r="K13335" t="s">
        <v>205</v>
      </c>
      <c r="L13335" t="s">
        <v>1445</v>
      </c>
    </row>
    <row r="13336" spans="1:12" x14ac:dyDescent="0.45">
      <c r="A13336">
        <v>30602592</v>
      </c>
      <c r="B13336" t="s">
        <v>17538</v>
      </c>
      <c r="C13336">
        <v>8133682</v>
      </c>
      <c r="D13336" t="s">
        <v>3894</v>
      </c>
      <c r="E13336" t="s">
        <v>17539</v>
      </c>
      <c r="F13336" t="s">
        <v>17540</v>
      </c>
      <c r="G13336">
        <v>7202160364</v>
      </c>
      <c r="H13336" t="s">
        <v>3906</v>
      </c>
      <c r="I13336" t="s">
        <v>3894</v>
      </c>
      <c r="J13336" t="s">
        <v>8144</v>
      </c>
      <c r="K13336" t="s">
        <v>296</v>
      </c>
      <c r="L13336" t="s">
        <v>1445</v>
      </c>
    </row>
    <row r="13337" spans="1:12" x14ac:dyDescent="0.45">
      <c r="A13337">
        <v>30602592</v>
      </c>
      <c r="B13337" t="s">
        <v>17538</v>
      </c>
      <c r="C13337">
        <v>8133682</v>
      </c>
      <c r="D13337" t="s">
        <v>3894</v>
      </c>
      <c r="E13337" t="s">
        <v>17539</v>
      </c>
      <c r="F13337" t="s">
        <v>17540</v>
      </c>
      <c r="G13337">
        <v>36187261300</v>
      </c>
      <c r="H13337" t="s">
        <v>17550</v>
      </c>
      <c r="I13337" t="s">
        <v>6407</v>
      </c>
      <c r="J13337" t="s">
        <v>12373</v>
      </c>
      <c r="K13337" t="s">
        <v>53</v>
      </c>
      <c r="L13337" t="s">
        <v>1445</v>
      </c>
    </row>
    <row r="13338" spans="1:12" x14ac:dyDescent="0.45">
      <c r="A13338">
        <v>30602592</v>
      </c>
      <c r="B13338" t="s">
        <v>17538</v>
      </c>
      <c r="C13338">
        <v>8133682</v>
      </c>
      <c r="D13338" t="s">
        <v>3894</v>
      </c>
      <c r="E13338" t="s">
        <v>17539</v>
      </c>
      <c r="F13338" t="s">
        <v>17540</v>
      </c>
      <c r="G13338">
        <v>56822476200</v>
      </c>
      <c r="H13338" t="s">
        <v>2678</v>
      </c>
      <c r="I13338" t="s">
        <v>274</v>
      </c>
      <c r="J13338" t="s">
        <v>6981</v>
      </c>
      <c r="K13338" t="s">
        <v>89</v>
      </c>
      <c r="L13338" t="s">
        <v>1445</v>
      </c>
    </row>
    <row r="13339" spans="1:12" x14ac:dyDescent="0.45">
      <c r="A13339">
        <v>30602592</v>
      </c>
      <c r="B13339" t="s">
        <v>17538</v>
      </c>
      <c r="C13339">
        <v>8133682</v>
      </c>
      <c r="D13339" t="s">
        <v>3894</v>
      </c>
      <c r="E13339" t="s">
        <v>17539</v>
      </c>
      <c r="F13339" t="s">
        <v>17540</v>
      </c>
      <c r="G13339">
        <v>57206999178</v>
      </c>
      <c r="H13339" t="s">
        <v>1737</v>
      </c>
      <c r="I13339" t="s">
        <v>274</v>
      </c>
      <c r="J13339" t="s">
        <v>17551</v>
      </c>
      <c r="K13339" t="s">
        <v>53</v>
      </c>
      <c r="L13339" t="s">
        <v>1445</v>
      </c>
    </row>
    <row r="13340" spans="1:12" x14ac:dyDescent="0.45">
      <c r="A13340">
        <v>30602777</v>
      </c>
      <c r="B13340" t="s">
        <v>7616</v>
      </c>
      <c r="C13340">
        <v>1879376</v>
      </c>
      <c r="D13340" t="s">
        <v>47</v>
      </c>
      <c r="E13340" t="s">
        <v>7617</v>
      </c>
      <c r="F13340" t="s">
        <v>4635</v>
      </c>
      <c r="G13340">
        <v>10540970300</v>
      </c>
      <c r="H13340" t="s">
        <v>17552</v>
      </c>
      <c r="I13340" t="s">
        <v>17553</v>
      </c>
      <c r="J13340" t="s">
        <v>104</v>
      </c>
      <c r="K13340" t="s">
        <v>104</v>
      </c>
      <c r="L13340" t="s">
        <v>15210</v>
      </c>
    </row>
    <row r="13341" spans="1:12" x14ac:dyDescent="0.45">
      <c r="A13341">
        <v>30602777</v>
      </c>
      <c r="B13341" t="s">
        <v>7612</v>
      </c>
      <c r="C13341">
        <v>1879376</v>
      </c>
      <c r="D13341" t="s">
        <v>47</v>
      </c>
      <c r="E13341" t="s">
        <v>7613</v>
      </c>
      <c r="F13341" t="s">
        <v>4635</v>
      </c>
      <c r="G13341">
        <v>10540970300</v>
      </c>
      <c r="H13341" t="s">
        <v>17552</v>
      </c>
      <c r="I13341" t="s">
        <v>17553</v>
      </c>
      <c r="J13341" t="s">
        <v>104</v>
      </c>
      <c r="K13341" t="s">
        <v>104</v>
      </c>
      <c r="L13341" t="s">
        <v>15210</v>
      </c>
    </row>
    <row r="13342" spans="1:12" x14ac:dyDescent="0.45">
      <c r="A13342">
        <v>30602777</v>
      </c>
      <c r="B13342" t="s">
        <v>7616</v>
      </c>
      <c r="C13342">
        <v>1879376</v>
      </c>
      <c r="D13342" t="s">
        <v>47</v>
      </c>
      <c r="E13342" t="s">
        <v>7617</v>
      </c>
      <c r="F13342" t="s">
        <v>4635</v>
      </c>
      <c r="G13342">
        <v>7003491677</v>
      </c>
      <c r="H13342" t="s">
        <v>17554</v>
      </c>
      <c r="I13342" t="s">
        <v>17555</v>
      </c>
      <c r="J13342" t="s">
        <v>108</v>
      </c>
      <c r="K13342" t="s">
        <v>108</v>
      </c>
      <c r="L13342" t="s">
        <v>6624</v>
      </c>
    </row>
    <row r="13343" spans="1:12" x14ac:dyDescent="0.45">
      <c r="A13343">
        <v>30602777</v>
      </c>
      <c r="B13343" t="s">
        <v>7612</v>
      </c>
      <c r="C13343">
        <v>1879376</v>
      </c>
      <c r="D13343" t="s">
        <v>47</v>
      </c>
      <c r="E13343" t="s">
        <v>7613</v>
      </c>
      <c r="F13343" t="s">
        <v>4635</v>
      </c>
      <c r="G13343">
        <v>7003491677</v>
      </c>
      <c r="H13343" t="s">
        <v>17554</v>
      </c>
      <c r="I13343" t="s">
        <v>17555</v>
      </c>
      <c r="J13343" t="s">
        <v>108</v>
      </c>
      <c r="K13343" t="s">
        <v>108</v>
      </c>
      <c r="L13343" t="s">
        <v>6624</v>
      </c>
    </row>
    <row r="13344" spans="1:12" x14ac:dyDescent="0.45">
      <c r="A13344">
        <v>30602777</v>
      </c>
      <c r="B13344" t="s">
        <v>7616</v>
      </c>
      <c r="C13344">
        <v>1879376</v>
      </c>
      <c r="D13344" t="s">
        <v>47</v>
      </c>
      <c r="E13344" t="s">
        <v>7617</v>
      </c>
      <c r="F13344" t="s">
        <v>4635</v>
      </c>
      <c r="G13344">
        <v>12546091800</v>
      </c>
      <c r="H13344" t="s">
        <v>17556</v>
      </c>
      <c r="I13344" t="s">
        <v>17557</v>
      </c>
      <c r="J13344" t="s">
        <v>70</v>
      </c>
      <c r="K13344" t="s">
        <v>70</v>
      </c>
      <c r="L13344" t="s">
        <v>15210</v>
      </c>
    </row>
    <row r="13345" spans="1:12" x14ac:dyDescent="0.45">
      <c r="A13345">
        <v>30602777</v>
      </c>
      <c r="B13345" t="s">
        <v>7612</v>
      </c>
      <c r="C13345">
        <v>1879376</v>
      </c>
      <c r="D13345" t="s">
        <v>47</v>
      </c>
      <c r="E13345" t="s">
        <v>7613</v>
      </c>
      <c r="F13345" t="s">
        <v>4635</v>
      </c>
      <c r="G13345">
        <v>12546091800</v>
      </c>
      <c r="H13345" t="s">
        <v>17556</v>
      </c>
      <c r="I13345" t="s">
        <v>17557</v>
      </c>
      <c r="J13345" t="s">
        <v>70</v>
      </c>
      <c r="K13345" t="s">
        <v>70</v>
      </c>
      <c r="L13345" t="s">
        <v>15210</v>
      </c>
    </row>
    <row r="13346" spans="1:12" x14ac:dyDescent="0.45">
      <c r="A13346">
        <v>30602777</v>
      </c>
      <c r="B13346" t="s">
        <v>7616</v>
      </c>
      <c r="C13346">
        <v>1879376</v>
      </c>
      <c r="D13346" t="s">
        <v>47</v>
      </c>
      <c r="E13346" t="s">
        <v>7617</v>
      </c>
      <c r="F13346" t="s">
        <v>4635</v>
      </c>
      <c r="G13346">
        <v>35345635900</v>
      </c>
      <c r="H13346" t="s">
        <v>17558</v>
      </c>
      <c r="I13346" t="s">
        <v>17559</v>
      </c>
      <c r="J13346" t="s">
        <v>36</v>
      </c>
      <c r="K13346" t="s">
        <v>36</v>
      </c>
      <c r="L13346" t="s">
        <v>6624</v>
      </c>
    </row>
    <row r="13347" spans="1:12" x14ac:dyDescent="0.45">
      <c r="A13347">
        <v>30602777</v>
      </c>
      <c r="B13347" t="s">
        <v>7612</v>
      </c>
      <c r="C13347">
        <v>1879376</v>
      </c>
      <c r="D13347" t="s">
        <v>47</v>
      </c>
      <c r="E13347" t="s">
        <v>7613</v>
      </c>
      <c r="F13347" t="s">
        <v>4635</v>
      </c>
      <c r="G13347">
        <v>35345635900</v>
      </c>
      <c r="H13347" t="s">
        <v>17558</v>
      </c>
      <c r="I13347" t="s">
        <v>17559</v>
      </c>
      <c r="J13347" t="s">
        <v>36</v>
      </c>
      <c r="K13347" t="s">
        <v>36</v>
      </c>
      <c r="L13347" t="s">
        <v>6624</v>
      </c>
    </row>
    <row r="13348" spans="1:12" x14ac:dyDescent="0.45">
      <c r="A13348">
        <v>30602777</v>
      </c>
      <c r="B13348" t="s">
        <v>7616</v>
      </c>
      <c r="C13348">
        <v>1879376</v>
      </c>
      <c r="D13348" t="s">
        <v>47</v>
      </c>
      <c r="E13348" t="s">
        <v>7617</v>
      </c>
      <c r="F13348" t="s">
        <v>4635</v>
      </c>
      <c r="G13348">
        <v>57205309344</v>
      </c>
      <c r="H13348" t="s">
        <v>17560</v>
      </c>
      <c r="I13348" t="s">
        <v>4023</v>
      </c>
      <c r="J13348" t="s">
        <v>213</v>
      </c>
      <c r="K13348" t="s">
        <v>213</v>
      </c>
      <c r="L13348" t="s">
        <v>6624</v>
      </c>
    </row>
    <row r="13349" spans="1:12" x14ac:dyDescent="0.45">
      <c r="A13349">
        <v>30602777</v>
      </c>
      <c r="B13349" t="s">
        <v>7612</v>
      </c>
      <c r="C13349">
        <v>1879376</v>
      </c>
      <c r="D13349" t="s">
        <v>47</v>
      </c>
      <c r="E13349" t="s">
        <v>7613</v>
      </c>
      <c r="F13349" t="s">
        <v>4635</v>
      </c>
      <c r="G13349">
        <v>57205309344</v>
      </c>
      <c r="H13349" t="s">
        <v>17560</v>
      </c>
      <c r="I13349" t="s">
        <v>4023</v>
      </c>
      <c r="J13349" t="s">
        <v>213</v>
      </c>
      <c r="K13349" t="s">
        <v>213</v>
      </c>
      <c r="L13349" t="s">
        <v>6624</v>
      </c>
    </row>
    <row r="13350" spans="1:12" x14ac:dyDescent="0.45">
      <c r="A13350">
        <v>30602777</v>
      </c>
      <c r="B13350" t="s">
        <v>7616</v>
      </c>
      <c r="C13350">
        <v>1879376</v>
      </c>
      <c r="D13350" t="s">
        <v>47</v>
      </c>
      <c r="E13350" t="s">
        <v>7617</v>
      </c>
      <c r="F13350" t="s">
        <v>4635</v>
      </c>
      <c r="G13350">
        <v>6602445473</v>
      </c>
      <c r="H13350" t="s">
        <v>17561</v>
      </c>
      <c r="I13350" t="s">
        <v>17562</v>
      </c>
      <c r="J13350" t="s">
        <v>36</v>
      </c>
      <c r="K13350" t="s">
        <v>36</v>
      </c>
      <c r="L13350" t="s">
        <v>2299</v>
      </c>
    </row>
    <row r="13351" spans="1:12" x14ac:dyDescent="0.45">
      <c r="A13351">
        <v>30602777</v>
      </c>
      <c r="B13351" t="s">
        <v>7612</v>
      </c>
      <c r="C13351">
        <v>1879376</v>
      </c>
      <c r="D13351" t="s">
        <v>47</v>
      </c>
      <c r="E13351" t="s">
        <v>7613</v>
      </c>
      <c r="F13351" t="s">
        <v>4635</v>
      </c>
      <c r="G13351">
        <v>6602445473</v>
      </c>
      <c r="H13351" t="s">
        <v>17561</v>
      </c>
      <c r="I13351" t="s">
        <v>17562</v>
      </c>
      <c r="J13351" t="s">
        <v>36</v>
      </c>
      <c r="K13351" t="s">
        <v>36</v>
      </c>
      <c r="L13351" t="s">
        <v>2299</v>
      </c>
    </row>
    <row r="13352" spans="1:12" x14ac:dyDescent="0.45">
      <c r="A13352">
        <v>30602777</v>
      </c>
      <c r="B13352" t="s">
        <v>7616</v>
      </c>
      <c r="C13352">
        <v>1879376</v>
      </c>
      <c r="D13352" t="s">
        <v>47</v>
      </c>
      <c r="E13352" t="s">
        <v>7617</v>
      </c>
      <c r="F13352" t="s">
        <v>4635</v>
      </c>
      <c r="G13352">
        <v>55220852900</v>
      </c>
      <c r="H13352" t="s">
        <v>17563</v>
      </c>
      <c r="I13352" t="s">
        <v>17564</v>
      </c>
      <c r="J13352" t="s">
        <v>205</v>
      </c>
      <c r="K13352" t="s">
        <v>205</v>
      </c>
      <c r="L13352" t="s">
        <v>17565</v>
      </c>
    </row>
    <row r="13353" spans="1:12" x14ac:dyDescent="0.45">
      <c r="A13353">
        <v>30602777</v>
      </c>
      <c r="B13353" t="s">
        <v>7612</v>
      </c>
      <c r="C13353">
        <v>1879376</v>
      </c>
      <c r="D13353" t="s">
        <v>47</v>
      </c>
      <c r="E13353" t="s">
        <v>7613</v>
      </c>
      <c r="F13353" t="s">
        <v>4635</v>
      </c>
      <c r="G13353">
        <v>55220852900</v>
      </c>
      <c r="H13353" t="s">
        <v>17563</v>
      </c>
      <c r="I13353" t="s">
        <v>17564</v>
      </c>
      <c r="J13353" t="s">
        <v>205</v>
      </c>
      <c r="K13353" t="s">
        <v>205</v>
      </c>
      <c r="L13353" t="s">
        <v>17565</v>
      </c>
    </row>
    <row r="13354" spans="1:12" x14ac:dyDescent="0.45">
      <c r="A13354">
        <v>30602777</v>
      </c>
      <c r="B13354" t="s">
        <v>7616</v>
      </c>
      <c r="C13354">
        <v>1879376</v>
      </c>
      <c r="D13354" t="s">
        <v>47</v>
      </c>
      <c r="E13354" t="s">
        <v>7617</v>
      </c>
      <c r="F13354" t="s">
        <v>4635</v>
      </c>
      <c r="G13354">
        <v>57205371644</v>
      </c>
      <c r="H13354" t="s">
        <v>17566</v>
      </c>
      <c r="I13354" t="s">
        <v>17567</v>
      </c>
      <c r="J13354" t="s">
        <v>70</v>
      </c>
      <c r="K13354" t="s">
        <v>70</v>
      </c>
      <c r="L13354" t="s">
        <v>6624</v>
      </c>
    </row>
    <row r="13355" spans="1:12" x14ac:dyDescent="0.45">
      <c r="A13355">
        <v>30602777</v>
      </c>
      <c r="B13355" t="s">
        <v>7612</v>
      </c>
      <c r="C13355">
        <v>1879376</v>
      </c>
      <c r="D13355" t="s">
        <v>47</v>
      </c>
      <c r="E13355" t="s">
        <v>7613</v>
      </c>
      <c r="F13355" t="s">
        <v>4635</v>
      </c>
      <c r="G13355">
        <v>57205371644</v>
      </c>
      <c r="H13355" t="s">
        <v>17566</v>
      </c>
      <c r="I13355" t="s">
        <v>17567</v>
      </c>
      <c r="J13355" t="s">
        <v>70</v>
      </c>
      <c r="K13355" t="s">
        <v>70</v>
      </c>
      <c r="L13355" t="s">
        <v>6624</v>
      </c>
    </row>
    <row r="13356" spans="1:12" x14ac:dyDescent="0.45">
      <c r="A13356">
        <v>30602777</v>
      </c>
      <c r="B13356" t="s">
        <v>7616</v>
      </c>
      <c r="C13356">
        <v>1879376</v>
      </c>
      <c r="D13356" t="s">
        <v>47</v>
      </c>
      <c r="E13356" t="s">
        <v>7617</v>
      </c>
      <c r="F13356" t="s">
        <v>4635</v>
      </c>
      <c r="G13356">
        <v>55159722100</v>
      </c>
      <c r="H13356" t="s">
        <v>17568</v>
      </c>
      <c r="I13356" t="s">
        <v>17569</v>
      </c>
      <c r="J13356" t="s">
        <v>108</v>
      </c>
      <c r="K13356" t="s">
        <v>108</v>
      </c>
      <c r="L13356" t="s">
        <v>2299</v>
      </c>
    </row>
    <row r="13357" spans="1:12" x14ac:dyDescent="0.45">
      <c r="A13357">
        <v>30602777</v>
      </c>
      <c r="B13357" t="s">
        <v>7612</v>
      </c>
      <c r="C13357">
        <v>1879376</v>
      </c>
      <c r="D13357" t="s">
        <v>47</v>
      </c>
      <c r="E13357" t="s">
        <v>7613</v>
      </c>
      <c r="F13357" t="s">
        <v>4635</v>
      </c>
      <c r="G13357">
        <v>55159722100</v>
      </c>
      <c r="H13357" t="s">
        <v>17568</v>
      </c>
      <c r="I13357" t="s">
        <v>17569</v>
      </c>
      <c r="J13357" t="s">
        <v>108</v>
      </c>
      <c r="K13357" t="s">
        <v>108</v>
      </c>
      <c r="L13357" t="s">
        <v>2299</v>
      </c>
    </row>
    <row r="13358" spans="1:12" x14ac:dyDescent="0.45">
      <c r="A13358">
        <v>30602777</v>
      </c>
      <c r="B13358" t="s">
        <v>7616</v>
      </c>
      <c r="C13358">
        <v>1879376</v>
      </c>
      <c r="D13358" t="s">
        <v>47</v>
      </c>
      <c r="E13358" t="s">
        <v>7617</v>
      </c>
      <c r="F13358" t="s">
        <v>4635</v>
      </c>
      <c r="G13358">
        <v>57190051244</v>
      </c>
      <c r="H13358" t="s">
        <v>17570</v>
      </c>
      <c r="I13358" t="s">
        <v>15478</v>
      </c>
      <c r="J13358" t="s">
        <v>70</v>
      </c>
      <c r="K13358" t="s">
        <v>70</v>
      </c>
      <c r="L13358" t="s">
        <v>6624</v>
      </c>
    </row>
    <row r="13359" spans="1:12" x14ac:dyDescent="0.45">
      <c r="A13359">
        <v>30602777</v>
      </c>
      <c r="B13359" t="s">
        <v>7612</v>
      </c>
      <c r="C13359">
        <v>1879376</v>
      </c>
      <c r="D13359" t="s">
        <v>47</v>
      </c>
      <c r="E13359" t="s">
        <v>7613</v>
      </c>
      <c r="F13359" t="s">
        <v>4635</v>
      </c>
      <c r="G13359">
        <v>57190051244</v>
      </c>
      <c r="H13359" t="s">
        <v>17570</v>
      </c>
      <c r="I13359" t="s">
        <v>15478</v>
      </c>
      <c r="J13359" t="s">
        <v>70</v>
      </c>
      <c r="K13359" t="s">
        <v>70</v>
      </c>
      <c r="L13359" t="s">
        <v>6624</v>
      </c>
    </row>
    <row r="13360" spans="1:12" x14ac:dyDescent="0.45">
      <c r="A13360">
        <v>30602777</v>
      </c>
      <c r="B13360" t="s">
        <v>7616</v>
      </c>
      <c r="C13360">
        <v>1879376</v>
      </c>
      <c r="D13360" t="s">
        <v>47</v>
      </c>
      <c r="E13360" t="s">
        <v>7617</v>
      </c>
      <c r="F13360" t="s">
        <v>4635</v>
      </c>
      <c r="G13360">
        <v>6506090490</v>
      </c>
      <c r="H13360" t="s">
        <v>17571</v>
      </c>
      <c r="I13360" t="s">
        <v>17572</v>
      </c>
      <c r="J13360" t="s">
        <v>108</v>
      </c>
      <c r="K13360" t="s">
        <v>108</v>
      </c>
      <c r="L13360" t="s">
        <v>17573</v>
      </c>
    </row>
    <row r="13361" spans="1:12" x14ac:dyDescent="0.45">
      <c r="A13361">
        <v>30602777</v>
      </c>
      <c r="B13361" t="s">
        <v>7612</v>
      </c>
      <c r="C13361">
        <v>1879376</v>
      </c>
      <c r="D13361" t="s">
        <v>47</v>
      </c>
      <c r="E13361" t="s">
        <v>7613</v>
      </c>
      <c r="F13361" t="s">
        <v>4635</v>
      </c>
      <c r="G13361">
        <v>6506090490</v>
      </c>
      <c r="H13361" t="s">
        <v>17571</v>
      </c>
      <c r="I13361" t="s">
        <v>17572</v>
      </c>
      <c r="J13361" t="s">
        <v>108</v>
      </c>
      <c r="K13361" t="s">
        <v>108</v>
      </c>
      <c r="L13361" t="s">
        <v>17573</v>
      </c>
    </row>
    <row r="13362" spans="1:12" x14ac:dyDescent="0.45">
      <c r="A13362">
        <v>30602777</v>
      </c>
      <c r="B13362" t="s">
        <v>7616</v>
      </c>
      <c r="C13362">
        <v>1879376</v>
      </c>
      <c r="D13362" t="s">
        <v>47</v>
      </c>
      <c r="E13362" t="s">
        <v>7617</v>
      </c>
      <c r="F13362" t="s">
        <v>4635</v>
      </c>
      <c r="G13362">
        <v>6603618518</v>
      </c>
      <c r="H13362" t="s">
        <v>17574</v>
      </c>
      <c r="I13362" t="s">
        <v>17575</v>
      </c>
      <c r="J13362" t="s">
        <v>36</v>
      </c>
      <c r="K13362" t="s">
        <v>36</v>
      </c>
      <c r="L13362" t="s">
        <v>17576</v>
      </c>
    </row>
    <row r="13363" spans="1:12" x14ac:dyDescent="0.45">
      <c r="A13363">
        <v>30602777</v>
      </c>
      <c r="B13363" t="s">
        <v>7612</v>
      </c>
      <c r="C13363">
        <v>1879376</v>
      </c>
      <c r="D13363" t="s">
        <v>47</v>
      </c>
      <c r="E13363" t="s">
        <v>7613</v>
      </c>
      <c r="F13363" t="s">
        <v>4635</v>
      </c>
      <c r="G13363">
        <v>6603618518</v>
      </c>
      <c r="H13363" t="s">
        <v>17574</v>
      </c>
      <c r="I13363" t="s">
        <v>17575</v>
      </c>
      <c r="J13363" t="s">
        <v>36</v>
      </c>
      <c r="K13363" t="s">
        <v>36</v>
      </c>
      <c r="L13363" t="s">
        <v>17576</v>
      </c>
    </row>
    <row r="13364" spans="1:12" x14ac:dyDescent="0.45">
      <c r="A13364">
        <v>30602777</v>
      </c>
      <c r="B13364" t="s">
        <v>7616</v>
      </c>
      <c r="C13364">
        <v>1879376</v>
      </c>
      <c r="D13364" t="s">
        <v>47</v>
      </c>
      <c r="E13364" t="s">
        <v>7617</v>
      </c>
      <c r="F13364" t="s">
        <v>4635</v>
      </c>
      <c r="G13364">
        <v>8610824900</v>
      </c>
      <c r="H13364" t="s">
        <v>17577</v>
      </c>
      <c r="I13364" t="s">
        <v>17578</v>
      </c>
      <c r="J13364" t="s">
        <v>49</v>
      </c>
      <c r="K13364" t="s">
        <v>49</v>
      </c>
      <c r="L13364" t="s">
        <v>6624</v>
      </c>
    </row>
    <row r="13365" spans="1:12" x14ac:dyDescent="0.45">
      <c r="A13365">
        <v>30602777</v>
      </c>
      <c r="B13365" t="s">
        <v>7612</v>
      </c>
      <c r="C13365">
        <v>1879376</v>
      </c>
      <c r="D13365" t="s">
        <v>47</v>
      </c>
      <c r="E13365" t="s">
        <v>7613</v>
      </c>
      <c r="F13365" t="s">
        <v>4635</v>
      </c>
      <c r="G13365">
        <v>8610824900</v>
      </c>
      <c r="H13365" t="s">
        <v>17577</v>
      </c>
      <c r="I13365" t="s">
        <v>17578</v>
      </c>
      <c r="J13365" t="s">
        <v>49</v>
      </c>
      <c r="K13365" t="s">
        <v>49</v>
      </c>
      <c r="L13365" t="s">
        <v>6624</v>
      </c>
    </row>
    <row r="13366" spans="1:12" x14ac:dyDescent="0.45">
      <c r="A13366">
        <v>30602777</v>
      </c>
      <c r="B13366" t="s">
        <v>7616</v>
      </c>
      <c r="C13366">
        <v>1879376</v>
      </c>
      <c r="D13366" t="s">
        <v>47</v>
      </c>
      <c r="E13366" t="s">
        <v>7617</v>
      </c>
      <c r="F13366" t="s">
        <v>4635</v>
      </c>
      <c r="G13366">
        <v>8349997500</v>
      </c>
      <c r="H13366" t="s">
        <v>17579</v>
      </c>
      <c r="I13366" t="s">
        <v>12951</v>
      </c>
      <c r="J13366" t="s">
        <v>123</v>
      </c>
      <c r="K13366" t="s">
        <v>123</v>
      </c>
      <c r="L13366" t="s">
        <v>956</v>
      </c>
    </row>
    <row r="13367" spans="1:12" x14ac:dyDescent="0.45">
      <c r="A13367">
        <v>30602777</v>
      </c>
      <c r="B13367" t="s">
        <v>7612</v>
      </c>
      <c r="C13367">
        <v>1879376</v>
      </c>
      <c r="D13367" t="s">
        <v>47</v>
      </c>
      <c r="E13367" t="s">
        <v>7613</v>
      </c>
      <c r="F13367" t="s">
        <v>4635</v>
      </c>
      <c r="G13367">
        <v>8349997500</v>
      </c>
      <c r="H13367" t="s">
        <v>17579</v>
      </c>
      <c r="I13367" t="s">
        <v>12951</v>
      </c>
      <c r="J13367" t="s">
        <v>123</v>
      </c>
      <c r="K13367" t="s">
        <v>123</v>
      </c>
      <c r="L13367" t="s">
        <v>956</v>
      </c>
    </row>
    <row r="13368" spans="1:12" x14ac:dyDescent="0.45">
      <c r="A13368">
        <v>30602777</v>
      </c>
      <c r="B13368" t="s">
        <v>7616</v>
      </c>
      <c r="C13368">
        <v>1879376</v>
      </c>
      <c r="D13368" t="s">
        <v>47</v>
      </c>
      <c r="E13368" t="s">
        <v>7617</v>
      </c>
      <c r="F13368" t="s">
        <v>4635</v>
      </c>
      <c r="G13368">
        <v>36642915300</v>
      </c>
      <c r="H13368" t="s">
        <v>17580</v>
      </c>
      <c r="I13368" t="s">
        <v>17581</v>
      </c>
      <c r="J13368" t="s">
        <v>100</v>
      </c>
      <c r="K13368" t="s">
        <v>100</v>
      </c>
      <c r="L13368" t="s">
        <v>6624</v>
      </c>
    </row>
    <row r="13369" spans="1:12" x14ac:dyDescent="0.45">
      <c r="A13369">
        <v>30602777</v>
      </c>
      <c r="B13369" t="s">
        <v>7612</v>
      </c>
      <c r="C13369">
        <v>1879376</v>
      </c>
      <c r="D13369" t="s">
        <v>47</v>
      </c>
      <c r="E13369" t="s">
        <v>7613</v>
      </c>
      <c r="F13369" t="s">
        <v>4635</v>
      </c>
      <c r="G13369">
        <v>36642915300</v>
      </c>
      <c r="H13369" t="s">
        <v>17580</v>
      </c>
      <c r="I13369" t="s">
        <v>17581</v>
      </c>
      <c r="J13369" t="s">
        <v>100</v>
      </c>
      <c r="K13369" t="s">
        <v>100</v>
      </c>
      <c r="L13369" t="s">
        <v>6624</v>
      </c>
    </row>
    <row r="13370" spans="1:12" x14ac:dyDescent="0.45">
      <c r="A13370">
        <v>30602777</v>
      </c>
      <c r="B13370" t="s">
        <v>7616</v>
      </c>
      <c r="C13370">
        <v>1879376</v>
      </c>
      <c r="D13370" t="s">
        <v>47</v>
      </c>
      <c r="E13370" t="s">
        <v>7617</v>
      </c>
      <c r="F13370" t="s">
        <v>4635</v>
      </c>
      <c r="G13370">
        <v>36246478300</v>
      </c>
      <c r="H13370" t="s">
        <v>17582</v>
      </c>
      <c r="I13370" t="s">
        <v>17583</v>
      </c>
      <c r="J13370" t="s">
        <v>387</v>
      </c>
      <c r="K13370" t="s">
        <v>387</v>
      </c>
      <c r="L13370" t="s">
        <v>6624</v>
      </c>
    </row>
    <row r="13371" spans="1:12" x14ac:dyDescent="0.45">
      <c r="A13371">
        <v>30602777</v>
      </c>
      <c r="B13371" t="s">
        <v>7612</v>
      </c>
      <c r="C13371">
        <v>1879376</v>
      </c>
      <c r="D13371" t="s">
        <v>47</v>
      </c>
      <c r="E13371" t="s">
        <v>7613</v>
      </c>
      <c r="F13371" t="s">
        <v>4635</v>
      </c>
      <c r="G13371">
        <v>36246478300</v>
      </c>
      <c r="H13371" t="s">
        <v>17582</v>
      </c>
      <c r="I13371" t="s">
        <v>17583</v>
      </c>
      <c r="J13371" t="s">
        <v>387</v>
      </c>
      <c r="K13371" t="s">
        <v>387</v>
      </c>
      <c r="L13371" t="s">
        <v>6624</v>
      </c>
    </row>
    <row r="13372" spans="1:12" x14ac:dyDescent="0.45">
      <c r="A13372">
        <v>30602777</v>
      </c>
      <c r="B13372" t="s">
        <v>7616</v>
      </c>
      <c r="C13372">
        <v>1879376</v>
      </c>
      <c r="D13372" t="s">
        <v>47</v>
      </c>
      <c r="E13372" t="s">
        <v>7617</v>
      </c>
      <c r="F13372" t="s">
        <v>4635</v>
      </c>
      <c r="G13372">
        <v>14016249900</v>
      </c>
      <c r="H13372" t="s">
        <v>17584</v>
      </c>
      <c r="I13372" t="s">
        <v>17585</v>
      </c>
      <c r="J13372" t="s">
        <v>17586</v>
      </c>
      <c r="K13372" t="s">
        <v>2407</v>
      </c>
      <c r="L13372" t="s">
        <v>6624</v>
      </c>
    </row>
    <row r="13373" spans="1:12" x14ac:dyDescent="0.45">
      <c r="A13373">
        <v>30602777</v>
      </c>
      <c r="B13373" t="s">
        <v>7612</v>
      </c>
      <c r="C13373">
        <v>1879376</v>
      </c>
      <c r="D13373" t="s">
        <v>47</v>
      </c>
      <c r="E13373" t="s">
        <v>7613</v>
      </c>
      <c r="F13373" t="s">
        <v>4635</v>
      </c>
      <c r="G13373">
        <v>14016249900</v>
      </c>
      <c r="H13373" t="s">
        <v>17584</v>
      </c>
      <c r="I13373" t="s">
        <v>17585</v>
      </c>
      <c r="J13373" t="s">
        <v>17586</v>
      </c>
      <c r="K13373" t="s">
        <v>2407</v>
      </c>
      <c r="L13373" t="s">
        <v>6624</v>
      </c>
    </row>
    <row r="13374" spans="1:12" x14ac:dyDescent="0.45">
      <c r="A13374">
        <v>30602777</v>
      </c>
      <c r="B13374" t="s">
        <v>7616</v>
      </c>
      <c r="C13374">
        <v>1879376</v>
      </c>
      <c r="D13374" t="s">
        <v>47</v>
      </c>
      <c r="E13374" t="s">
        <v>7617</v>
      </c>
      <c r="F13374" t="s">
        <v>4635</v>
      </c>
      <c r="G13374">
        <v>9249779400</v>
      </c>
      <c r="H13374" t="s">
        <v>17587</v>
      </c>
      <c r="I13374" t="s">
        <v>8544</v>
      </c>
      <c r="J13374" t="s">
        <v>17588</v>
      </c>
      <c r="K13374" t="s">
        <v>9174</v>
      </c>
      <c r="L13374" t="s">
        <v>9800</v>
      </c>
    </row>
    <row r="13375" spans="1:12" x14ac:dyDescent="0.45">
      <c r="A13375">
        <v>30602777</v>
      </c>
      <c r="B13375" t="s">
        <v>7612</v>
      </c>
      <c r="C13375">
        <v>1879376</v>
      </c>
      <c r="D13375" t="s">
        <v>47</v>
      </c>
      <c r="E13375" t="s">
        <v>7613</v>
      </c>
      <c r="F13375" t="s">
        <v>4635</v>
      </c>
      <c r="G13375">
        <v>9249779400</v>
      </c>
      <c r="H13375" t="s">
        <v>17587</v>
      </c>
      <c r="I13375" t="s">
        <v>8544</v>
      </c>
      <c r="J13375" t="s">
        <v>17588</v>
      </c>
      <c r="K13375" t="s">
        <v>9174</v>
      </c>
      <c r="L13375" t="s">
        <v>9800</v>
      </c>
    </row>
    <row r="13376" spans="1:12" x14ac:dyDescent="0.45">
      <c r="A13376">
        <v>30602777</v>
      </c>
      <c r="B13376" t="s">
        <v>7616</v>
      </c>
      <c r="C13376">
        <v>1879376</v>
      </c>
      <c r="D13376" t="s">
        <v>47</v>
      </c>
      <c r="E13376" t="s">
        <v>7617</v>
      </c>
      <c r="F13376" t="s">
        <v>4635</v>
      </c>
      <c r="G13376">
        <v>57205131565</v>
      </c>
      <c r="H13376" t="s">
        <v>17589</v>
      </c>
      <c r="I13376" t="s">
        <v>17590</v>
      </c>
      <c r="J13376" t="s">
        <v>17591</v>
      </c>
      <c r="K13376" t="s">
        <v>4634</v>
      </c>
      <c r="L13376" t="s">
        <v>9800</v>
      </c>
    </row>
    <row r="13377" spans="1:12" x14ac:dyDescent="0.45">
      <c r="A13377">
        <v>30602777</v>
      </c>
      <c r="B13377" t="s">
        <v>7612</v>
      </c>
      <c r="C13377">
        <v>1879376</v>
      </c>
      <c r="D13377" t="s">
        <v>47</v>
      </c>
      <c r="E13377" t="s">
        <v>7613</v>
      </c>
      <c r="F13377" t="s">
        <v>4635</v>
      </c>
      <c r="G13377">
        <v>57205131565</v>
      </c>
      <c r="H13377" t="s">
        <v>17589</v>
      </c>
      <c r="I13377" t="s">
        <v>17590</v>
      </c>
      <c r="J13377" t="s">
        <v>17591</v>
      </c>
      <c r="K13377" t="s">
        <v>4634</v>
      </c>
      <c r="L13377" t="s">
        <v>9800</v>
      </c>
    </row>
    <row r="13378" spans="1:12" x14ac:dyDescent="0.45">
      <c r="A13378">
        <v>30602777</v>
      </c>
      <c r="B13378" t="s">
        <v>7616</v>
      </c>
      <c r="C13378">
        <v>1879376</v>
      </c>
      <c r="D13378" t="s">
        <v>47</v>
      </c>
      <c r="E13378" t="s">
        <v>7617</v>
      </c>
      <c r="F13378" t="s">
        <v>4635</v>
      </c>
      <c r="G13378">
        <v>54416466400</v>
      </c>
      <c r="H13378" t="s">
        <v>17592</v>
      </c>
      <c r="I13378" t="s">
        <v>17593</v>
      </c>
      <c r="J13378" t="s">
        <v>392</v>
      </c>
      <c r="K13378" t="s">
        <v>392</v>
      </c>
      <c r="L13378" t="s">
        <v>6624</v>
      </c>
    </row>
    <row r="13379" spans="1:12" x14ac:dyDescent="0.45">
      <c r="A13379">
        <v>30602777</v>
      </c>
      <c r="B13379" t="s">
        <v>7612</v>
      </c>
      <c r="C13379">
        <v>1879376</v>
      </c>
      <c r="D13379" t="s">
        <v>47</v>
      </c>
      <c r="E13379" t="s">
        <v>7613</v>
      </c>
      <c r="F13379" t="s">
        <v>4635</v>
      </c>
      <c r="G13379">
        <v>54416466400</v>
      </c>
      <c r="H13379" t="s">
        <v>17592</v>
      </c>
      <c r="I13379" t="s">
        <v>17593</v>
      </c>
      <c r="J13379" t="s">
        <v>392</v>
      </c>
      <c r="K13379" t="s">
        <v>392</v>
      </c>
      <c r="L13379" t="s">
        <v>6624</v>
      </c>
    </row>
    <row r="13380" spans="1:12" x14ac:dyDescent="0.45">
      <c r="A13380">
        <v>30602777</v>
      </c>
      <c r="B13380" t="s">
        <v>7616</v>
      </c>
      <c r="C13380">
        <v>1879376</v>
      </c>
      <c r="D13380" t="s">
        <v>47</v>
      </c>
      <c r="E13380" t="s">
        <v>7617</v>
      </c>
      <c r="F13380" t="s">
        <v>4635</v>
      </c>
      <c r="G13380">
        <v>55991905100</v>
      </c>
      <c r="H13380" t="s">
        <v>17594</v>
      </c>
      <c r="I13380" t="s">
        <v>17595</v>
      </c>
      <c r="J13380" t="s">
        <v>108</v>
      </c>
      <c r="K13380" t="s">
        <v>108</v>
      </c>
      <c r="L13380" t="s">
        <v>17596</v>
      </c>
    </row>
    <row r="13381" spans="1:12" x14ac:dyDescent="0.45">
      <c r="A13381">
        <v>30602777</v>
      </c>
      <c r="B13381" t="s">
        <v>7612</v>
      </c>
      <c r="C13381">
        <v>1879376</v>
      </c>
      <c r="D13381" t="s">
        <v>47</v>
      </c>
      <c r="E13381" t="s">
        <v>7613</v>
      </c>
      <c r="F13381" t="s">
        <v>4635</v>
      </c>
      <c r="G13381">
        <v>55991905100</v>
      </c>
      <c r="H13381" t="s">
        <v>17594</v>
      </c>
      <c r="I13381" t="s">
        <v>17595</v>
      </c>
      <c r="J13381" t="s">
        <v>108</v>
      </c>
      <c r="K13381" t="s">
        <v>108</v>
      </c>
      <c r="L13381" t="s">
        <v>17596</v>
      </c>
    </row>
    <row r="13382" spans="1:12" x14ac:dyDescent="0.45">
      <c r="A13382">
        <v>30602777</v>
      </c>
      <c r="B13382" t="s">
        <v>7616</v>
      </c>
      <c r="C13382">
        <v>1879376</v>
      </c>
      <c r="D13382" t="s">
        <v>47</v>
      </c>
      <c r="E13382" t="s">
        <v>7617</v>
      </c>
      <c r="F13382" t="s">
        <v>4635</v>
      </c>
      <c r="G13382">
        <v>6602133201</v>
      </c>
      <c r="H13382" t="s">
        <v>17597</v>
      </c>
      <c r="I13382" t="s">
        <v>17598</v>
      </c>
      <c r="J13382" t="s">
        <v>70</v>
      </c>
      <c r="K13382" t="s">
        <v>70</v>
      </c>
      <c r="L13382" t="s">
        <v>17576</v>
      </c>
    </row>
    <row r="13383" spans="1:12" x14ac:dyDescent="0.45">
      <c r="A13383">
        <v>30602777</v>
      </c>
      <c r="B13383" t="s">
        <v>7612</v>
      </c>
      <c r="C13383">
        <v>1879376</v>
      </c>
      <c r="D13383" t="s">
        <v>47</v>
      </c>
      <c r="E13383" t="s">
        <v>7613</v>
      </c>
      <c r="F13383" t="s">
        <v>4635</v>
      </c>
      <c r="G13383">
        <v>6602133201</v>
      </c>
      <c r="H13383" t="s">
        <v>17597</v>
      </c>
      <c r="I13383" t="s">
        <v>17598</v>
      </c>
      <c r="J13383" t="s">
        <v>70</v>
      </c>
      <c r="K13383" t="s">
        <v>70</v>
      </c>
      <c r="L13383" t="s">
        <v>17576</v>
      </c>
    </row>
    <row r="13384" spans="1:12" x14ac:dyDescent="0.45">
      <c r="A13384">
        <v>30602777</v>
      </c>
      <c r="B13384" t="s">
        <v>7616</v>
      </c>
      <c r="C13384">
        <v>1879376</v>
      </c>
      <c r="D13384" t="s">
        <v>47</v>
      </c>
      <c r="E13384" t="s">
        <v>7617</v>
      </c>
      <c r="F13384" t="s">
        <v>4635</v>
      </c>
      <c r="G13384">
        <v>6602072782</v>
      </c>
      <c r="H13384" t="s">
        <v>17599</v>
      </c>
      <c r="I13384" t="s">
        <v>17600</v>
      </c>
      <c r="J13384" t="s">
        <v>89</v>
      </c>
      <c r="K13384" t="s">
        <v>89</v>
      </c>
      <c r="L13384" t="s">
        <v>6624</v>
      </c>
    </row>
    <row r="13385" spans="1:12" x14ac:dyDescent="0.45">
      <c r="A13385">
        <v>30602777</v>
      </c>
      <c r="B13385" t="s">
        <v>7612</v>
      </c>
      <c r="C13385">
        <v>1879376</v>
      </c>
      <c r="D13385" t="s">
        <v>47</v>
      </c>
      <c r="E13385" t="s">
        <v>7613</v>
      </c>
      <c r="F13385" t="s">
        <v>4635</v>
      </c>
      <c r="G13385">
        <v>6602072782</v>
      </c>
      <c r="H13385" t="s">
        <v>17599</v>
      </c>
      <c r="I13385" t="s">
        <v>17600</v>
      </c>
      <c r="J13385" t="s">
        <v>89</v>
      </c>
      <c r="K13385" t="s">
        <v>89</v>
      </c>
      <c r="L13385" t="s">
        <v>6624</v>
      </c>
    </row>
    <row r="13386" spans="1:12" x14ac:dyDescent="0.45">
      <c r="A13386">
        <v>30602777</v>
      </c>
      <c r="B13386" t="s">
        <v>7616</v>
      </c>
      <c r="C13386">
        <v>1879376</v>
      </c>
      <c r="D13386" t="s">
        <v>47</v>
      </c>
      <c r="E13386" t="s">
        <v>7617</v>
      </c>
      <c r="F13386" t="s">
        <v>4635</v>
      </c>
      <c r="G13386">
        <v>36543679900</v>
      </c>
      <c r="H13386" t="s">
        <v>17601</v>
      </c>
      <c r="I13386" t="s">
        <v>17602</v>
      </c>
      <c r="J13386" t="s">
        <v>17603</v>
      </c>
      <c r="K13386" t="s">
        <v>549</v>
      </c>
      <c r="L13386" t="s">
        <v>956</v>
      </c>
    </row>
    <row r="13387" spans="1:12" x14ac:dyDescent="0.45">
      <c r="A13387">
        <v>30602777</v>
      </c>
      <c r="B13387" t="s">
        <v>7612</v>
      </c>
      <c r="C13387">
        <v>1879376</v>
      </c>
      <c r="D13387" t="s">
        <v>47</v>
      </c>
      <c r="E13387" t="s">
        <v>7613</v>
      </c>
      <c r="F13387" t="s">
        <v>4635</v>
      </c>
      <c r="G13387">
        <v>36543679900</v>
      </c>
      <c r="H13387" t="s">
        <v>17601</v>
      </c>
      <c r="I13387" t="s">
        <v>17602</v>
      </c>
      <c r="J13387" t="s">
        <v>17603</v>
      </c>
      <c r="K13387" t="s">
        <v>549</v>
      </c>
      <c r="L13387" t="s">
        <v>956</v>
      </c>
    </row>
    <row r="13388" spans="1:12" x14ac:dyDescent="0.45">
      <c r="A13388">
        <v>30602777</v>
      </c>
      <c r="B13388" t="s">
        <v>7616</v>
      </c>
      <c r="C13388">
        <v>1879376</v>
      </c>
      <c r="D13388" t="s">
        <v>47</v>
      </c>
      <c r="E13388" t="s">
        <v>7617</v>
      </c>
      <c r="F13388" t="s">
        <v>4635</v>
      </c>
      <c r="G13388">
        <v>55651995500</v>
      </c>
      <c r="H13388" t="s">
        <v>17604</v>
      </c>
      <c r="I13388" t="s">
        <v>17605</v>
      </c>
      <c r="J13388" t="s">
        <v>195</v>
      </c>
      <c r="K13388" t="s">
        <v>195</v>
      </c>
      <c r="L13388" t="s">
        <v>6624</v>
      </c>
    </row>
    <row r="13389" spans="1:12" x14ac:dyDescent="0.45">
      <c r="A13389">
        <v>30602777</v>
      </c>
      <c r="B13389" t="s">
        <v>7612</v>
      </c>
      <c r="C13389">
        <v>1879376</v>
      </c>
      <c r="D13389" t="s">
        <v>47</v>
      </c>
      <c r="E13389" t="s">
        <v>7613</v>
      </c>
      <c r="F13389" t="s">
        <v>4635</v>
      </c>
      <c r="G13389">
        <v>55651995500</v>
      </c>
      <c r="H13389" t="s">
        <v>17604</v>
      </c>
      <c r="I13389" t="s">
        <v>17605</v>
      </c>
      <c r="J13389" t="s">
        <v>195</v>
      </c>
      <c r="K13389" t="s">
        <v>195</v>
      </c>
      <c r="L13389" t="s">
        <v>6624</v>
      </c>
    </row>
    <row r="13390" spans="1:12" x14ac:dyDescent="0.45">
      <c r="A13390">
        <v>30602777</v>
      </c>
      <c r="B13390" t="s">
        <v>7616</v>
      </c>
      <c r="C13390">
        <v>1879376</v>
      </c>
      <c r="D13390" t="s">
        <v>47</v>
      </c>
      <c r="E13390" t="s">
        <v>7617</v>
      </c>
      <c r="F13390" t="s">
        <v>4635</v>
      </c>
      <c r="G13390">
        <v>55752498800</v>
      </c>
      <c r="H13390" t="s">
        <v>17606</v>
      </c>
      <c r="I13390" t="s">
        <v>17607</v>
      </c>
      <c r="J13390" t="s">
        <v>213</v>
      </c>
      <c r="K13390" t="s">
        <v>213</v>
      </c>
      <c r="L13390" t="s">
        <v>17608</v>
      </c>
    </row>
    <row r="13391" spans="1:12" x14ac:dyDescent="0.45">
      <c r="A13391">
        <v>30602777</v>
      </c>
      <c r="B13391" t="s">
        <v>7612</v>
      </c>
      <c r="C13391">
        <v>1879376</v>
      </c>
      <c r="D13391" t="s">
        <v>47</v>
      </c>
      <c r="E13391" t="s">
        <v>7613</v>
      </c>
      <c r="F13391" t="s">
        <v>4635</v>
      </c>
      <c r="G13391">
        <v>55752498800</v>
      </c>
      <c r="H13391" t="s">
        <v>17606</v>
      </c>
      <c r="I13391" t="s">
        <v>17607</v>
      </c>
      <c r="J13391" t="s">
        <v>213</v>
      </c>
      <c r="K13391" t="s">
        <v>213</v>
      </c>
      <c r="L13391" t="s">
        <v>17608</v>
      </c>
    </row>
    <row r="13392" spans="1:12" x14ac:dyDescent="0.45">
      <c r="A13392">
        <v>30602777</v>
      </c>
      <c r="B13392" t="s">
        <v>7616</v>
      </c>
      <c r="C13392">
        <v>1879376</v>
      </c>
      <c r="D13392" t="s">
        <v>47</v>
      </c>
      <c r="E13392" t="s">
        <v>7617</v>
      </c>
      <c r="F13392" t="s">
        <v>4635</v>
      </c>
      <c r="G13392">
        <v>6507883109</v>
      </c>
      <c r="H13392" t="s">
        <v>17609</v>
      </c>
      <c r="I13392" t="s">
        <v>17610</v>
      </c>
      <c r="J13392" t="s">
        <v>123</v>
      </c>
      <c r="K13392" t="s">
        <v>123</v>
      </c>
      <c r="L13392" t="s">
        <v>15210</v>
      </c>
    </row>
    <row r="13393" spans="1:12" x14ac:dyDescent="0.45">
      <c r="A13393">
        <v>30602777</v>
      </c>
      <c r="B13393" t="s">
        <v>7612</v>
      </c>
      <c r="C13393">
        <v>1879376</v>
      </c>
      <c r="D13393" t="s">
        <v>47</v>
      </c>
      <c r="E13393" t="s">
        <v>7613</v>
      </c>
      <c r="F13393" t="s">
        <v>4635</v>
      </c>
      <c r="G13393">
        <v>6507883109</v>
      </c>
      <c r="H13393" t="s">
        <v>17609</v>
      </c>
      <c r="I13393" t="s">
        <v>17610</v>
      </c>
      <c r="J13393" t="s">
        <v>123</v>
      </c>
      <c r="K13393" t="s">
        <v>123</v>
      </c>
      <c r="L13393" t="s">
        <v>15210</v>
      </c>
    </row>
    <row r="13394" spans="1:12" x14ac:dyDescent="0.45">
      <c r="A13394">
        <v>30602777</v>
      </c>
      <c r="B13394" t="s">
        <v>7616</v>
      </c>
      <c r="C13394">
        <v>1879376</v>
      </c>
      <c r="D13394" t="s">
        <v>47</v>
      </c>
      <c r="E13394" t="s">
        <v>7617</v>
      </c>
      <c r="F13394" t="s">
        <v>4635</v>
      </c>
      <c r="G13394">
        <v>34770469800</v>
      </c>
      <c r="H13394" t="s">
        <v>17611</v>
      </c>
      <c r="I13394" t="s">
        <v>17612</v>
      </c>
      <c r="J13394" t="s">
        <v>17613</v>
      </c>
      <c r="K13394" t="s">
        <v>9169</v>
      </c>
      <c r="L13394" t="s">
        <v>17565</v>
      </c>
    </row>
    <row r="13395" spans="1:12" x14ac:dyDescent="0.45">
      <c r="A13395">
        <v>30602777</v>
      </c>
      <c r="B13395" t="s">
        <v>7612</v>
      </c>
      <c r="C13395">
        <v>1879376</v>
      </c>
      <c r="D13395" t="s">
        <v>47</v>
      </c>
      <c r="E13395" t="s">
        <v>7613</v>
      </c>
      <c r="F13395" t="s">
        <v>4635</v>
      </c>
      <c r="G13395">
        <v>34770469800</v>
      </c>
      <c r="H13395" t="s">
        <v>17611</v>
      </c>
      <c r="I13395" t="s">
        <v>17612</v>
      </c>
      <c r="J13395" t="s">
        <v>17613</v>
      </c>
      <c r="K13395" t="s">
        <v>9169</v>
      </c>
      <c r="L13395" t="s">
        <v>17565</v>
      </c>
    </row>
    <row r="13396" spans="1:12" x14ac:dyDescent="0.45">
      <c r="A13396">
        <v>30602777</v>
      </c>
      <c r="B13396" t="s">
        <v>7616</v>
      </c>
      <c r="C13396">
        <v>1879376</v>
      </c>
      <c r="D13396" t="s">
        <v>47</v>
      </c>
      <c r="E13396" t="s">
        <v>7617</v>
      </c>
      <c r="F13396" t="s">
        <v>4635</v>
      </c>
      <c r="G13396">
        <v>35344736400</v>
      </c>
      <c r="H13396" t="s">
        <v>17614</v>
      </c>
      <c r="I13396" t="s">
        <v>17615</v>
      </c>
      <c r="J13396" t="s">
        <v>70</v>
      </c>
      <c r="K13396" t="s">
        <v>70</v>
      </c>
      <c r="L13396" t="s">
        <v>6624</v>
      </c>
    </row>
    <row r="13397" spans="1:12" x14ac:dyDescent="0.45">
      <c r="A13397">
        <v>30602777</v>
      </c>
      <c r="B13397" t="s">
        <v>7612</v>
      </c>
      <c r="C13397">
        <v>1879376</v>
      </c>
      <c r="D13397" t="s">
        <v>47</v>
      </c>
      <c r="E13397" t="s">
        <v>7613</v>
      </c>
      <c r="F13397" t="s">
        <v>4635</v>
      </c>
      <c r="G13397">
        <v>35344736400</v>
      </c>
      <c r="H13397" t="s">
        <v>17614</v>
      </c>
      <c r="I13397" t="s">
        <v>17615</v>
      </c>
      <c r="J13397" t="s">
        <v>70</v>
      </c>
      <c r="K13397" t="s">
        <v>70</v>
      </c>
      <c r="L13397" t="s">
        <v>6624</v>
      </c>
    </row>
    <row r="13398" spans="1:12" x14ac:dyDescent="0.45">
      <c r="A13398">
        <v>30602777</v>
      </c>
      <c r="B13398" t="s">
        <v>7616</v>
      </c>
      <c r="C13398">
        <v>1879376</v>
      </c>
      <c r="D13398" t="s">
        <v>47</v>
      </c>
      <c r="E13398" t="s">
        <v>7617</v>
      </c>
      <c r="F13398" t="s">
        <v>4635</v>
      </c>
      <c r="G13398">
        <v>6508191227</v>
      </c>
      <c r="H13398" t="s">
        <v>17616</v>
      </c>
      <c r="I13398" t="s">
        <v>17617</v>
      </c>
      <c r="J13398" t="s">
        <v>387</v>
      </c>
      <c r="K13398" t="s">
        <v>387</v>
      </c>
      <c r="L13398" t="s">
        <v>6624</v>
      </c>
    </row>
    <row r="13399" spans="1:12" x14ac:dyDescent="0.45">
      <c r="A13399">
        <v>30602777</v>
      </c>
      <c r="B13399" t="s">
        <v>7612</v>
      </c>
      <c r="C13399">
        <v>1879376</v>
      </c>
      <c r="D13399" t="s">
        <v>47</v>
      </c>
      <c r="E13399" t="s">
        <v>7613</v>
      </c>
      <c r="F13399" t="s">
        <v>4635</v>
      </c>
      <c r="G13399">
        <v>6508191227</v>
      </c>
      <c r="H13399" t="s">
        <v>17616</v>
      </c>
      <c r="I13399" t="s">
        <v>17617</v>
      </c>
      <c r="J13399" t="s">
        <v>387</v>
      </c>
      <c r="K13399" t="s">
        <v>387</v>
      </c>
      <c r="L13399" t="s">
        <v>6624</v>
      </c>
    </row>
    <row r="13400" spans="1:12" x14ac:dyDescent="0.45">
      <c r="A13400">
        <v>30602777</v>
      </c>
      <c r="B13400" t="s">
        <v>7616</v>
      </c>
      <c r="C13400">
        <v>1879376</v>
      </c>
      <c r="D13400" t="s">
        <v>47</v>
      </c>
      <c r="E13400" t="s">
        <v>7617</v>
      </c>
      <c r="F13400" t="s">
        <v>4635</v>
      </c>
      <c r="G13400">
        <v>6701613156</v>
      </c>
      <c r="H13400" t="s">
        <v>17618</v>
      </c>
      <c r="I13400" t="s">
        <v>17619</v>
      </c>
      <c r="J13400" t="s">
        <v>397</v>
      </c>
      <c r="K13400" t="s">
        <v>397</v>
      </c>
      <c r="L13400" t="s">
        <v>6624</v>
      </c>
    </row>
    <row r="13401" spans="1:12" x14ac:dyDescent="0.45">
      <c r="A13401">
        <v>30602777</v>
      </c>
      <c r="B13401" t="s">
        <v>7612</v>
      </c>
      <c r="C13401">
        <v>1879376</v>
      </c>
      <c r="D13401" t="s">
        <v>47</v>
      </c>
      <c r="E13401" t="s">
        <v>7613</v>
      </c>
      <c r="F13401" t="s">
        <v>4635</v>
      </c>
      <c r="G13401">
        <v>6701613156</v>
      </c>
      <c r="H13401" t="s">
        <v>17618</v>
      </c>
      <c r="I13401" t="s">
        <v>17619</v>
      </c>
      <c r="J13401" t="s">
        <v>397</v>
      </c>
      <c r="K13401" t="s">
        <v>397</v>
      </c>
      <c r="L13401" t="s">
        <v>6624</v>
      </c>
    </row>
    <row r="13402" spans="1:12" x14ac:dyDescent="0.45">
      <c r="A13402">
        <v>30602777</v>
      </c>
      <c r="B13402" t="s">
        <v>7616</v>
      </c>
      <c r="C13402">
        <v>1879376</v>
      </c>
      <c r="D13402" t="s">
        <v>47</v>
      </c>
      <c r="E13402" t="s">
        <v>7617</v>
      </c>
      <c r="F13402" t="s">
        <v>4635</v>
      </c>
      <c r="G13402">
        <v>7003966366</v>
      </c>
      <c r="H13402" t="s">
        <v>17620</v>
      </c>
      <c r="I13402" t="s">
        <v>17621</v>
      </c>
      <c r="J13402" t="s">
        <v>1416</v>
      </c>
      <c r="K13402" t="s">
        <v>1416</v>
      </c>
      <c r="L13402" t="s">
        <v>15210</v>
      </c>
    </row>
    <row r="13403" spans="1:12" x14ac:dyDescent="0.45">
      <c r="A13403">
        <v>30602777</v>
      </c>
      <c r="B13403" t="s">
        <v>7612</v>
      </c>
      <c r="C13403">
        <v>1879376</v>
      </c>
      <c r="D13403" t="s">
        <v>47</v>
      </c>
      <c r="E13403" t="s">
        <v>7613</v>
      </c>
      <c r="F13403" t="s">
        <v>4635</v>
      </c>
      <c r="G13403">
        <v>7003966366</v>
      </c>
      <c r="H13403" t="s">
        <v>17620</v>
      </c>
      <c r="I13403" t="s">
        <v>17621</v>
      </c>
      <c r="J13403" t="s">
        <v>1416</v>
      </c>
      <c r="K13403" t="s">
        <v>1416</v>
      </c>
      <c r="L13403" t="s">
        <v>15210</v>
      </c>
    </row>
    <row r="13404" spans="1:12" x14ac:dyDescent="0.45">
      <c r="A13404">
        <v>30602777</v>
      </c>
      <c r="B13404" t="s">
        <v>7616</v>
      </c>
      <c r="C13404">
        <v>1879376</v>
      </c>
      <c r="D13404" t="s">
        <v>47</v>
      </c>
      <c r="E13404" t="s">
        <v>7617</v>
      </c>
      <c r="F13404" t="s">
        <v>4635</v>
      </c>
      <c r="G13404">
        <v>55157183300</v>
      </c>
      <c r="H13404" t="s">
        <v>17622</v>
      </c>
      <c r="I13404" t="s">
        <v>17623</v>
      </c>
      <c r="J13404" t="s">
        <v>997</v>
      </c>
      <c r="K13404" t="s">
        <v>997</v>
      </c>
      <c r="L13404" t="s">
        <v>17608</v>
      </c>
    </row>
    <row r="13405" spans="1:12" x14ac:dyDescent="0.45">
      <c r="A13405">
        <v>30602777</v>
      </c>
      <c r="B13405" t="s">
        <v>7612</v>
      </c>
      <c r="C13405">
        <v>1879376</v>
      </c>
      <c r="D13405" t="s">
        <v>47</v>
      </c>
      <c r="E13405" t="s">
        <v>7613</v>
      </c>
      <c r="F13405" t="s">
        <v>4635</v>
      </c>
      <c r="G13405">
        <v>55157183300</v>
      </c>
      <c r="H13405" t="s">
        <v>17622</v>
      </c>
      <c r="I13405" t="s">
        <v>17623</v>
      </c>
      <c r="J13405" t="s">
        <v>997</v>
      </c>
      <c r="K13405" t="s">
        <v>997</v>
      </c>
      <c r="L13405" t="s">
        <v>17608</v>
      </c>
    </row>
    <row r="13406" spans="1:12" x14ac:dyDescent="0.45">
      <c r="A13406">
        <v>30602777</v>
      </c>
      <c r="B13406" t="s">
        <v>7616</v>
      </c>
      <c r="C13406">
        <v>1879376</v>
      </c>
      <c r="D13406" t="s">
        <v>47</v>
      </c>
      <c r="E13406" t="s">
        <v>7617</v>
      </c>
      <c r="F13406" t="s">
        <v>4635</v>
      </c>
      <c r="G13406">
        <v>7103161935</v>
      </c>
      <c r="H13406" t="s">
        <v>17624</v>
      </c>
      <c r="I13406" t="s">
        <v>17625</v>
      </c>
      <c r="J13406" t="s">
        <v>70</v>
      </c>
      <c r="K13406" t="s">
        <v>70</v>
      </c>
      <c r="L13406" t="s">
        <v>2299</v>
      </c>
    </row>
    <row r="13407" spans="1:12" x14ac:dyDescent="0.45">
      <c r="A13407">
        <v>30602777</v>
      </c>
      <c r="B13407" t="s">
        <v>7612</v>
      </c>
      <c r="C13407">
        <v>1879376</v>
      </c>
      <c r="D13407" t="s">
        <v>47</v>
      </c>
      <c r="E13407" t="s">
        <v>7613</v>
      </c>
      <c r="F13407" t="s">
        <v>4635</v>
      </c>
      <c r="G13407">
        <v>7103161935</v>
      </c>
      <c r="H13407" t="s">
        <v>17624</v>
      </c>
      <c r="I13407" t="s">
        <v>17625</v>
      </c>
      <c r="J13407" t="s">
        <v>70</v>
      </c>
      <c r="K13407" t="s">
        <v>70</v>
      </c>
      <c r="L13407" t="s">
        <v>2299</v>
      </c>
    </row>
    <row r="13408" spans="1:12" x14ac:dyDescent="0.45">
      <c r="A13408">
        <v>30602777</v>
      </c>
      <c r="B13408" t="s">
        <v>7616</v>
      </c>
      <c r="C13408">
        <v>1879376</v>
      </c>
      <c r="D13408" t="s">
        <v>47</v>
      </c>
      <c r="E13408" t="s">
        <v>7617</v>
      </c>
      <c r="F13408" t="s">
        <v>4635</v>
      </c>
      <c r="G13408">
        <v>7007018785</v>
      </c>
      <c r="H13408" t="s">
        <v>17626</v>
      </c>
      <c r="I13408" t="s">
        <v>17627</v>
      </c>
      <c r="J13408" t="s">
        <v>97</v>
      </c>
      <c r="K13408" t="s">
        <v>97</v>
      </c>
      <c r="L13408" t="s">
        <v>17576</v>
      </c>
    </row>
    <row r="13409" spans="1:12" x14ac:dyDescent="0.45">
      <c r="A13409">
        <v>30602777</v>
      </c>
      <c r="B13409" t="s">
        <v>7612</v>
      </c>
      <c r="C13409">
        <v>1879376</v>
      </c>
      <c r="D13409" t="s">
        <v>47</v>
      </c>
      <c r="E13409" t="s">
        <v>7613</v>
      </c>
      <c r="F13409" t="s">
        <v>4635</v>
      </c>
      <c r="G13409">
        <v>7007018785</v>
      </c>
      <c r="H13409" t="s">
        <v>17626</v>
      </c>
      <c r="I13409" t="s">
        <v>17627</v>
      </c>
      <c r="J13409" t="s">
        <v>97</v>
      </c>
      <c r="K13409" t="s">
        <v>97</v>
      </c>
      <c r="L13409" t="s">
        <v>17576</v>
      </c>
    </row>
    <row r="13410" spans="1:12" x14ac:dyDescent="0.45">
      <c r="A13410">
        <v>30602777</v>
      </c>
      <c r="B13410" t="s">
        <v>7616</v>
      </c>
      <c r="C13410">
        <v>1879376</v>
      </c>
      <c r="D13410" t="s">
        <v>47</v>
      </c>
      <c r="E13410" t="s">
        <v>7617</v>
      </c>
      <c r="F13410" t="s">
        <v>4635</v>
      </c>
      <c r="G13410">
        <v>6506774971</v>
      </c>
      <c r="H13410" t="s">
        <v>17628</v>
      </c>
      <c r="I13410" t="s">
        <v>17629</v>
      </c>
      <c r="J13410" t="s">
        <v>49</v>
      </c>
      <c r="K13410" t="s">
        <v>49</v>
      </c>
      <c r="L13410" t="s">
        <v>17630</v>
      </c>
    </row>
    <row r="13411" spans="1:12" x14ac:dyDescent="0.45">
      <c r="A13411">
        <v>30602777</v>
      </c>
      <c r="B13411" t="s">
        <v>7612</v>
      </c>
      <c r="C13411">
        <v>1879376</v>
      </c>
      <c r="D13411" t="s">
        <v>47</v>
      </c>
      <c r="E13411" t="s">
        <v>7613</v>
      </c>
      <c r="F13411" t="s">
        <v>4635</v>
      </c>
      <c r="G13411">
        <v>6506774971</v>
      </c>
      <c r="H13411" t="s">
        <v>17628</v>
      </c>
      <c r="I13411" t="s">
        <v>17629</v>
      </c>
      <c r="J13411" t="s">
        <v>49</v>
      </c>
      <c r="K13411" t="s">
        <v>49</v>
      </c>
      <c r="L13411" t="s">
        <v>17630</v>
      </c>
    </row>
    <row r="13412" spans="1:12" x14ac:dyDescent="0.45">
      <c r="A13412">
        <v>30602777</v>
      </c>
      <c r="B13412" t="s">
        <v>7616</v>
      </c>
      <c r="C13412">
        <v>1879376</v>
      </c>
      <c r="D13412" t="s">
        <v>47</v>
      </c>
      <c r="E13412" t="s">
        <v>7617</v>
      </c>
      <c r="F13412" t="s">
        <v>4635</v>
      </c>
      <c r="G13412">
        <v>55684156300</v>
      </c>
      <c r="H13412" t="s">
        <v>17631</v>
      </c>
      <c r="I13412" t="s">
        <v>9742</v>
      </c>
      <c r="J13412" t="s">
        <v>17632</v>
      </c>
      <c r="K13412" t="s">
        <v>307</v>
      </c>
      <c r="L13412" t="s">
        <v>17633</v>
      </c>
    </row>
    <row r="13413" spans="1:12" x14ac:dyDescent="0.45">
      <c r="A13413">
        <v>30602777</v>
      </c>
      <c r="B13413" t="s">
        <v>7612</v>
      </c>
      <c r="C13413">
        <v>1879376</v>
      </c>
      <c r="D13413" t="s">
        <v>47</v>
      </c>
      <c r="E13413" t="s">
        <v>7613</v>
      </c>
      <c r="F13413" t="s">
        <v>4635</v>
      </c>
      <c r="G13413">
        <v>55684156300</v>
      </c>
      <c r="H13413" t="s">
        <v>17631</v>
      </c>
      <c r="I13413" t="s">
        <v>9742</v>
      </c>
      <c r="J13413" t="s">
        <v>17632</v>
      </c>
      <c r="K13413" t="s">
        <v>307</v>
      </c>
      <c r="L13413" t="s">
        <v>17633</v>
      </c>
    </row>
    <row r="13414" spans="1:12" x14ac:dyDescent="0.45">
      <c r="A13414">
        <v>30602777</v>
      </c>
      <c r="B13414" t="s">
        <v>7616</v>
      </c>
      <c r="C13414">
        <v>1879376</v>
      </c>
      <c r="D13414" t="s">
        <v>47</v>
      </c>
      <c r="E13414" t="s">
        <v>7617</v>
      </c>
      <c r="F13414" t="s">
        <v>4635</v>
      </c>
      <c r="G13414">
        <v>6508208753</v>
      </c>
      <c r="H13414" t="s">
        <v>17634</v>
      </c>
      <c r="I13414" t="s">
        <v>17635</v>
      </c>
      <c r="J13414" t="s">
        <v>205</v>
      </c>
      <c r="K13414" t="s">
        <v>205</v>
      </c>
      <c r="L13414" t="s">
        <v>6624</v>
      </c>
    </row>
    <row r="13415" spans="1:12" x14ac:dyDescent="0.45">
      <c r="A13415">
        <v>30602777</v>
      </c>
      <c r="B13415" t="s">
        <v>7612</v>
      </c>
      <c r="C13415">
        <v>1879376</v>
      </c>
      <c r="D13415" t="s">
        <v>47</v>
      </c>
      <c r="E13415" t="s">
        <v>7613</v>
      </c>
      <c r="F13415" t="s">
        <v>4635</v>
      </c>
      <c r="G13415">
        <v>6508208753</v>
      </c>
      <c r="H13415" t="s">
        <v>17634</v>
      </c>
      <c r="I13415" t="s">
        <v>17635</v>
      </c>
      <c r="J13415" t="s">
        <v>205</v>
      </c>
      <c r="K13415" t="s">
        <v>205</v>
      </c>
      <c r="L13415" t="s">
        <v>6624</v>
      </c>
    </row>
    <row r="13416" spans="1:12" x14ac:dyDescent="0.45">
      <c r="A13416">
        <v>30602777</v>
      </c>
      <c r="B13416" t="s">
        <v>7616</v>
      </c>
      <c r="C13416">
        <v>1879376</v>
      </c>
      <c r="D13416" t="s">
        <v>47</v>
      </c>
      <c r="E13416" t="s">
        <v>7617</v>
      </c>
      <c r="F13416" t="s">
        <v>4635</v>
      </c>
      <c r="G13416">
        <v>23494578700</v>
      </c>
      <c r="H13416" t="s">
        <v>7683</v>
      </c>
      <c r="I13416" t="s">
        <v>7684</v>
      </c>
      <c r="J13416" t="s">
        <v>89</v>
      </c>
      <c r="K13416" t="s">
        <v>89</v>
      </c>
      <c r="L13416" t="s">
        <v>6624</v>
      </c>
    </row>
    <row r="13417" spans="1:12" x14ac:dyDescent="0.45">
      <c r="A13417">
        <v>30602777</v>
      </c>
      <c r="B13417" t="s">
        <v>7612</v>
      </c>
      <c r="C13417">
        <v>1879376</v>
      </c>
      <c r="D13417" t="s">
        <v>47</v>
      </c>
      <c r="E13417" t="s">
        <v>7613</v>
      </c>
      <c r="F13417" t="s">
        <v>4635</v>
      </c>
      <c r="G13417">
        <v>23494578700</v>
      </c>
      <c r="H13417" t="s">
        <v>7683</v>
      </c>
      <c r="I13417" t="s">
        <v>7684</v>
      </c>
      <c r="J13417" t="s">
        <v>89</v>
      </c>
      <c r="K13417" t="s">
        <v>89</v>
      </c>
      <c r="L13417" t="s">
        <v>6624</v>
      </c>
    </row>
    <row r="13418" spans="1:12" x14ac:dyDescent="0.45">
      <c r="A13418">
        <v>30602777</v>
      </c>
      <c r="B13418" t="s">
        <v>7616</v>
      </c>
      <c r="C13418">
        <v>1879376</v>
      </c>
      <c r="D13418" t="s">
        <v>47</v>
      </c>
      <c r="E13418" t="s">
        <v>7617</v>
      </c>
      <c r="F13418" t="s">
        <v>4635</v>
      </c>
      <c r="G13418">
        <v>55159455900</v>
      </c>
      <c r="H13418" t="s">
        <v>575</v>
      </c>
      <c r="I13418" t="s">
        <v>17</v>
      </c>
      <c r="J13418" t="s">
        <v>104</v>
      </c>
      <c r="K13418" t="s">
        <v>104</v>
      </c>
      <c r="L13418" t="s">
        <v>17636</v>
      </c>
    </row>
    <row r="13419" spans="1:12" x14ac:dyDescent="0.45">
      <c r="A13419">
        <v>30602777</v>
      </c>
      <c r="B13419" t="s">
        <v>7612</v>
      </c>
      <c r="C13419">
        <v>1879376</v>
      </c>
      <c r="D13419" t="s">
        <v>47</v>
      </c>
      <c r="E13419" t="s">
        <v>7613</v>
      </c>
      <c r="F13419" t="s">
        <v>4635</v>
      </c>
      <c r="G13419">
        <v>55159455900</v>
      </c>
      <c r="H13419" t="s">
        <v>575</v>
      </c>
      <c r="I13419" t="s">
        <v>17</v>
      </c>
      <c r="J13419" t="s">
        <v>104</v>
      </c>
      <c r="K13419" t="s">
        <v>104</v>
      </c>
      <c r="L13419" t="s">
        <v>17636</v>
      </c>
    </row>
    <row r="13420" spans="1:12" x14ac:dyDescent="0.45">
      <c r="A13420">
        <v>30602777</v>
      </c>
      <c r="B13420" t="s">
        <v>7616</v>
      </c>
      <c r="C13420">
        <v>1879376</v>
      </c>
      <c r="D13420" t="s">
        <v>47</v>
      </c>
      <c r="E13420" t="s">
        <v>7617</v>
      </c>
      <c r="F13420" t="s">
        <v>4635</v>
      </c>
      <c r="G13420">
        <v>35344606800</v>
      </c>
      <c r="H13420" t="s">
        <v>17637</v>
      </c>
      <c r="I13420" t="s">
        <v>17638</v>
      </c>
      <c r="J13420" t="s">
        <v>213</v>
      </c>
      <c r="K13420" t="s">
        <v>213</v>
      </c>
      <c r="L13420" t="s">
        <v>17630</v>
      </c>
    </row>
    <row r="13421" spans="1:12" x14ac:dyDescent="0.45">
      <c r="A13421">
        <v>30602777</v>
      </c>
      <c r="B13421" t="s">
        <v>7612</v>
      </c>
      <c r="C13421">
        <v>1879376</v>
      </c>
      <c r="D13421" t="s">
        <v>47</v>
      </c>
      <c r="E13421" t="s">
        <v>7613</v>
      </c>
      <c r="F13421" t="s">
        <v>4635</v>
      </c>
      <c r="G13421">
        <v>35344606800</v>
      </c>
      <c r="H13421" t="s">
        <v>17637</v>
      </c>
      <c r="I13421" t="s">
        <v>17638</v>
      </c>
      <c r="J13421" t="s">
        <v>213</v>
      </c>
      <c r="K13421" t="s">
        <v>213</v>
      </c>
      <c r="L13421" t="s">
        <v>17630</v>
      </c>
    </row>
    <row r="13422" spans="1:12" x14ac:dyDescent="0.45">
      <c r="A13422">
        <v>30602777</v>
      </c>
      <c r="B13422" t="s">
        <v>7616</v>
      </c>
      <c r="C13422">
        <v>1879376</v>
      </c>
      <c r="D13422" t="s">
        <v>47</v>
      </c>
      <c r="E13422" t="s">
        <v>7617</v>
      </c>
      <c r="F13422" t="s">
        <v>4635</v>
      </c>
      <c r="G13422">
        <v>7003479767</v>
      </c>
      <c r="H13422" t="s">
        <v>17639</v>
      </c>
      <c r="I13422" t="s">
        <v>17640</v>
      </c>
      <c r="J13422" t="s">
        <v>108</v>
      </c>
      <c r="K13422" t="s">
        <v>108</v>
      </c>
      <c r="L13422" t="s">
        <v>17641</v>
      </c>
    </row>
    <row r="13423" spans="1:12" x14ac:dyDescent="0.45">
      <c r="A13423">
        <v>30602777</v>
      </c>
      <c r="B13423" t="s">
        <v>7612</v>
      </c>
      <c r="C13423">
        <v>1879376</v>
      </c>
      <c r="D13423" t="s">
        <v>47</v>
      </c>
      <c r="E13423" t="s">
        <v>7613</v>
      </c>
      <c r="F13423" t="s">
        <v>4635</v>
      </c>
      <c r="G13423">
        <v>7003479767</v>
      </c>
      <c r="H13423" t="s">
        <v>17639</v>
      </c>
      <c r="I13423" t="s">
        <v>17640</v>
      </c>
      <c r="J13423" t="s">
        <v>108</v>
      </c>
      <c r="K13423" t="s">
        <v>108</v>
      </c>
      <c r="L13423" t="s">
        <v>17641</v>
      </c>
    </row>
    <row r="13424" spans="1:12" x14ac:dyDescent="0.45">
      <c r="A13424">
        <v>30602789</v>
      </c>
      <c r="B13424" t="s">
        <v>7414</v>
      </c>
      <c r="C13424">
        <v>6144991</v>
      </c>
      <c r="D13424" t="s">
        <v>3467</v>
      </c>
      <c r="E13424" t="s">
        <v>7416</v>
      </c>
      <c r="F13424" t="s">
        <v>1179</v>
      </c>
      <c r="G13424">
        <v>36016902200</v>
      </c>
      <c r="H13424" t="s">
        <v>17642</v>
      </c>
      <c r="I13424" t="s">
        <v>17643</v>
      </c>
      <c r="J13424" t="s">
        <v>1552</v>
      </c>
      <c r="K13424" t="s">
        <v>387</v>
      </c>
      <c r="L13424" t="s">
        <v>17644</v>
      </c>
    </row>
    <row r="13425" spans="1:12" x14ac:dyDescent="0.45">
      <c r="A13425">
        <v>30602789</v>
      </c>
      <c r="B13425" t="s">
        <v>7414</v>
      </c>
      <c r="C13425">
        <v>1870433</v>
      </c>
      <c r="D13425" t="s">
        <v>961</v>
      </c>
      <c r="E13425" t="s">
        <v>7415</v>
      </c>
      <c r="F13425" t="s">
        <v>1179</v>
      </c>
      <c r="G13425">
        <v>36016902200</v>
      </c>
      <c r="H13425" t="s">
        <v>17642</v>
      </c>
      <c r="I13425" t="s">
        <v>17643</v>
      </c>
      <c r="J13425" t="s">
        <v>1552</v>
      </c>
      <c r="K13425" t="s">
        <v>387</v>
      </c>
      <c r="L13425" t="s">
        <v>17644</v>
      </c>
    </row>
    <row r="13426" spans="1:12" x14ac:dyDescent="0.45">
      <c r="A13426">
        <v>30602789</v>
      </c>
      <c r="B13426" t="s">
        <v>7414</v>
      </c>
      <c r="C13426">
        <v>1902089</v>
      </c>
      <c r="D13426" t="s">
        <v>7409</v>
      </c>
      <c r="E13426" t="s">
        <v>7410</v>
      </c>
      <c r="F13426" t="s">
        <v>1179</v>
      </c>
      <c r="G13426">
        <v>36016902200</v>
      </c>
      <c r="H13426" t="s">
        <v>17642</v>
      </c>
      <c r="I13426" t="s">
        <v>17643</v>
      </c>
      <c r="J13426" t="s">
        <v>1552</v>
      </c>
      <c r="K13426" t="s">
        <v>387</v>
      </c>
      <c r="L13426" t="s">
        <v>17644</v>
      </c>
    </row>
    <row r="13427" spans="1:12" x14ac:dyDescent="0.45">
      <c r="A13427">
        <v>30602789</v>
      </c>
      <c r="B13427" t="s">
        <v>7414</v>
      </c>
      <c r="C13427">
        <v>6144991</v>
      </c>
      <c r="D13427" t="s">
        <v>3467</v>
      </c>
      <c r="E13427" t="s">
        <v>7416</v>
      </c>
      <c r="F13427" t="s">
        <v>1179</v>
      </c>
      <c r="G13427">
        <v>57194244502</v>
      </c>
      <c r="H13427" t="s">
        <v>17645</v>
      </c>
      <c r="I13427" t="s">
        <v>17646</v>
      </c>
      <c r="J13427" t="s">
        <v>8639</v>
      </c>
      <c r="K13427" t="s">
        <v>420</v>
      </c>
      <c r="L13427" t="s">
        <v>16588</v>
      </c>
    </row>
    <row r="13428" spans="1:12" x14ac:dyDescent="0.45">
      <c r="A13428">
        <v>30602789</v>
      </c>
      <c r="B13428" t="s">
        <v>7414</v>
      </c>
      <c r="C13428">
        <v>1870433</v>
      </c>
      <c r="D13428" t="s">
        <v>961</v>
      </c>
      <c r="E13428" t="s">
        <v>7415</v>
      </c>
      <c r="F13428" t="s">
        <v>1179</v>
      </c>
      <c r="G13428">
        <v>57194244502</v>
      </c>
      <c r="H13428" t="s">
        <v>17645</v>
      </c>
      <c r="I13428" t="s">
        <v>17646</v>
      </c>
      <c r="J13428" t="s">
        <v>8639</v>
      </c>
      <c r="K13428" t="s">
        <v>420</v>
      </c>
      <c r="L13428" t="s">
        <v>16588</v>
      </c>
    </row>
    <row r="13429" spans="1:12" x14ac:dyDescent="0.45">
      <c r="A13429">
        <v>30602789</v>
      </c>
      <c r="B13429" t="s">
        <v>7414</v>
      </c>
      <c r="C13429">
        <v>1902089</v>
      </c>
      <c r="D13429" t="s">
        <v>7409</v>
      </c>
      <c r="E13429" t="s">
        <v>7410</v>
      </c>
      <c r="F13429" t="s">
        <v>1179</v>
      </c>
      <c r="G13429">
        <v>57194244502</v>
      </c>
      <c r="H13429" t="s">
        <v>17645</v>
      </c>
      <c r="I13429" t="s">
        <v>17646</v>
      </c>
      <c r="J13429" t="s">
        <v>8639</v>
      </c>
      <c r="K13429" t="s">
        <v>420</v>
      </c>
      <c r="L13429" t="s">
        <v>16588</v>
      </c>
    </row>
    <row r="13430" spans="1:12" x14ac:dyDescent="0.45">
      <c r="A13430">
        <v>30602789</v>
      </c>
      <c r="B13430" t="s">
        <v>7414</v>
      </c>
      <c r="C13430">
        <v>6144991</v>
      </c>
      <c r="D13430" t="s">
        <v>3467</v>
      </c>
      <c r="E13430" t="s">
        <v>7416</v>
      </c>
      <c r="F13430" t="s">
        <v>1179</v>
      </c>
      <c r="G13430">
        <v>10240055500</v>
      </c>
      <c r="H13430" t="s">
        <v>17647</v>
      </c>
      <c r="I13430" t="s">
        <v>17648</v>
      </c>
      <c r="J13430" t="s">
        <v>17649</v>
      </c>
      <c r="K13430" t="s">
        <v>29</v>
      </c>
      <c r="L13430" t="s">
        <v>1179</v>
      </c>
    </row>
    <row r="13431" spans="1:12" x14ac:dyDescent="0.45">
      <c r="A13431">
        <v>30602789</v>
      </c>
      <c r="B13431" t="s">
        <v>7414</v>
      </c>
      <c r="C13431">
        <v>1870433</v>
      </c>
      <c r="D13431" t="s">
        <v>961</v>
      </c>
      <c r="E13431" t="s">
        <v>7415</v>
      </c>
      <c r="F13431" t="s">
        <v>1179</v>
      </c>
      <c r="G13431">
        <v>10240055500</v>
      </c>
      <c r="H13431" t="s">
        <v>17647</v>
      </c>
      <c r="I13431" t="s">
        <v>17648</v>
      </c>
      <c r="J13431" t="s">
        <v>17649</v>
      </c>
      <c r="K13431" t="s">
        <v>29</v>
      </c>
      <c r="L13431" t="s">
        <v>1179</v>
      </c>
    </row>
    <row r="13432" spans="1:12" x14ac:dyDescent="0.45">
      <c r="A13432">
        <v>30602789</v>
      </c>
      <c r="B13432" t="s">
        <v>7414</v>
      </c>
      <c r="C13432">
        <v>1902089</v>
      </c>
      <c r="D13432" t="s">
        <v>7409</v>
      </c>
      <c r="E13432" t="s">
        <v>7410</v>
      </c>
      <c r="F13432" t="s">
        <v>1179</v>
      </c>
      <c r="G13432">
        <v>10240055500</v>
      </c>
      <c r="H13432" t="s">
        <v>17647</v>
      </c>
      <c r="I13432" t="s">
        <v>17648</v>
      </c>
      <c r="J13432" t="s">
        <v>17649</v>
      </c>
      <c r="K13432" t="s">
        <v>29</v>
      </c>
      <c r="L13432" t="s">
        <v>1179</v>
      </c>
    </row>
    <row r="13433" spans="1:12" x14ac:dyDescent="0.45">
      <c r="A13433">
        <v>30602789</v>
      </c>
      <c r="B13433" t="s">
        <v>7414</v>
      </c>
      <c r="C13433">
        <v>6144991</v>
      </c>
      <c r="D13433" t="s">
        <v>3467</v>
      </c>
      <c r="E13433" t="s">
        <v>7416</v>
      </c>
      <c r="F13433" t="s">
        <v>1179</v>
      </c>
      <c r="G13433">
        <v>56829603400</v>
      </c>
      <c r="H13433" t="s">
        <v>17650</v>
      </c>
      <c r="I13433" t="s">
        <v>17651</v>
      </c>
      <c r="J13433" t="s">
        <v>17652</v>
      </c>
      <c r="K13433" t="s">
        <v>108</v>
      </c>
      <c r="L13433" t="s">
        <v>17644</v>
      </c>
    </row>
    <row r="13434" spans="1:12" x14ac:dyDescent="0.45">
      <c r="A13434">
        <v>30602789</v>
      </c>
      <c r="B13434" t="s">
        <v>7414</v>
      </c>
      <c r="C13434">
        <v>1870433</v>
      </c>
      <c r="D13434" t="s">
        <v>961</v>
      </c>
      <c r="E13434" t="s">
        <v>7415</v>
      </c>
      <c r="F13434" t="s">
        <v>1179</v>
      </c>
      <c r="G13434">
        <v>56829603400</v>
      </c>
      <c r="H13434" t="s">
        <v>17650</v>
      </c>
      <c r="I13434" t="s">
        <v>17651</v>
      </c>
      <c r="J13434" t="s">
        <v>17652</v>
      </c>
      <c r="K13434" t="s">
        <v>108</v>
      </c>
      <c r="L13434" t="s">
        <v>17644</v>
      </c>
    </row>
    <row r="13435" spans="1:12" x14ac:dyDescent="0.45">
      <c r="A13435">
        <v>30602789</v>
      </c>
      <c r="B13435" t="s">
        <v>7414</v>
      </c>
      <c r="C13435">
        <v>1902089</v>
      </c>
      <c r="D13435" t="s">
        <v>7409</v>
      </c>
      <c r="E13435" t="s">
        <v>7410</v>
      </c>
      <c r="F13435" t="s">
        <v>1179</v>
      </c>
      <c r="G13435">
        <v>56829603400</v>
      </c>
      <c r="H13435" t="s">
        <v>17650</v>
      </c>
      <c r="I13435" t="s">
        <v>17651</v>
      </c>
      <c r="J13435" t="s">
        <v>17652</v>
      </c>
      <c r="K13435" t="s">
        <v>108</v>
      </c>
      <c r="L13435" t="s">
        <v>17644</v>
      </c>
    </row>
    <row r="13436" spans="1:12" x14ac:dyDescent="0.45">
      <c r="A13436">
        <v>30602789</v>
      </c>
      <c r="B13436" t="s">
        <v>7414</v>
      </c>
      <c r="C13436">
        <v>6144991</v>
      </c>
      <c r="D13436" t="s">
        <v>3467</v>
      </c>
      <c r="E13436" t="s">
        <v>7416</v>
      </c>
      <c r="F13436" t="s">
        <v>1179</v>
      </c>
      <c r="G13436">
        <v>10240055500</v>
      </c>
      <c r="H13436" t="s">
        <v>17647</v>
      </c>
      <c r="I13436" t="s">
        <v>17648</v>
      </c>
      <c r="J13436" t="s">
        <v>17649</v>
      </c>
      <c r="K13436" t="s">
        <v>29</v>
      </c>
      <c r="L13436" t="s">
        <v>1179</v>
      </c>
    </row>
    <row r="13437" spans="1:12" x14ac:dyDescent="0.45">
      <c r="A13437">
        <v>30602789</v>
      </c>
      <c r="B13437" t="s">
        <v>7414</v>
      </c>
      <c r="C13437">
        <v>1870433</v>
      </c>
      <c r="D13437" t="s">
        <v>961</v>
      </c>
      <c r="E13437" t="s">
        <v>7415</v>
      </c>
      <c r="F13437" t="s">
        <v>1179</v>
      </c>
      <c r="G13437">
        <v>10240055500</v>
      </c>
      <c r="H13437" t="s">
        <v>17647</v>
      </c>
      <c r="I13437" t="s">
        <v>17648</v>
      </c>
      <c r="J13437" t="s">
        <v>17649</v>
      </c>
      <c r="K13437" t="s">
        <v>29</v>
      </c>
      <c r="L13437" t="s">
        <v>1179</v>
      </c>
    </row>
    <row r="13438" spans="1:12" x14ac:dyDescent="0.45">
      <c r="A13438">
        <v>30602789</v>
      </c>
      <c r="B13438" t="s">
        <v>7414</v>
      </c>
      <c r="C13438">
        <v>1902089</v>
      </c>
      <c r="D13438" t="s">
        <v>7409</v>
      </c>
      <c r="E13438" t="s">
        <v>7410</v>
      </c>
      <c r="F13438" t="s">
        <v>1179</v>
      </c>
      <c r="G13438">
        <v>10240055500</v>
      </c>
      <c r="H13438" t="s">
        <v>17647</v>
      </c>
      <c r="I13438" t="s">
        <v>17648</v>
      </c>
      <c r="J13438" t="s">
        <v>17649</v>
      </c>
      <c r="K13438" t="s">
        <v>29</v>
      </c>
      <c r="L13438" t="s">
        <v>1179</v>
      </c>
    </row>
    <row r="13439" spans="1:12" x14ac:dyDescent="0.45">
      <c r="A13439">
        <v>30602789</v>
      </c>
      <c r="B13439" t="s">
        <v>7414</v>
      </c>
      <c r="C13439">
        <v>6144991</v>
      </c>
      <c r="D13439" t="s">
        <v>3467</v>
      </c>
      <c r="E13439" t="s">
        <v>7416</v>
      </c>
      <c r="F13439" t="s">
        <v>1179</v>
      </c>
      <c r="G13439">
        <v>36016902200</v>
      </c>
      <c r="H13439" t="s">
        <v>17642</v>
      </c>
      <c r="I13439" t="s">
        <v>17643</v>
      </c>
      <c r="J13439" t="s">
        <v>1552</v>
      </c>
      <c r="K13439" t="s">
        <v>387</v>
      </c>
      <c r="L13439" t="s">
        <v>17644</v>
      </c>
    </row>
    <row r="13440" spans="1:12" x14ac:dyDescent="0.45">
      <c r="A13440">
        <v>30602789</v>
      </c>
      <c r="B13440" t="s">
        <v>7414</v>
      </c>
      <c r="C13440">
        <v>1870433</v>
      </c>
      <c r="D13440" t="s">
        <v>961</v>
      </c>
      <c r="E13440" t="s">
        <v>7415</v>
      </c>
      <c r="F13440" t="s">
        <v>1179</v>
      </c>
      <c r="G13440">
        <v>36016902200</v>
      </c>
      <c r="H13440" t="s">
        <v>17642</v>
      </c>
      <c r="I13440" t="s">
        <v>17643</v>
      </c>
      <c r="J13440" t="s">
        <v>1552</v>
      </c>
      <c r="K13440" t="s">
        <v>387</v>
      </c>
      <c r="L13440" t="s">
        <v>17644</v>
      </c>
    </row>
    <row r="13441" spans="1:12" x14ac:dyDescent="0.45">
      <c r="A13441">
        <v>30602789</v>
      </c>
      <c r="B13441" t="s">
        <v>7414</v>
      </c>
      <c r="C13441">
        <v>1902089</v>
      </c>
      <c r="D13441" t="s">
        <v>7409</v>
      </c>
      <c r="E13441" t="s">
        <v>7410</v>
      </c>
      <c r="F13441" t="s">
        <v>1179</v>
      </c>
      <c r="G13441">
        <v>36016902200</v>
      </c>
      <c r="H13441" t="s">
        <v>17642</v>
      </c>
      <c r="I13441" t="s">
        <v>17643</v>
      </c>
      <c r="J13441" t="s">
        <v>1552</v>
      </c>
      <c r="K13441" t="s">
        <v>387</v>
      </c>
      <c r="L13441" t="s">
        <v>17644</v>
      </c>
    </row>
    <row r="13442" spans="1:12" x14ac:dyDescent="0.45">
      <c r="A13442">
        <v>30602789</v>
      </c>
      <c r="B13442" t="s">
        <v>7414</v>
      </c>
      <c r="C13442">
        <v>6144991</v>
      </c>
      <c r="D13442" t="s">
        <v>3467</v>
      </c>
      <c r="E13442" t="s">
        <v>7416</v>
      </c>
      <c r="F13442" t="s">
        <v>1179</v>
      </c>
      <c r="G13442">
        <v>27568235200</v>
      </c>
      <c r="H13442" t="s">
        <v>17653</v>
      </c>
      <c r="I13442" t="s">
        <v>17654</v>
      </c>
      <c r="J13442" t="s">
        <v>17655</v>
      </c>
      <c r="K13442" t="s">
        <v>205</v>
      </c>
      <c r="L13442" t="s">
        <v>17644</v>
      </c>
    </row>
    <row r="13443" spans="1:12" x14ac:dyDescent="0.45">
      <c r="A13443">
        <v>30602789</v>
      </c>
      <c r="B13443" t="s">
        <v>7414</v>
      </c>
      <c r="C13443">
        <v>1870433</v>
      </c>
      <c r="D13443" t="s">
        <v>961</v>
      </c>
      <c r="E13443" t="s">
        <v>7415</v>
      </c>
      <c r="F13443" t="s">
        <v>1179</v>
      </c>
      <c r="G13443">
        <v>27568235200</v>
      </c>
      <c r="H13443" t="s">
        <v>17653</v>
      </c>
      <c r="I13443" t="s">
        <v>17654</v>
      </c>
      <c r="J13443" t="s">
        <v>17655</v>
      </c>
      <c r="K13443" t="s">
        <v>205</v>
      </c>
      <c r="L13443" t="s">
        <v>17644</v>
      </c>
    </row>
    <row r="13444" spans="1:12" x14ac:dyDescent="0.45">
      <c r="A13444">
        <v>30602789</v>
      </c>
      <c r="B13444" t="s">
        <v>7414</v>
      </c>
      <c r="C13444">
        <v>1902089</v>
      </c>
      <c r="D13444" t="s">
        <v>7409</v>
      </c>
      <c r="E13444" t="s">
        <v>7410</v>
      </c>
      <c r="F13444" t="s">
        <v>1179</v>
      </c>
      <c r="G13444">
        <v>27568235200</v>
      </c>
      <c r="H13444" t="s">
        <v>17653</v>
      </c>
      <c r="I13444" t="s">
        <v>17654</v>
      </c>
      <c r="J13444" t="s">
        <v>17655</v>
      </c>
      <c r="K13444" t="s">
        <v>205</v>
      </c>
      <c r="L13444" t="s">
        <v>17644</v>
      </c>
    </row>
    <row r="13445" spans="1:12" x14ac:dyDescent="0.45">
      <c r="A13445">
        <v>30602789</v>
      </c>
      <c r="B13445" t="s">
        <v>7414</v>
      </c>
      <c r="C13445">
        <v>6144991</v>
      </c>
      <c r="D13445" t="s">
        <v>3467</v>
      </c>
      <c r="E13445" t="s">
        <v>7416</v>
      </c>
      <c r="F13445" t="s">
        <v>1179</v>
      </c>
      <c r="G13445">
        <v>57209722625</v>
      </c>
      <c r="H13445" t="s">
        <v>17656</v>
      </c>
      <c r="I13445" t="s">
        <v>17657</v>
      </c>
      <c r="J13445" t="s">
        <v>17658</v>
      </c>
      <c r="K13445" t="s">
        <v>1267</v>
      </c>
      <c r="L13445" t="s">
        <v>1179</v>
      </c>
    </row>
    <row r="13446" spans="1:12" x14ac:dyDescent="0.45">
      <c r="A13446">
        <v>30602789</v>
      </c>
      <c r="B13446" t="s">
        <v>7414</v>
      </c>
      <c r="C13446">
        <v>1870433</v>
      </c>
      <c r="D13446" t="s">
        <v>961</v>
      </c>
      <c r="E13446" t="s">
        <v>7415</v>
      </c>
      <c r="F13446" t="s">
        <v>1179</v>
      </c>
      <c r="G13446">
        <v>57209722625</v>
      </c>
      <c r="H13446" t="s">
        <v>17656</v>
      </c>
      <c r="I13446" t="s">
        <v>17657</v>
      </c>
      <c r="J13446" t="s">
        <v>17658</v>
      </c>
      <c r="K13446" t="s">
        <v>1267</v>
      </c>
      <c r="L13446" t="s">
        <v>1179</v>
      </c>
    </row>
    <row r="13447" spans="1:12" x14ac:dyDescent="0.45">
      <c r="A13447">
        <v>30602789</v>
      </c>
      <c r="B13447" t="s">
        <v>7414</v>
      </c>
      <c r="C13447">
        <v>1902089</v>
      </c>
      <c r="D13447" t="s">
        <v>7409</v>
      </c>
      <c r="E13447" t="s">
        <v>7410</v>
      </c>
      <c r="F13447" t="s">
        <v>1179</v>
      </c>
      <c r="G13447">
        <v>57209722625</v>
      </c>
      <c r="H13447" t="s">
        <v>17656</v>
      </c>
      <c r="I13447" t="s">
        <v>17657</v>
      </c>
      <c r="J13447" t="s">
        <v>17658</v>
      </c>
      <c r="K13447" t="s">
        <v>1267</v>
      </c>
      <c r="L13447" t="s">
        <v>1179</v>
      </c>
    </row>
    <row r="13448" spans="1:12" x14ac:dyDescent="0.45">
      <c r="A13448">
        <v>30602789</v>
      </c>
      <c r="B13448" t="s">
        <v>7414</v>
      </c>
      <c r="C13448">
        <v>6144991</v>
      </c>
      <c r="D13448" t="s">
        <v>3467</v>
      </c>
      <c r="E13448" t="s">
        <v>7416</v>
      </c>
      <c r="F13448" t="s">
        <v>1179</v>
      </c>
      <c r="G13448">
        <v>6506655031</v>
      </c>
      <c r="H13448" t="s">
        <v>17659</v>
      </c>
      <c r="I13448" t="s">
        <v>17660</v>
      </c>
      <c r="J13448" t="s">
        <v>3545</v>
      </c>
      <c r="K13448" t="s">
        <v>224</v>
      </c>
      <c r="L13448" t="s">
        <v>17661</v>
      </c>
    </row>
    <row r="13449" spans="1:12" x14ac:dyDescent="0.45">
      <c r="A13449">
        <v>30602789</v>
      </c>
      <c r="B13449" t="s">
        <v>7414</v>
      </c>
      <c r="C13449">
        <v>1870433</v>
      </c>
      <c r="D13449" t="s">
        <v>961</v>
      </c>
      <c r="E13449" t="s">
        <v>7415</v>
      </c>
      <c r="F13449" t="s">
        <v>1179</v>
      </c>
      <c r="G13449">
        <v>6506655031</v>
      </c>
      <c r="H13449" t="s">
        <v>17659</v>
      </c>
      <c r="I13449" t="s">
        <v>17660</v>
      </c>
      <c r="J13449" t="s">
        <v>3545</v>
      </c>
      <c r="K13449" t="s">
        <v>224</v>
      </c>
      <c r="L13449" t="s">
        <v>17661</v>
      </c>
    </row>
    <row r="13450" spans="1:12" x14ac:dyDescent="0.45">
      <c r="A13450">
        <v>30602789</v>
      </c>
      <c r="B13450" t="s">
        <v>7414</v>
      </c>
      <c r="C13450">
        <v>1902089</v>
      </c>
      <c r="D13450" t="s">
        <v>7409</v>
      </c>
      <c r="E13450" t="s">
        <v>7410</v>
      </c>
      <c r="F13450" t="s">
        <v>1179</v>
      </c>
      <c r="G13450">
        <v>6506655031</v>
      </c>
      <c r="H13450" t="s">
        <v>17659</v>
      </c>
      <c r="I13450" t="s">
        <v>17660</v>
      </c>
      <c r="J13450" t="s">
        <v>3545</v>
      </c>
      <c r="K13450" t="s">
        <v>224</v>
      </c>
      <c r="L13450" t="s">
        <v>17661</v>
      </c>
    </row>
    <row r="13451" spans="1:12" x14ac:dyDescent="0.45">
      <c r="A13451">
        <v>30602789</v>
      </c>
      <c r="B13451" t="s">
        <v>7414</v>
      </c>
      <c r="C13451">
        <v>6144991</v>
      </c>
      <c r="D13451" t="s">
        <v>3467</v>
      </c>
      <c r="E13451" t="s">
        <v>7416</v>
      </c>
      <c r="F13451" t="s">
        <v>1179</v>
      </c>
      <c r="G13451">
        <v>10240055500</v>
      </c>
      <c r="H13451" t="s">
        <v>17647</v>
      </c>
      <c r="I13451" t="s">
        <v>17648</v>
      </c>
      <c r="J13451" t="s">
        <v>17649</v>
      </c>
      <c r="K13451" t="s">
        <v>29</v>
      </c>
      <c r="L13451" t="s">
        <v>1179</v>
      </c>
    </row>
    <row r="13452" spans="1:12" x14ac:dyDescent="0.45">
      <c r="A13452">
        <v>30602789</v>
      </c>
      <c r="B13452" t="s">
        <v>7414</v>
      </c>
      <c r="C13452">
        <v>1870433</v>
      </c>
      <c r="D13452" t="s">
        <v>961</v>
      </c>
      <c r="E13452" t="s">
        <v>7415</v>
      </c>
      <c r="F13452" t="s">
        <v>1179</v>
      </c>
      <c r="G13452">
        <v>10240055500</v>
      </c>
      <c r="H13452" t="s">
        <v>17647</v>
      </c>
      <c r="I13452" t="s">
        <v>17648</v>
      </c>
      <c r="J13452" t="s">
        <v>17649</v>
      </c>
      <c r="K13452" t="s">
        <v>29</v>
      </c>
      <c r="L13452" t="s">
        <v>1179</v>
      </c>
    </row>
    <row r="13453" spans="1:12" x14ac:dyDescent="0.45">
      <c r="A13453">
        <v>30602789</v>
      </c>
      <c r="B13453" t="s">
        <v>7414</v>
      </c>
      <c r="C13453">
        <v>1902089</v>
      </c>
      <c r="D13453" t="s">
        <v>7409</v>
      </c>
      <c r="E13453" t="s">
        <v>7410</v>
      </c>
      <c r="F13453" t="s">
        <v>1179</v>
      </c>
      <c r="G13453">
        <v>10240055500</v>
      </c>
      <c r="H13453" t="s">
        <v>17647</v>
      </c>
      <c r="I13453" t="s">
        <v>17648</v>
      </c>
      <c r="J13453" t="s">
        <v>17649</v>
      </c>
      <c r="K13453" t="s">
        <v>29</v>
      </c>
      <c r="L13453" t="s">
        <v>1179</v>
      </c>
    </row>
    <row r="13454" spans="1:12" x14ac:dyDescent="0.45">
      <c r="A13454">
        <v>30602789</v>
      </c>
      <c r="B13454" t="s">
        <v>7414</v>
      </c>
      <c r="C13454">
        <v>6144991</v>
      </c>
      <c r="D13454" t="s">
        <v>3467</v>
      </c>
      <c r="E13454" t="s">
        <v>7416</v>
      </c>
      <c r="F13454" t="s">
        <v>1179</v>
      </c>
      <c r="G13454">
        <v>56829603400</v>
      </c>
      <c r="H13454" t="s">
        <v>17650</v>
      </c>
      <c r="I13454" t="s">
        <v>17651</v>
      </c>
      <c r="J13454" t="s">
        <v>17652</v>
      </c>
      <c r="K13454" t="s">
        <v>108</v>
      </c>
      <c r="L13454" t="s">
        <v>17644</v>
      </c>
    </row>
    <row r="13455" spans="1:12" x14ac:dyDescent="0.45">
      <c r="A13455">
        <v>30602789</v>
      </c>
      <c r="B13455" t="s">
        <v>7414</v>
      </c>
      <c r="C13455">
        <v>1870433</v>
      </c>
      <c r="D13455" t="s">
        <v>961</v>
      </c>
      <c r="E13455" t="s">
        <v>7415</v>
      </c>
      <c r="F13455" t="s">
        <v>1179</v>
      </c>
      <c r="G13455">
        <v>56829603400</v>
      </c>
      <c r="H13455" t="s">
        <v>17650</v>
      </c>
      <c r="I13455" t="s">
        <v>17651</v>
      </c>
      <c r="J13455" t="s">
        <v>17652</v>
      </c>
      <c r="K13455" t="s">
        <v>108</v>
      </c>
      <c r="L13455" t="s">
        <v>17644</v>
      </c>
    </row>
    <row r="13456" spans="1:12" x14ac:dyDescent="0.45">
      <c r="A13456">
        <v>30602789</v>
      </c>
      <c r="B13456" t="s">
        <v>7414</v>
      </c>
      <c r="C13456">
        <v>1902089</v>
      </c>
      <c r="D13456" t="s">
        <v>7409</v>
      </c>
      <c r="E13456" t="s">
        <v>7410</v>
      </c>
      <c r="F13456" t="s">
        <v>1179</v>
      </c>
      <c r="G13456">
        <v>56829603400</v>
      </c>
      <c r="H13456" t="s">
        <v>17650</v>
      </c>
      <c r="I13456" t="s">
        <v>17651</v>
      </c>
      <c r="J13456" t="s">
        <v>17652</v>
      </c>
      <c r="K13456" t="s">
        <v>108</v>
      </c>
      <c r="L13456" t="s">
        <v>17644</v>
      </c>
    </row>
    <row r="13457" spans="1:12" x14ac:dyDescent="0.45">
      <c r="A13457">
        <v>30602789</v>
      </c>
      <c r="B13457" t="s">
        <v>7414</v>
      </c>
      <c r="C13457">
        <v>6144991</v>
      </c>
      <c r="D13457" t="s">
        <v>3467</v>
      </c>
      <c r="E13457" t="s">
        <v>7416</v>
      </c>
      <c r="F13457" t="s">
        <v>1179</v>
      </c>
      <c r="G13457">
        <v>7005263030</v>
      </c>
      <c r="H13457" t="s">
        <v>17662</v>
      </c>
      <c r="I13457" t="s">
        <v>17663</v>
      </c>
      <c r="J13457" t="s">
        <v>5229</v>
      </c>
      <c r="K13457" t="s">
        <v>205</v>
      </c>
      <c r="L13457" t="s">
        <v>17661</v>
      </c>
    </row>
    <row r="13458" spans="1:12" x14ac:dyDescent="0.45">
      <c r="A13458">
        <v>30602789</v>
      </c>
      <c r="B13458" t="s">
        <v>7414</v>
      </c>
      <c r="C13458">
        <v>1870433</v>
      </c>
      <c r="D13458" t="s">
        <v>961</v>
      </c>
      <c r="E13458" t="s">
        <v>7415</v>
      </c>
      <c r="F13458" t="s">
        <v>1179</v>
      </c>
      <c r="G13458">
        <v>7005263030</v>
      </c>
      <c r="H13458" t="s">
        <v>17662</v>
      </c>
      <c r="I13458" t="s">
        <v>17663</v>
      </c>
      <c r="J13458" t="s">
        <v>5229</v>
      </c>
      <c r="K13458" t="s">
        <v>205</v>
      </c>
      <c r="L13458" t="s">
        <v>17661</v>
      </c>
    </row>
    <row r="13459" spans="1:12" x14ac:dyDescent="0.45">
      <c r="A13459">
        <v>30602789</v>
      </c>
      <c r="B13459" t="s">
        <v>7414</v>
      </c>
      <c r="C13459">
        <v>1902089</v>
      </c>
      <c r="D13459" t="s">
        <v>7409</v>
      </c>
      <c r="E13459" t="s">
        <v>7410</v>
      </c>
      <c r="F13459" t="s">
        <v>1179</v>
      </c>
      <c r="G13459">
        <v>7005263030</v>
      </c>
      <c r="H13459" t="s">
        <v>17662</v>
      </c>
      <c r="I13459" t="s">
        <v>17663</v>
      </c>
      <c r="J13459" t="s">
        <v>5229</v>
      </c>
      <c r="K13459" t="s">
        <v>205</v>
      </c>
      <c r="L13459" t="s">
        <v>17661</v>
      </c>
    </row>
    <row r="13460" spans="1:12" x14ac:dyDescent="0.45">
      <c r="A13460">
        <v>30602789</v>
      </c>
      <c r="B13460" t="s">
        <v>7414</v>
      </c>
      <c r="C13460">
        <v>6144991</v>
      </c>
      <c r="D13460" t="s">
        <v>3467</v>
      </c>
      <c r="E13460" t="s">
        <v>7416</v>
      </c>
      <c r="F13460" t="s">
        <v>1179</v>
      </c>
      <c r="G13460">
        <v>7404258053</v>
      </c>
      <c r="H13460" t="s">
        <v>13289</v>
      </c>
      <c r="I13460" t="s">
        <v>961</v>
      </c>
      <c r="J13460" t="s">
        <v>13290</v>
      </c>
      <c r="K13460" t="s">
        <v>5358</v>
      </c>
      <c r="L13460" t="s">
        <v>1179</v>
      </c>
    </row>
    <row r="13461" spans="1:12" x14ac:dyDescent="0.45">
      <c r="A13461">
        <v>30602789</v>
      </c>
      <c r="B13461" t="s">
        <v>7414</v>
      </c>
      <c r="C13461">
        <v>1870433</v>
      </c>
      <c r="D13461" t="s">
        <v>961</v>
      </c>
      <c r="E13461" t="s">
        <v>7415</v>
      </c>
      <c r="F13461" t="s">
        <v>1179</v>
      </c>
      <c r="G13461">
        <v>7404258053</v>
      </c>
      <c r="H13461" t="s">
        <v>13289</v>
      </c>
      <c r="I13461" t="s">
        <v>961</v>
      </c>
      <c r="J13461" t="s">
        <v>13290</v>
      </c>
      <c r="K13461" t="s">
        <v>5358</v>
      </c>
      <c r="L13461" t="s">
        <v>1179</v>
      </c>
    </row>
    <row r="13462" spans="1:12" x14ac:dyDescent="0.45">
      <c r="A13462">
        <v>30602789</v>
      </c>
      <c r="B13462" t="s">
        <v>7414</v>
      </c>
      <c r="C13462">
        <v>1902089</v>
      </c>
      <c r="D13462" t="s">
        <v>7409</v>
      </c>
      <c r="E13462" t="s">
        <v>7410</v>
      </c>
      <c r="F13462" t="s">
        <v>1179</v>
      </c>
      <c r="G13462">
        <v>7404258053</v>
      </c>
      <c r="H13462" t="s">
        <v>13289</v>
      </c>
      <c r="I13462" t="s">
        <v>961</v>
      </c>
      <c r="J13462" t="s">
        <v>13290</v>
      </c>
      <c r="K13462" t="s">
        <v>5358</v>
      </c>
      <c r="L13462" t="s">
        <v>1179</v>
      </c>
    </row>
    <row r="13463" spans="1:12" x14ac:dyDescent="0.45">
      <c r="A13463">
        <v>30602789</v>
      </c>
      <c r="B13463" t="s">
        <v>7414</v>
      </c>
      <c r="C13463">
        <v>6144991</v>
      </c>
      <c r="D13463" t="s">
        <v>3467</v>
      </c>
      <c r="E13463" t="s">
        <v>7416</v>
      </c>
      <c r="F13463" t="s">
        <v>1179</v>
      </c>
      <c r="G13463">
        <v>7005263030</v>
      </c>
      <c r="H13463" t="s">
        <v>17662</v>
      </c>
      <c r="I13463" t="s">
        <v>17663</v>
      </c>
      <c r="J13463" t="s">
        <v>5229</v>
      </c>
      <c r="K13463" t="s">
        <v>205</v>
      </c>
      <c r="L13463" t="s">
        <v>17661</v>
      </c>
    </row>
    <row r="13464" spans="1:12" x14ac:dyDescent="0.45">
      <c r="A13464">
        <v>30602789</v>
      </c>
      <c r="B13464" t="s">
        <v>7414</v>
      </c>
      <c r="C13464">
        <v>1870433</v>
      </c>
      <c r="D13464" t="s">
        <v>961</v>
      </c>
      <c r="E13464" t="s">
        <v>7415</v>
      </c>
      <c r="F13464" t="s">
        <v>1179</v>
      </c>
      <c r="G13464">
        <v>7005263030</v>
      </c>
      <c r="H13464" t="s">
        <v>17662</v>
      </c>
      <c r="I13464" t="s">
        <v>17663</v>
      </c>
      <c r="J13464" t="s">
        <v>5229</v>
      </c>
      <c r="K13464" t="s">
        <v>205</v>
      </c>
      <c r="L13464" t="s">
        <v>17661</v>
      </c>
    </row>
    <row r="13465" spans="1:12" x14ac:dyDescent="0.45">
      <c r="A13465">
        <v>30602789</v>
      </c>
      <c r="B13465" t="s">
        <v>7414</v>
      </c>
      <c r="C13465">
        <v>1902089</v>
      </c>
      <c r="D13465" t="s">
        <v>7409</v>
      </c>
      <c r="E13465" t="s">
        <v>7410</v>
      </c>
      <c r="F13465" t="s">
        <v>1179</v>
      </c>
      <c r="G13465">
        <v>7005263030</v>
      </c>
      <c r="H13465" t="s">
        <v>17662</v>
      </c>
      <c r="I13465" t="s">
        <v>17663</v>
      </c>
      <c r="J13465" t="s">
        <v>5229</v>
      </c>
      <c r="K13465" t="s">
        <v>205</v>
      </c>
      <c r="L13465" t="s">
        <v>17661</v>
      </c>
    </row>
    <row r="13466" spans="1:12" x14ac:dyDescent="0.45">
      <c r="A13466">
        <v>30602789</v>
      </c>
      <c r="B13466" t="s">
        <v>7414</v>
      </c>
      <c r="C13466">
        <v>6144991</v>
      </c>
      <c r="D13466" t="s">
        <v>3467</v>
      </c>
      <c r="E13466" t="s">
        <v>7416</v>
      </c>
      <c r="F13466" t="s">
        <v>1179</v>
      </c>
      <c r="G13466">
        <v>36016902200</v>
      </c>
      <c r="H13466" t="s">
        <v>17642</v>
      </c>
      <c r="I13466" t="s">
        <v>17643</v>
      </c>
      <c r="J13466" t="s">
        <v>1552</v>
      </c>
      <c r="K13466" t="s">
        <v>387</v>
      </c>
      <c r="L13466" t="s">
        <v>17644</v>
      </c>
    </row>
    <row r="13467" spans="1:12" x14ac:dyDescent="0.45">
      <c r="A13467">
        <v>30602789</v>
      </c>
      <c r="B13467" t="s">
        <v>7414</v>
      </c>
      <c r="C13467">
        <v>1870433</v>
      </c>
      <c r="D13467" t="s">
        <v>961</v>
      </c>
      <c r="E13467" t="s">
        <v>7415</v>
      </c>
      <c r="F13467" t="s">
        <v>1179</v>
      </c>
      <c r="G13467">
        <v>36016902200</v>
      </c>
      <c r="H13467" t="s">
        <v>17642</v>
      </c>
      <c r="I13467" t="s">
        <v>17643</v>
      </c>
      <c r="J13467" t="s">
        <v>1552</v>
      </c>
      <c r="K13467" t="s">
        <v>387</v>
      </c>
      <c r="L13467" t="s">
        <v>17644</v>
      </c>
    </row>
    <row r="13468" spans="1:12" x14ac:dyDescent="0.45">
      <c r="A13468">
        <v>30602789</v>
      </c>
      <c r="B13468" t="s">
        <v>7414</v>
      </c>
      <c r="C13468">
        <v>1902089</v>
      </c>
      <c r="D13468" t="s">
        <v>7409</v>
      </c>
      <c r="E13468" t="s">
        <v>7410</v>
      </c>
      <c r="F13468" t="s">
        <v>1179</v>
      </c>
      <c r="G13468">
        <v>36016902200</v>
      </c>
      <c r="H13468" t="s">
        <v>17642</v>
      </c>
      <c r="I13468" t="s">
        <v>17643</v>
      </c>
      <c r="J13468" t="s">
        <v>1552</v>
      </c>
      <c r="K13468" t="s">
        <v>387</v>
      </c>
      <c r="L13468" t="s">
        <v>17644</v>
      </c>
    </row>
    <row r="13469" spans="1:12" x14ac:dyDescent="0.45">
      <c r="A13469">
        <v>30602789</v>
      </c>
      <c r="B13469" t="s">
        <v>7414</v>
      </c>
      <c r="C13469">
        <v>6144991</v>
      </c>
      <c r="D13469" t="s">
        <v>3467</v>
      </c>
      <c r="E13469" t="s">
        <v>7416</v>
      </c>
      <c r="F13469" t="s">
        <v>1179</v>
      </c>
      <c r="G13469">
        <v>27568235200</v>
      </c>
      <c r="H13469" t="s">
        <v>17653</v>
      </c>
      <c r="I13469" t="s">
        <v>17654</v>
      </c>
      <c r="J13469" t="s">
        <v>17655</v>
      </c>
      <c r="K13469" t="s">
        <v>205</v>
      </c>
      <c r="L13469" t="s">
        <v>17644</v>
      </c>
    </row>
    <row r="13470" spans="1:12" x14ac:dyDescent="0.45">
      <c r="A13470">
        <v>30602789</v>
      </c>
      <c r="B13470" t="s">
        <v>7414</v>
      </c>
      <c r="C13470">
        <v>1870433</v>
      </c>
      <c r="D13470" t="s">
        <v>961</v>
      </c>
      <c r="E13470" t="s">
        <v>7415</v>
      </c>
      <c r="F13470" t="s">
        <v>1179</v>
      </c>
      <c r="G13470">
        <v>27568235200</v>
      </c>
      <c r="H13470" t="s">
        <v>17653</v>
      </c>
      <c r="I13470" t="s">
        <v>17654</v>
      </c>
      <c r="J13470" t="s">
        <v>17655</v>
      </c>
      <c r="K13470" t="s">
        <v>205</v>
      </c>
      <c r="L13470" t="s">
        <v>17644</v>
      </c>
    </row>
    <row r="13471" spans="1:12" x14ac:dyDescent="0.45">
      <c r="A13471">
        <v>30602789</v>
      </c>
      <c r="B13471" t="s">
        <v>7414</v>
      </c>
      <c r="C13471">
        <v>1902089</v>
      </c>
      <c r="D13471" t="s">
        <v>7409</v>
      </c>
      <c r="E13471" t="s">
        <v>7410</v>
      </c>
      <c r="F13471" t="s">
        <v>1179</v>
      </c>
      <c r="G13471">
        <v>27568235200</v>
      </c>
      <c r="H13471" t="s">
        <v>17653</v>
      </c>
      <c r="I13471" t="s">
        <v>17654</v>
      </c>
      <c r="J13471" t="s">
        <v>17655</v>
      </c>
      <c r="K13471" t="s">
        <v>205</v>
      </c>
      <c r="L13471" t="s">
        <v>17644</v>
      </c>
    </row>
    <row r="13472" spans="1:12" x14ac:dyDescent="0.45">
      <c r="A13472">
        <v>30602789</v>
      </c>
      <c r="B13472" t="s">
        <v>7414</v>
      </c>
      <c r="C13472">
        <v>6144991</v>
      </c>
      <c r="D13472" t="s">
        <v>3467</v>
      </c>
      <c r="E13472" t="s">
        <v>7416</v>
      </c>
      <c r="F13472" t="s">
        <v>1179</v>
      </c>
      <c r="G13472">
        <v>56784387300</v>
      </c>
      <c r="H13472" t="s">
        <v>17664</v>
      </c>
      <c r="I13472" t="s">
        <v>17665</v>
      </c>
      <c r="J13472" t="s">
        <v>2157</v>
      </c>
      <c r="K13472" t="s">
        <v>420</v>
      </c>
      <c r="L13472" t="s">
        <v>17661</v>
      </c>
    </row>
    <row r="13473" spans="1:12" x14ac:dyDescent="0.45">
      <c r="A13473">
        <v>30602789</v>
      </c>
      <c r="B13473" t="s">
        <v>7414</v>
      </c>
      <c r="C13473">
        <v>1870433</v>
      </c>
      <c r="D13473" t="s">
        <v>961</v>
      </c>
      <c r="E13473" t="s">
        <v>7415</v>
      </c>
      <c r="F13473" t="s">
        <v>1179</v>
      </c>
      <c r="G13473">
        <v>56784387300</v>
      </c>
      <c r="H13473" t="s">
        <v>17664</v>
      </c>
      <c r="I13473" t="s">
        <v>17665</v>
      </c>
      <c r="J13473" t="s">
        <v>2157</v>
      </c>
      <c r="K13473" t="s">
        <v>420</v>
      </c>
      <c r="L13473" t="s">
        <v>17661</v>
      </c>
    </row>
    <row r="13474" spans="1:12" x14ac:dyDescent="0.45">
      <c r="A13474">
        <v>30602789</v>
      </c>
      <c r="B13474" t="s">
        <v>7414</v>
      </c>
      <c r="C13474">
        <v>1902089</v>
      </c>
      <c r="D13474" t="s">
        <v>7409</v>
      </c>
      <c r="E13474" t="s">
        <v>7410</v>
      </c>
      <c r="F13474" t="s">
        <v>1179</v>
      </c>
      <c r="G13474">
        <v>56784387300</v>
      </c>
      <c r="H13474" t="s">
        <v>17664</v>
      </c>
      <c r="I13474" t="s">
        <v>17665</v>
      </c>
      <c r="J13474" t="s">
        <v>2157</v>
      </c>
      <c r="K13474" t="s">
        <v>420</v>
      </c>
      <c r="L13474" t="s">
        <v>17661</v>
      </c>
    </row>
    <row r="13475" spans="1:12" x14ac:dyDescent="0.45">
      <c r="A13475">
        <v>30602789</v>
      </c>
      <c r="B13475" t="s">
        <v>7414</v>
      </c>
      <c r="C13475">
        <v>6144991</v>
      </c>
      <c r="D13475" t="s">
        <v>3467</v>
      </c>
      <c r="E13475" t="s">
        <v>7416</v>
      </c>
      <c r="F13475" t="s">
        <v>1179</v>
      </c>
      <c r="G13475">
        <v>56784387300</v>
      </c>
      <c r="H13475" t="s">
        <v>17664</v>
      </c>
      <c r="I13475" t="s">
        <v>17665</v>
      </c>
      <c r="J13475" t="s">
        <v>2157</v>
      </c>
      <c r="K13475" t="s">
        <v>420</v>
      </c>
      <c r="L13475" t="s">
        <v>17661</v>
      </c>
    </row>
    <row r="13476" spans="1:12" x14ac:dyDescent="0.45">
      <c r="A13476">
        <v>30602789</v>
      </c>
      <c r="B13476" t="s">
        <v>7414</v>
      </c>
      <c r="C13476">
        <v>1870433</v>
      </c>
      <c r="D13476" t="s">
        <v>961</v>
      </c>
      <c r="E13476" t="s">
        <v>7415</v>
      </c>
      <c r="F13476" t="s">
        <v>1179</v>
      </c>
      <c r="G13476">
        <v>56784387300</v>
      </c>
      <c r="H13476" t="s">
        <v>17664</v>
      </c>
      <c r="I13476" t="s">
        <v>17665</v>
      </c>
      <c r="J13476" t="s">
        <v>2157</v>
      </c>
      <c r="K13476" t="s">
        <v>420</v>
      </c>
      <c r="L13476" t="s">
        <v>17661</v>
      </c>
    </row>
    <row r="13477" spans="1:12" x14ac:dyDescent="0.45">
      <c r="A13477">
        <v>30602789</v>
      </c>
      <c r="B13477" t="s">
        <v>7414</v>
      </c>
      <c r="C13477">
        <v>1902089</v>
      </c>
      <c r="D13477" t="s">
        <v>7409</v>
      </c>
      <c r="E13477" t="s">
        <v>7410</v>
      </c>
      <c r="F13477" t="s">
        <v>1179</v>
      </c>
      <c r="G13477">
        <v>56784387300</v>
      </c>
      <c r="H13477" t="s">
        <v>17664</v>
      </c>
      <c r="I13477" t="s">
        <v>17665</v>
      </c>
      <c r="J13477" t="s">
        <v>2157</v>
      </c>
      <c r="K13477" t="s">
        <v>420</v>
      </c>
      <c r="L13477" t="s">
        <v>17661</v>
      </c>
    </row>
    <row r="13478" spans="1:12" x14ac:dyDescent="0.45">
      <c r="A13478">
        <v>30602789</v>
      </c>
      <c r="B13478" t="s">
        <v>7414</v>
      </c>
      <c r="C13478">
        <v>6144991</v>
      </c>
      <c r="D13478" t="s">
        <v>3467</v>
      </c>
      <c r="E13478" t="s">
        <v>7416</v>
      </c>
      <c r="F13478" t="s">
        <v>1179</v>
      </c>
      <c r="G13478">
        <v>57194244502</v>
      </c>
      <c r="H13478" t="s">
        <v>17645</v>
      </c>
      <c r="I13478" t="s">
        <v>17646</v>
      </c>
      <c r="J13478" t="s">
        <v>8639</v>
      </c>
      <c r="K13478" t="s">
        <v>420</v>
      </c>
      <c r="L13478" t="s">
        <v>16588</v>
      </c>
    </row>
    <row r="13479" spans="1:12" x14ac:dyDescent="0.45">
      <c r="A13479">
        <v>30602789</v>
      </c>
      <c r="B13479" t="s">
        <v>7414</v>
      </c>
      <c r="C13479">
        <v>1870433</v>
      </c>
      <c r="D13479" t="s">
        <v>961</v>
      </c>
      <c r="E13479" t="s">
        <v>7415</v>
      </c>
      <c r="F13479" t="s">
        <v>1179</v>
      </c>
      <c r="G13479">
        <v>57194244502</v>
      </c>
      <c r="H13479" t="s">
        <v>17645</v>
      </c>
      <c r="I13479" t="s">
        <v>17646</v>
      </c>
      <c r="J13479" t="s">
        <v>8639</v>
      </c>
      <c r="K13479" t="s">
        <v>420</v>
      </c>
      <c r="L13479" t="s">
        <v>16588</v>
      </c>
    </row>
    <row r="13480" spans="1:12" x14ac:dyDescent="0.45">
      <c r="A13480">
        <v>30602789</v>
      </c>
      <c r="B13480" t="s">
        <v>7414</v>
      </c>
      <c r="C13480">
        <v>1902089</v>
      </c>
      <c r="D13480" t="s">
        <v>7409</v>
      </c>
      <c r="E13480" t="s">
        <v>7410</v>
      </c>
      <c r="F13480" t="s">
        <v>1179</v>
      </c>
      <c r="G13480">
        <v>57194244502</v>
      </c>
      <c r="H13480" t="s">
        <v>17645</v>
      </c>
      <c r="I13480" t="s">
        <v>17646</v>
      </c>
      <c r="J13480" t="s">
        <v>8639</v>
      </c>
      <c r="K13480" t="s">
        <v>420</v>
      </c>
      <c r="L13480" t="s">
        <v>16588</v>
      </c>
    </row>
    <row r="13481" spans="1:12" x14ac:dyDescent="0.45">
      <c r="A13481">
        <v>30602789</v>
      </c>
      <c r="B13481" t="s">
        <v>7414</v>
      </c>
      <c r="C13481">
        <v>6144991</v>
      </c>
      <c r="D13481" t="s">
        <v>3467</v>
      </c>
      <c r="E13481" t="s">
        <v>7416</v>
      </c>
      <c r="F13481" t="s">
        <v>1179</v>
      </c>
      <c r="G13481">
        <v>7005263030</v>
      </c>
      <c r="H13481" t="s">
        <v>17662</v>
      </c>
      <c r="I13481" t="s">
        <v>17663</v>
      </c>
      <c r="J13481" t="s">
        <v>5229</v>
      </c>
      <c r="K13481" t="s">
        <v>205</v>
      </c>
      <c r="L13481" t="s">
        <v>17661</v>
      </c>
    </row>
    <row r="13482" spans="1:12" x14ac:dyDescent="0.45">
      <c r="A13482">
        <v>30602789</v>
      </c>
      <c r="B13482" t="s">
        <v>7414</v>
      </c>
      <c r="C13482">
        <v>1870433</v>
      </c>
      <c r="D13482" t="s">
        <v>961</v>
      </c>
      <c r="E13482" t="s">
        <v>7415</v>
      </c>
      <c r="F13482" t="s">
        <v>1179</v>
      </c>
      <c r="G13482">
        <v>7005263030</v>
      </c>
      <c r="H13482" t="s">
        <v>17662</v>
      </c>
      <c r="I13482" t="s">
        <v>17663</v>
      </c>
      <c r="J13482" t="s">
        <v>5229</v>
      </c>
      <c r="K13482" t="s">
        <v>205</v>
      </c>
      <c r="L13482" t="s">
        <v>17661</v>
      </c>
    </row>
    <row r="13483" spans="1:12" x14ac:dyDescent="0.45">
      <c r="A13483">
        <v>30602789</v>
      </c>
      <c r="B13483" t="s">
        <v>7414</v>
      </c>
      <c r="C13483">
        <v>1902089</v>
      </c>
      <c r="D13483" t="s">
        <v>7409</v>
      </c>
      <c r="E13483" t="s">
        <v>7410</v>
      </c>
      <c r="F13483" t="s">
        <v>1179</v>
      </c>
      <c r="G13483">
        <v>7005263030</v>
      </c>
      <c r="H13483" t="s">
        <v>17662</v>
      </c>
      <c r="I13483" t="s">
        <v>17663</v>
      </c>
      <c r="J13483" t="s">
        <v>5229</v>
      </c>
      <c r="K13483" t="s">
        <v>205</v>
      </c>
      <c r="L13483" t="s">
        <v>17661</v>
      </c>
    </row>
    <row r="13484" spans="1:12" x14ac:dyDescent="0.45">
      <c r="A13484">
        <v>30602789</v>
      </c>
      <c r="B13484" t="s">
        <v>7414</v>
      </c>
      <c r="C13484">
        <v>6144991</v>
      </c>
      <c r="D13484" t="s">
        <v>3467</v>
      </c>
      <c r="E13484" t="s">
        <v>7416</v>
      </c>
      <c r="F13484" t="s">
        <v>1179</v>
      </c>
      <c r="G13484">
        <v>7801309321</v>
      </c>
      <c r="H13484" t="s">
        <v>17666</v>
      </c>
      <c r="I13484" t="s">
        <v>17667</v>
      </c>
      <c r="J13484" t="s">
        <v>17668</v>
      </c>
      <c r="K13484" t="s">
        <v>1942</v>
      </c>
      <c r="L13484" t="s">
        <v>17644</v>
      </c>
    </row>
    <row r="13485" spans="1:12" x14ac:dyDescent="0.45">
      <c r="A13485">
        <v>30602789</v>
      </c>
      <c r="B13485" t="s">
        <v>7414</v>
      </c>
      <c r="C13485">
        <v>1870433</v>
      </c>
      <c r="D13485" t="s">
        <v>961</v>
      </c>
      <c r="E13485" t="s">
        <v>7415</v>
      </c>
      <c r="F13485" t="s">
        <v>1179</v>
      </c>
      <c r="G13485">
        <v>7801309321</v>
      </c>
      <c r="H13485" t="s">
        <v>17666</v>
      </c>
      <c r="I13485" t="s">
        <v>17667</v>
      </c>
      <c r="J13485" t="s">
        <v>17668</v>
      </c>
      <c r="K13485" t="s">
        <v>1942</v>
      </c>
      <c r="L13485" t="s">
        <v>17644</v>
      </c>
    </row>
    <row r="13486" spans="1:12" x14ac:dyDescent="0.45">
      <c r="A13486">
        <v>30602789</v>
      </c>
      <c r="B13486" t="s">
        <v>7414</v>
      </c>
      <c r="C13486">
        <v>1902089</v>
      </c>
      <c r="D13486" t="s">
        <v>7409</v>
      </c>
      <c r="E13486" t="s">
        <v>7410</v>
      </c>
      <c r="F13486" t="s">
        <v>1179</v>
      </c>
      <c r="G13486">
        <v>7801309321</v>
      </c>
      <c r="H13486" t="s">
        <v>17666</v>
      </c>
      <c r="I13486" t="s">
        <v>17667</v>
      </c>
      <c r="J13486" t="s">
        <v>17668</v>
      </c>
      <c r="K13486" t="s">
        <v>1942</v>
      </c>
      <c r="L13486" t="s">
        <v>17644</v>
      </c>
    </row>
    <row r="13487" spans="1:12" x14ac:dyDescent="0.45">
      <c r="A13487">
        <v>30602789</v>
      </c>
      <c r="B13487" t="s">
        <v>7414</v>
      </c>
      <c r="C13487">
        <v>6144991</v>
      </c>
      <c r="D13487" t="s">
        <v>3467</v>
      </c>
      <c r="E13487" t="s">
        <v>7416</v>
      </c>
      <c r="F13487" t="s">
        <v>1179</v>
      </c>
      <c r="G13487">
        <v>6506655031</v>
      </c>
      <c r="H13487" t="s">
        <v>17659</v>
      </c>
      <c r="I13487" t="s">
        <v>17660</v>
      </c>
      <c r="J13487" t="s">
        <v>3545</v>
      </c>
      <c r="K13487" t="s">
        <v>224</v>
      </c>
      <c r="L13487" t="s">
        <v>17661</v>
      </c>
    </row>
    <row r="13488" spans="1:12" x14ac:dyDescent="0.45">
      <c r="A13488">
        <v>30602789</v>
      </c>
      <c r="B13488" t="s">
        <v>7414</v>
      </c>
      <c r="C13488">
        <v>1870433</v>
      </c>
      <c r="D13488" t="s">
        <v>961</v>
      </c>
      <c r="E13488" t="s">
        <v>7415</v>
      </c>
      <c r="F13488" t="s">
        <v>1179</v>
      </c>
      <c r="G13488">
        <v>6506655031</v>
      </c>
      <c r="H13488" t="s">
        <v>17659</v>
      </c>
      <c r="I13488" t="s">
        <v>17660</v>
      </c>
      <c r="J13488" t="s">
        <v>3545</v>
      </c>
      <c r="K13488" t="s">
        <v>224</v>
      </c>
      <c r="L13488" t="s">
        <v>17661</v>
      </c>
    </row>
    <row r="13489" spans="1:12" x14ac:dyDescent="0.45">
      <c r="A13489">
        <v>30602789</v>
      </c>
      <c r="B13489" t="s">
        <v>7414</v>
      </c>
      <c r="C13489">
        <v>1902089</v>
      </c>
      <c r="D13489" t="s">
        <v>7409</v>
      </c>
      <c r="E13489" t="s">
        <v>7410</v>
      </c>
      <c r="F13489" t="s">
        <v>1179</v>
      </c>
      <c r="G13489">
        <v>6506655031</v>
      </c>
      <c r="H13489" t="s">
        <v>17659</v>
      </c>
      <c r="I13489" t="s">
        <v>17660</v>
      </c>
      <c r="J13489" t="s">
        <v>3545</v>
      </c>
      <c r="K13489" t="s">
        <v>224</v>
      </c>
      <c r="L13489" t="s">
        <v>17661</v>
      </c>
    </row>
    <row r="13490" spans="1:12" x14ac:dyDescent="0.45">
      <c r="A13490">
        <v>30602789</v>
      </c>
      <c r="B13490" t="s">
        <v>7414</v>
      </c>
      <c r="C13490">
        <v>6144991</v>
      </c>
      <c r="D13490" t="s">
        <v>3467</v>
      </c>
      <c r="E13490" t="s">
        <v>7416</v>
      </c>
      <c r="F13490" t="s">
        <v>1179</v>
      </c>
      <c r="G13490">
        <v>57194244502</v>
      </c>
      <c r="H13490" t="s">
        <v>17645</v>
      </c>
      <c r="I13490" t="s">
        <v>17646</v>
      </c>
      <c r="J13490" t="s">
        <v>8639</v>
      </c>
      <c r="K13490" t="s">
        <v>420</v>
      </c>
      <c r="L13490" t="s">
        <v>16588</v>
      </c>
    </row>
    <row r="13491" spans="1:12" x14ac:dyDescent="0.45">
      <c r="A13491">
        <v>30602789</v>
      </c>
      <c r="B13491" t="s">
        <v>7414</v>
      </c>
      <c r="C13491">
        <v>1870433</v>
      </c>
      <c r="D13491" t="s">
        <v>961</v>
      </c>
      <c r="E13491" t="s">
        <v>7415</v>
      </c>
      <c r="F13491" t="s">
        <v>1179</v>
      </c>
      <c r="G13491">
        <v>57194244502</v>
      </c>
      <c r="H13491" t="s">
        <v>17645</v>
      </c>
      <c r="I13491" t="s">
        <v>17646</v>
      </c>
      <c r="J13491" t="s">
        <v>8639</v>
      </c>
      <c r="K13491" t="s">
        <v>420</v>
      </c>
      <c r="L13491" t="s">
        <v>16588</v>
      </c>
    </row>
    <row r="13492" spans="1:12" x14ac:dyDescent="0.45">
      <c r="A13492">
        <v>30602789</v>
      </c>
      <c r="B13492" t="s">
        <v>7414</v>
      </c>
      <c r="C13492">
        <v>1902089</v>
      </c>
      <c r="D13492" t="s">
        <v>7409</v>
      </c>
      <c r="E13492" t="s">
        <v>7410</v>
      </c>
      <c r="F13492" t="s">
        <v>1179</v>
      </c>
      <c r="G13492">
        <v>57194244502</v>
      </c>
      <c r="H13492" t="s">
        <v>17645</v>
      </c>
      <c r="I13492" t="s">
        <v>17646</v>
      </c>
      <c r="J13492" t="s">
        <v>8639</v>
      </c>
      <c r="K13492" t="s">
        <v>420</v>
      </c>
      <c r="L13492" t="s">
        <v>16588</v>
      </c>
    </row>
    <row r="13493" spans="1:12" x14ac:dyDescent="0.45">
      <c r="A13493">
        <v>30602789</v>
      </c>
      <c r="B13493" t="s">
        <v>7414</v>
      </c>
      <c r="C13493">
        <v>6144991</v>
      </c>
      <c r="D13493" t="s">
        <v>3467</v>
      </c>
      <c r="E13493" t="s">
        <v>7416</v>
      </c>
      <c r="F13493" t="s">
        <v>1179</v>
      </c>
      <c r="G13493">
        <v>57209722625</v>
      </c>
      <c r="H13493" t="s">
        <v>17656</v>
      </c>
      <c r="I13493" t="s">
        <v>17657</v>
      </c>
      <c r="J13493" t="s">
        <v>17658</v>
      </c>
      <c r="K13493" t="s">
        <v>1267</v>
      </c>
      <c r="L13493" t="s">
        <v>1179</v>
      </c>
    </row>
    <row r="13494" spans="1:12" x14ac:dyDescent="0.45">
      <c r="A13494">
        <v>30602789</v>
      </c>
      <c r="B13494" t="s">
        <v>7414</v>
      </c>
      <c r="C13494">
        <v>1870433</v>
      </c>
      <c r="D13494" t="s">
        <v>961</v>
      </c>
      <c r="E13494" t="s">
        <v>7415</v>
      </c>
      <c r="F13494" t="s">
        <v>1179</v>
      </c>
      <c r="G13494">
        <v>57209722625</v>
      </c>
      <c r="H13494" t="s">
        <v>17656</v>
      </c>
      <c r="I13494" t="s">
        <v>17657</v>
      </c>
      <c r="J13494" t="s">
        <v>17658</v>
      </c>
      <c r="K13494" t="s">
        <v>1267</v>
      </c>
      <c r="L13494" t="s">
        <v>1179</v>
      </c>
    </row>
    <row r="13495" spans="1:12" x14ac:dyDescent="0.45">
      <c r="A13495">
        <v>30602789</v>
      </c>
      <c r="B13495" t="s">
        <v>7414</v>
      </c>
      <c r="C13495">
        <v>1902089</v>
      </c>
      <c r="D13495" t="s">
        <v>7409</v>
      </c>
      <c r="E13495" t="s">
        <v>7410</v>
      </c>
      <c r="F13495" t="s">
        <v>1179</v>
      </c>
      <c r="G13495">
        <v>57209722625</v>
      </c>
      <c r="H13495" t="s">
        <v>17656</v>
      </c>
      <c r="I13495" t="s">
        <v>17657</v>
      </c>
      <c r="J13495" t="s">
        <v>17658</v>
      </c>
      <c r="K13495" t="s">
        <v>1267</v>
      </c>
      <c r="L13495" t="s">
        <v>1179</v>
      </c>
    </row>
    <row r="13496" spans="1:12" x14ac:dyDescent="0.45">
      <c r="A13496">
        <v>30602789</v>
      </c>
      <c r="B13496" t="s">
        <v>7414</v>
      </c>
      <c r="C13496">
        <v>6144991</v>
      </c>
      <c r="D13496" t="s">
        <v>3467</v>
      </c>
      <c r="E13496" t="s">
        <v>7416</v>
      </c>
      <c r="F13496" t="s">
        <v>1179</v>
      </c>
      <c r="G13496">
        <v>57209722625</v>
      </c>
      <c r="H13496" t="s">
        <v>17656</v>
      </c>
      <c r="I13496" t="s">
        <v>17657</v>
      </c>
      <c r="J13496" t="s">
        <v>17658</v>
      </c>
      <c r="K13496" t="s">
        <v>1267</v>
      </c>
      <c r="L13496" t="s">
        <v>1179</v>
      </c>
    </row>
    <row r="13497" spans="1:12" x14ac:dyDescent="0.45">
      <c r="A13497">
        <v>30602789</v>
      </c>
      <c r="B13497" t="s">
        <v>7414</v>
      </c>
      <c r="C13497">
        <v>1870433</v>
      </c>
      <c r="D13497" t="s">
        <v>961</v>
      </c>
      <c r="E13497" t="s">
        <v>7415</v>
      </c>
      <c r="F13497" t="s">
        <v>1179</v>
      </c>
      <c r="G13497">
        <v>57209722625</v>
      </c>
      <c r="H13497" t="s">
        <v>17656</v>
      </c>
      <c r="I13497" t="s">
        <v>17657</v>
      </c>
      <c r="J13497" t="s">
        <v>17658</v>
      </c>
      <c r="K13497" t="s">
        <v>1267</v>
      </c>
      <c r="L13497" t="s">
        <v>1179</v>
      </c>
    </row>
    <row r="13498" spans="1:12" x14ac:dyDescent="0.45">
      <c r="A13498">
        <v>30602789</v>
      </c>
      <c r="B13498" t="s">
        <v>7414</v>
      </c>
      <c r="C13498">
        <v>1902089</v>
      </c>
      <c r="D13498" t="s">
        <v>7409</v>
      </c>
      <c r="E13498" t="s">
        <v>7410</v>
      </c>
      <c r="F13498" t="s">
        <v>1179</v>
      </c>
      <c r="G13498">
        <v>57209722625</v>
      </c>
      <c r="H13498" t="s">
        <v>17656</v>
      </c>
      <c r="I13498" t="s">
        <v>17657</v>
      </c>
      <c r="J13498" t="s">
        <v>17658</v>
      </c>
      <c r="K13498" t="s">
        <v>1267</v>
      </c>
      <c r="L13498" t="s">
        <v>1179</v>
      </c>
    </row>
    <row r="13499" spans="1:12" x14ac:dyDescent="0.45">
      <c r="A13499">
        <v>30602789</v>
      </c>
      <c r="B13499" t="s">
        <v>7414</v>
      </c>
      <c r="C13499">
        <v>6144991</v>
      </c>
      <c r="D13499" t="s">
        <v>3467</v>
      </c>
      <c r="E13499" t="s">
        <v>7416</v>
      </c>
      <c r="F13499" t="s">
        <v>1179</v>
      </c>
      <c r="G13499">
        <v>7404258053</v>
      </c>
      <c r="H13499" t="s">
        <v>13289</v>
      </c>
      <c r="I13499" t="s">
        <v>961</v>
      </c>
      <c r="J13499" t="s">
        <v>13290</v>
      </c>
      <c r="K13499" t="s">
        <v>5358</v>
      </c>
      <c r="L13499" t="s">
        <v>1179</v>
      </c>
    </row>
    <row r="13500" spans="1:12" x14ac:dyDescent="0.45">
      <c r="A13500">
        <v>30602789</v>
      </c>
      <c r="B13500" t="s">
        <v>7414</v>
      </c>
      <c r="C13500">
        <v>1870433</v>
      </c>
      <c r="D13500" t="s">
        <v>961</v>
      </c>
      <c r="E13500" t="s">
        <v>7415</v>
      </c>
      <c r="F13500" t="s">
        <v>1179</v>
      </c>
      <c r="G13500">
        <v>7404258053</v>
      </c>
      <c r="H13500" t="s">
        <v>13289</v>
      </c>
      <c r="I13500" t="s">
        <v>961</v>
      </c>
      <c r="J13500" t="s">
        <v>13290</v>
      </c>
      <c r="K13500" t="s">
        <v>5358</v>
      </c>
      <c r="L13500" t="s">
        <v>1179</v>
      </c>
    </row>
    <row r="13501" spans="1:12" x14ac:dyDescent="0.45">
      <c r="A13501">
        <v>30602789</v>
      </c>
      <c r="B13501" t="s">
        <v>7414</v>
      </c>
      <c r="C13501">
        <v>1902089</v>
      </c>
      <c r="D13501" t="s">
        <v>7409</v>
      </c>
      <c r="E13501" t="s">
        <v>7410</v>
      </c>
      <c r="F13501" t="s">
        <v>1179</v>
      </c>
      <c r="G13501">
        <v>7404258053</v>
      </c>
      <c r="H13501" t="s">
        <v>13289</v>
      </c>
      <c r="I13501" t="s">
        <v>961</v>
      </c>
      <c r="J13501" t="s">
        <v>13290</v>
      </c>
      <c r="K13501" t="s">
        <v>5358</v>
      </c>
      <c r="L13501" t="s">
        <v>1179</v>
      </c>
    </row>
    <row r="13502" spans="1:12" x14ac:dyDescent="0.45">
      <c r="A13502">
        <v>30602789</v>
      </c>
      <c r="B13502" t="s">
        <v>7414</v>
      </c>
      <c r="C13502">
        <v>6144991</v>
      </c>
      <c r="D13502" t="s">
        <v>3467</v>
      </c>
      <c r="E13502" t="s">
        <v>7416</v>
      </c>
      <c r="F13502" t="s">
        <v>1179</v>
      </c>
      <c r="G13502">
        <v>7801309321</v>
      </c>
      <c r="H13502" t="s">
        <v>17666</v>
      </c>
      <c r="I13502" t="s">
        <v>17667</v>
      </c>
      <c r="J13502" t="s">
        <v>17668</v>
      </c>
      <c r="K13502" t="s">
        <v>1942</v>
      </c>
      <c r="L13502" t="s">
        <v>17644</v>
      </c>
    </row>
    <row r="13503" spans="1:12" x14ac:dyDescent="0.45">
      <c r="A13503">
        <v>30602789</v>
      </c>
      <c r="B13503" t="s">
        <v>7414</v>
      </c>
      <c r="C13503">
        <v>1870433</v>
      </c>
      <c r="D13503" t="s">
        <v>961</v>
      </c>
      <c r="E13503" t="s">
        <v>7415</v>
      </c>
      <c r="F13503" t="s">
        <v>1179</v>
      </c>
      <c r="G13503">
        <v>7801309321</v>
      </c>
      <c r="H13503" t="s">
        <v>17666</v>
      </c>
      <c r="I13503" t="s">
        <v>17667</v>
      </c>
      <c r="J13503" t="s">
        <v>17668</v>
      </c>
      <c r="K13503" t="s">
        <v>1942</v>
      </c>
      <c r="L13503" t="s">
        <v>17644</v>
      </c>
    </row>
    <row r="13504" spans="1:12" x14ac:dyDescent="0.45">
      <c r="A13504">
        <v>30602789</v>
      </c>
      <c r="B13504" t="s">
        <v>7414</v>
      </c>
      <c r="C13504">
        <v>1902089</v>
      </c>
      <c r="D13504" t="s">
        <v>7409</v>
      </c>
      <c r="E13504" t="s">
        <v>7410</v>
      </c>
      <c r="F13504" t="s">
        <v>1179</v>
      </c>
      <c r="G13504">
        <v>7801309321</v>
      </c>
      <c r="H13504" t="s">
        <v>17666</v>
      </c>
      <c r="I13504" t="s">
        <v>17667</v>
      </c>
      <c r="J13504" t="s">
        <v>17668</v>
      </c>
      <c r="K13504" t="s">
        <v>1942</v>
      </c>
      <c r="L13504" t="s">
        <v>17644</v>
      </c>
    </row>
    <row r="13505" spans="1:12" x14ac:dyDescent="0.45">
      <c r="A13505">
        <v>30602789</v>
      </c>
      <c r="B13505" t="s">
        <v>7414</v>
      </c>
      <c r="C13505">
        <v>6144991</v>
      </c>
      <c r="D13505" t="s">
        <v>3467</v>
      </c>
      <c r="E13505" t="s">
        <v>7416</v>
      </c>
      <c r="F13505" t="s">
        <v>1179</v>
      </c>
      <c r="G13505">
        <v>7404258053</v>
      </c>
      <c r="H13505" t="s">
        <v>13289</v>
      </c>
      <c r="I13505" t="s">
        <v>961</v>
      </c>
      <c r="J13505" t="s">
        <v>13290</v>
      </c>
      <c r="K13505" t="s">
        <v>5358</v>
      </c>
      <c r="L13505" t="s">
        <v>1179</v>
      </c>
    </row>
    <row r="13506" spans="1:12" x14ac:dyDescent="0.45">
      <c r="A13506">
        <v>30602789</v>
      </c>
      <c r="B13506" t="s">
        <v>7414</v>
      </c>
      <c r="C13506">
        <v>1870433</v>
      </c>
      <c r="D13506" t="s">
        <v>961</v>
      </c>
      <c r="E13506" t="s">
        <v>7415</v>
      </c>
      <c r="F13506" t="s">
        <v>1179</v>
      </c>
      <c r="G13506">
        <v>7404258053</v>
      </c>
      <c r="H13506" t="s">
        <v>13289</v>
      </c>
      <c r="I13506" t="s">
        <v>961</v>
      </c>
      <c r="J13506" t="s">
        <v>13290</v>
      </c>
      <c r="K13506" t="s">
        <v>5358</v>
      </c>
      <c r="L13506" t="s">
        <v>1179</v>
      </c>
    </row>
    <row r="13507" spans="1:12" x14ac:dyDescent="0.45">
      <c r="A13507">
        <v>30602789</v>
      </c>
      <c r="B13507" t="s">
        <v>7414</v>
      </c>
      <c r="C13507">
        <v>1902089</v>
      </c>
      <c r="D13507" t="s">
        <v>7409</v>
      </c>
      <c r="E13507" t="s">
        <v>7410</v>
      </c>
      <c r="F13507" t="s">
        <v>1179</v>
      </c>
      <c r="G13507">
        <v>7404258053</v>
      </c>
      <c r="H13507" t="s">
        <v>13289</v>
      </c>
      <c r="I13507" t="s">
        <v>961</v>
      </c>
      <c r="J13507" t="s">
        <v>13290</v>
      </c>
      <c r="K13507" t="s">
        <v>5358</v>
      </c>
      <c r="L13507" t="s">
        <v>1179</v>
      </c>
    </row>
    <row r="13508" spans="1:12" x14ac:dyDescent="0.45">
      <c r="A13508">
        <v>30602789</v>
      </c>
      <c r="B13508" t="s">
        <v>7414</v>
      </c>
      <c r="C13508">
        <v>6144991</v>
      </c>
      <c r="D13508" t="s">
        <v>3467</v>
      </c>
      <c r="E13508" t="s">
        <v>7416</v>
      </c>
      <c r="F13508" t="s">
        <v>1179</v>
      </c>
      <c r="G13508">
        <v>56784387300</v>
      </c>
      <c r="H13508" t="s">
        <v>17664</v>
      </c>
      <c r="I13508" t="s">
        <v>17665</v>
      </c>
      <c r="J13508" t="s">
        <v>2157</v>
      </c>
      <c r="K13508" t="s">
        <v>420</v>
      </c>
      <c r="L13508" t="s">
        <v>17661</v>
      </c>
    </row>
    <row r="13509" spans="1:12" x14ac:dyDescent="0.45">
      <c r="A13509">
        <v>30602789</v>
      </c>
      <c r="B13509" t="s">
        <v>7414</v>
      </c>
      <c r="C13509">
        <v>1870433</v>
      </c>
      <c r="D13509" t="s">
        <v>961</v>
      </c>
      <c r="E13509" t="s">
        <v>7415</v>
      </c>
      <c r="F13509" t="s">
        <v>1179</v>
      </c>
      <c r="G13509">
        <v>56784387300</v>
      </c>
      <c r="H13509" t="s">
        <v>17664</v>
      </c>
      <c r="I13509" t="s">
        <v>17665</v>
      </c>
      <c r="J13509" t="s">
        <v>2157</v>
      </c>
      <c r="K13509" t="s">
        <v>420</v>
      </c>
      <c r="L13509" t="s">
        <v>17661</v>
      </c>
    </row>
    <row r="13510" spans="1:12" x14ac:dyDescent="0.45">
      <c r="A13510">
        <v>30602789</v>
      </c>
      <c r="B13510" t="s">
        <v>7414</v>
      </c>
      <c r="C13510">
        <v>1902089</v>
      </c>
      <c r="D13510" t="s">
        <v>7409</v>
      </c>
      <c r="E13510" t="s">
        <v>7410</v>
      </c>
      <c r="F13510" t="s">
        <v>1179</v>
      </c>
      <c r="G13510">
        <v>56784387300</v>
      </c>
      <c r="H13510" t="s">
        <v>17664</v>
      </c>
      <c r="I13510" t="s">
        <v>17665</v>
      </c>
      <c r="J13510" t="s">
        <v>2157</v>
      </c>
      <c r="K13510" t="s">
        <v>420</v>
      </c>
      <c r="L13510" t="s">
        <v>17661</v>
      </c>
    </row>
    <row r="13511" spans="1:12" x14ac:dyDescent="0.45">
      <c r="A13511">
        <v>30602789</v>
      </c>
      <c r="B13511" t="s">
        <v>7414</v>
      </c>
      <c r="C13511">
        <v>6144991</v>
      </c>
      <c r="D13511" t="s">
        <v>3467</v>
      </c>
      <c r="E13511" t="s">
        <v>7416</v>
      </c>
      <c r="F13511" t="s">
        <v>1179</v>
      </c>
      <c r="G13511">
        <v>6506655031</v>
      </c>
      <c r="H13511" t="s">
        <v>17659</v>
      </c>
      <c r="I13511" t="s">
        <v>17660</v>
      </c>
      <c r="J13511" t="s">
        <v>3545</v>
      </c>
      <c r="K13511" t="s">
        <v>224</v>
      </c>
      <c r="L13511" t="s">
        <v>17661</v>
      </c>
    </row>
    <row r="13512" spans="1:12" x14ac:dyDescent="0.45">
      <c r="A13512">
        <v>30602789</v>
      </c>
      <c r="B13512" t="s">
        <v>7414</v>
      </c>
      <c r="C13512">
        <v>1870433</v>
      </c>
      <c r="D13512" t="s">
        <v>961</v>
      </c>
      <c r="E13512" t="s">
        <v>7415</v>
      </c>
      <c r="F13512" t="s">
        <v>1179</v>
      </c>
      <c r="G13512">
        <v>6506655031</v>
      </c>
      <c r="H13512" t="s">
        <v>17659</v>
      </c>
      <c r="I13512" t="s">
        <v>17660</v>
      </c>
      <c r="J13512" t="s">
        <v>3545</v>
      </c>
      <c r="K13512" t="s">
        <v>224</v>
      </c>
      <c r="L13512" t="s">
        <v>17661</v>
      </c>
    </row>
    <row r="13513" spans="1:12" x14ac:dyDescent="0.45">
      <c r="A13513">
        <v>30602789</v>
      </c>
      <c r="B13513" t="s">
        <v>7414</v>
      </c>
      <c r="C13513">
        <v>1902089</v>
      </c>
      <c r="D13513" t="s">
        <v>7409</v>
      </c>
      <c r="E13513" t="s">
        <v>7410</v>
      </c>
      <c r="F13513" t="s">
        <v>1179</v>
      </c>
      <c r="G13513">
        <v>6506655031</v>
      </c>
      <c r="H13513" t="s">
        <v>17659</v>
      </c>
      <c r="I13513" t="s">
        <v>17660</v>
      </c>
      <c r="J13513" t="s">
        <v>3545</v>
      </c>
      <c r="K13513" t="s">
        <v>224</v>
      </c>
      <c r="L13513" t="s">
        <v>17661</v>
      </c>
    </row>
    <row r="13514" spans="1:12" x14ac:dyDescent="0.45">
      <c r="A13514">
        <v>30602789</v>
      </c>
      <c r="B13514" t="s">
        <v>7414</v>
      </c>
      <c r="C13514">
        <v>6144991</v>
      </c>
      <c r="D13514" t="s">
        <v>3467</v>
      </c>
      <c r="E13514" t="s">
        <v>7416</v>
      </c>
      <c r="F13514" t="s">
        <v>1179</v>
      </c>
      <c r="G13514">
        <v>7801309321</v>
      </c>
      <c r="H13514" t="s">
        <v>17666</v>
      </c>
      <c r="I13514" t="s">
        <v>17667</v>
      </c>
      <c r="J13514" t="s">
        <v>17668</v>
      </c>
      <c r="K13514" t="s">
        <v>1942</v>
      </c>
      <c r="L13514" t="s">
        <v>17644</v>
      </c>
    </row>
    <row r="13515" spans="1:12" x14ac:dyDescent="0.45">
      <c r="A13515">
        <v>30602789</v>
      </c>
      <c r="B13515" t="s">
        <v>7414</v>
      </c>
      <c r="C13515">
        <v>1870433</v>
      </c>
      <c r="D13515" t="s">
        <v>961</v>
      </c>
      <c r="E13515" t="s">
        <v>7415</v>
      </c>
      <c r="F13515" t="s">
        <v>1179</v>
      </c>
      <c r="G13515">
        <v>7801309321</v>
      </c>
      <c r="H13515" t="s">
        <v>17666</v>
      </c>
      <c r="I13515" t="s">
        <v>17667</v>
      </c>
      <c r="J13515" t="s">
        <v>17668</v>
      </c>
      <c r="K13515" t="s">
        <v>1942</v>
      </c>
      <c r="L13515" t="s">
        <v>17644</v>
      </c>
    </row>
    <row r="13516" spans="1:12" x14ac:dyDescent="0.45">
      <c r="A13516">
        <v>30602789</v>
      </c>
      <c r="B13516" t="s">
        <v>7414</v>
      </c>
      <c r="C13516">
        <v>1902089</v>
      </c>
      <c r="D13516" t="s">
        <v>7409</v>
      </c>
      <c r="E13516" t="s">
        <v>7410</v>
      </c>
      <c r="F13516" t="s">
        <v>1179</v>
      </c>
      <c r="G13516">
        <v>7801309321</v>
      </c>
      <c r="H13516" t="s">
        <v>17666</v>
      </c>
      <c r="I13516" t="s">
        <v>17667</v>
      </c>
      <c r="J13516" t="s">
        <v>17668</v>
      </c>
      <c r="K13516" t="s">
        <v>1942</v>
      </c>
      <c r="L13516" t="s">
        <v>17644</v>
      </c>
    </row>
    <row r="13517" spans="1:12" x14ac:dyDescent="0.45">
      <c r="A13517">
        <v>30602789</v>
      </c>
      <c r="B13517" t="s">
        <v>7414</v>
      </c>
      <c r="C13517">
        <v>6144991</v>
      </c>
      <c r="D13517" t="s">
        <v>3467</v>
      </c>
      <c r="E13517" t="s">
        <v>7416</v>
      </c>
      <c r="F13517" t="s">
        <v>1179</v>
      </c>
      <c r="G13517">
        <v>27568235200</v>
      </c>
      <c r="H13517" t="s">
        <v>17653</v>
      </c>
      <c r="I13517" t="s">
        <v>17654</v>
      </c>
      <c r="J13517" t="s">
        <v>17655</v>
      </c>
      <c r="K13517" t="s">
        <v>205</v>
      </c>
      <c r="L13517" t="s">
        <v>17644</v>
      </c>
    </row>
    <row r="13518" spans="1:12" x14ac:dyDescent="0.45">
      <c r="A13518">
        <v>30602789</v>
      </c>
      <c r="B13518" t="s">
        <v>7414</v>
      </c>
      <c r="C13518">
        <v>1870433</v>
      </c>
      <c r="D13518" t="s">
        <v>961</v>
      </c>
      <c r="E13518" t="s">
        <v>7415</v>
      </c>
      <c r="F13518" t="s">
        <v>1179</v>
      </c>
      <c r="G13518">
        <v>27568235200</v>
      </c>
      <c r="H13518" t="s">
        <v>17653</v>
      </c>
      <c r="I13518" t="s">
        <v>17654</v>
      </c>
      <c r="J13518" t="s">
        <v>17655</v>
      </c>
      <c r="K13518" t="s">
        <v>205</v>
      </c>
      <c r="L13518" t="s">
        <v>17644</v>
      </c>
    </row>
    <row r="13519" spans="1:12" x14ac:dyDescent="0.45">
      <c r="A13519">
        <v>30602789</v>
      </c>
      <c r="B13519" t="s">
        <v>7414</v>
      </c>
      <c r="C13519">
        <v>1902089</v>
      </c>
      <c r="D13519" t="s">
        <v>7409</v>
      </c>
      <c r="E13519" t="s">
        <v>7410</v>
      </c>
      <c r="F13519" t="s">
        <v>1179</v>
      </c>
      <c r="G13519">
        <v>27568235200</v>
      </c>
      <c r="H13519" t="s">
        <v>17653</v>
      </c>
      <c r="I13519" t="s">
        <v>17654</v>
      </c>
      <c r="J13519" t="s">
        <v>17655</v>
      </c>
      <c r="K13519" t="s">
        <v>205</v>
      </c>
      <c r="L13519" t="s">
        <v>17644</v>
      </c>
    </row>
    <row r="13520" spans="1:12" x14ac:dyDescent="0.45">
      <c r="A13520">
        <v>30602789</v>
      </c>
      <c r="B13520" t="s">
        <v>7414</v>
      </c>
      <c r="C13520">
        <v>6144991</v>
      </c>
      <c r="D13520" t="s">
        <v>3467</v>
      </c>
      <c r="E13520" t="s">
        <v>7416</v>
      </c>
      <c r="F13520" t="s">
        <v>1179</v>
      </c>
      <c r="G13520">
        <v>56829603400</v>
      </c>
      <c r="H13520" t="s">
        <v>17650</v>
      </c>
      <c r="I13520" t="s">
        <v>17651</v>
      </c>
      <c r="J13520" t="s">
        <v>17652</v>
      </c>
      <c r="K13520" t="s">
        <v>108</v>
      </c>
      <c r="L13520" t="s">
        <v>17644</v>
      </c>
    </row>
    <row r="13521" spans="1:12" x14ac:dyDescent="0.45">
      <c r="A13521">
        <v>30602789</v>
      </c>
      <c r="B13521" t="s">
        <v>7414</v>
      </c>
      <c r="C13521">
        <v>1870433</v>
      </c>
      <c r="D13521" t="s">
        <v>961</v>
      </c>
      <c r="E13521" t="s">
        <v>7415</v>
      </c>
      <c r="F13521" t="s">
        <v>1179</v>
      </c>
      <c r="G13521">
        <v>56829603400</v>
      </c>
      <c r="H13521" t="s">
        <v>17650</v>
      </c>
      <c r="I13521" t="s">
        <v>17651</v>
      </c>
      <c r="J13521" t="s">
        <v>17652</v>
      </c>
      <c r="K13521" t="s">
        <v>108</v>
      </c>
      <c r="L13521" t="s">
        <v>17644</v>
      </c>
    </row>
    <row r="13522" spans="1:12" x14ac:dyDescent="0.45">
      <c r="A13522">
        <v>30602789</v>
      </c>
      <c r="B13522" t="s">
        <v>7414</v>
      </c>
      <c r="C13522">
        <v>1902089</v>
      </c>
      <c r="D13522" t="s">
        <v>7409</v>
      </c>
      <c r="E13522" t="s">
        <v>7410</v>
      </c>
      <c r="F13522" t="s">
        <v>1179</v>
      </c>
      <c r="G13522">
        <v>56829603400</v>
      </c>
      <c r="H13522" t="s">
        <v>17650</v>
      </c>
      <c r="I13522" t="s">
        <v>17651</v>
      </c>
      <c r="J13522" t="s">
        <v>17652</v>
      </c>
      <c r="K13522" t="s">
        <v>108</v>
      </c>
      <c r="L13522" t="s">
        <v>17644</v>
      </c>
    </row>
    <row r="13523" spans="1:12" x14ac:dyDescent="0.45">
      <c r="A13523">
        <v>30602790</v>
      </c>
      <c r="B13523" t="s">
        <v>7414</v>
      </c>
      <c r="C13523">
        <v>1902089</v>
      </c>
      <c r="D13523" t="s">
        <v>7409</v>
      </c>
      <c r="E13523" t="s">
        <v>7410</v>
      </c>
      <c r="F13523" t="s">
        <v>1179</v>
      </c>
      <c r="G13523">
        <v>55199944100</v>
      </c>
      <c r="H13523" t="s">
        <v>17669</v>
      </c>
      <c r="I13523" t="s">
        <v>17670</v>
      </c>
      <c r="J13523" t="s">
        <v>17671</v>
      </c>
      <c r="K13523" t="s">
        <v>213</v>
      </c>
      <c r="L13523" t="s">
        <v>17672</v>
      </c>
    </row>
    <row r="13524" spans="1:12" x14ac:dyDescent="0.45">
      <c r="A13524">
        <v>30602790</v>
      </c>
      <c r="B13524" t="s">
        <v>7414</v>
      </c>
      <c r="C13524">
        <v>1870433</v>
      </c>
      <c r="D13524" t="s">
        <v>961</v>
      </c>
      <c r="E13524" t="s">
        <v>7415</v>
      </c>
      <c r="F13524" t="s">
        <v>1179</v>
      </c>
      <c r="G13524">
        <v>55199944100</v>
      </c>
      <c r="H13524" t="s">
        <v>17669</v>
      </c>
      <c r="I13524" t="s">
        <v>17670</v>
      </c>
      <c r="J13524" t="s">
        <v>17671</v>
      </c>
      <c r="K13524" t="s">
        <v>213</v>
      </c>
      <c r="L13524" t="s">
        <v>17672</v>
      </c>
    </row>
    <row r="13525" spans="1:12" x14ac:dyDescent="0.45">
      <c r="A13525">
        <v>30602790</v>
      </c>
      <c r="B13525" t="s">
        <v>7414</v>
      </c>
      <c r="C13525">
        <v>6144991</v>
      </c>
      <c r="D13525" t="s">
        <v>3467</v>
      </c>
      <c r="E13525" t="s">
        <v>7416</v>
      </c>
      <c r="F13525" t="s">
        <v>1179</v>
      </c>
      <c r="G13525">
        <v>55199944100</v>
      </c>
      <c r="H13525" t="s">
        <v>17669</v>
      </c>
      <c r="I13525" t="s">
        <v>17670</v>
      </c>
      <c r="J13525" t="s">
        <v>17671</v>
      </c>
      <c r="K13525" t="s">
        <v>213</v>
      </c>
      <c r="L13525" t="s">
        <v>17672</v>
      </c>
    </row>
    <row r="13526" spans="1:12" x14ac:dyDescent="0.45">
      <c r="A13526">
        <v>30602790</v>
      </c>
      <c r="B13526" t="s">
        <v>7414</v>
      </c>
      <c r="C13526">
        <v>1902089</v>
      </c>
      <c r="D13526" t="s">
        <v>7409</v>
      </c>
      <c r="E13526" t="s">
        <v>7410</v>
      </c>
      <c r="F13526" t="s">
        <v>1179</v>
      </c>
      <c r="G13526">
        <v>56943410500</v>
      </c>
      <c r="H13526" t="s">
        <v>17673</v>
      </c>
      <c r="I13526" t="s">
        <v>17674</v>
      </c>
      <c r="J13526" t="s">
        <v>17675</v>
      </c>
      <c r="K13526" t="s">
        <v>1416</v>
      </c>
      <c r="L13526" t="s">
        <v>16588</v>
      </c>
    </row>
    <row r="13527" spans="1:12" x14ac:dyDescent="0.45">
      <c r="A13527">
        <v>30602790</v>
      </c>
      <c r="B13527" t="s">
        <v>7414</v>
      </c>
      <c r="C13527">
        <v>1870433</v>
      </c>
      <c r="D13527" t="s">
        <v>961</v>
      </c>
      <c r="E13527" t="s">
        <v>7415</v>
      </c>
      <c r="F13527" t="s">
        <v>1179</v>
      </c>
      <c r="G13527">
        <v>56943410500</v>
      </c>
      <c r="H13527" t="s">
        <v>17673</v>
      </c>
      <c r="I13527" t="s">
        <v>17674</v>
      </c>
      <c r="J13527" t="s">
        <v>17675</v>
      </c>
      <c r="K13527" t="s">
        <v>1416</v>
      </c>
      <c r="L13527" t="s">
        <v>16588</v>
      </c>
    </row>
    <row r="13528" spans="1:12" x14ac:dyDescent="0.45">
      <c r="A13528">
        <v>30602790</v>
      </c>
      <c r="B13528" t="s">
        <v>7414</v>
      </c>
      <c r="C13528">
        <v>6144991</v>
      </c>
      <c r="D13528" t="s">
        <v>3467</v>
      </c>
      <c r="E13528" t="s">
        <v>7416</v>
      </c>
      <c r="F13528" t="s">
        <v>1179</v>
      </c>
      <c r="G13528">
        <v>56943410500</v>
      </c>
      <c r="H13528" t="s">
        <v>17673</v>
      </c>
      <c r="I13528" t="s">
        <v>17674</v>
      </c>
      <c r="J13528" t="s">
        <v>17675</v>
      </c>
      <c r="K13528" t="s">
        <v>1416</v>
      </c>
      <c r="L13528" t="s">
        <v>16588</v>
      </c>
    </row>
    <row r="13529" spans="1:12" x14ac:dyDescent="0.45">
      <c r="A13529">
        <v>30602790</v>
      </c>
      <c r="B13529" t="s">
        <v>7414</v>
      </c>
      <c r="C13529">
        <v>1902089</v>
      </c>
      <c r="D13529" t="s">
        <v>7409</v>
      </c>
      <c r="E13529" t="s">
        <v>7410</v>
      </c>
      <c r="F13529" t="s">
        <v>1179</v>
      </c>
      <c r="G13529">
        <v>56784387300</v>
      </c>
      <c r="H13529" t="s">
        <v>17664</v>
      </c>
      <c r="I13529" t="s">
        <v>17665</v>
      </c>
      <c r="J13529" t="s">
        <v>2157</v>
      </c>
      <c r="K13529" t="s">
        <v>420</v>
      </c>
      <c r="L13529" t="s">
        <v>17661</v>
      </c>
    </row>
    <row r="13530" spans="1:12" x14ac:dyDescent="0.45">
      <c r="A13530">
        <v>30602790</v>
      </c>
      <c r="B13530" t="s">
        <v>7414</v>
      </c>
      <c r="C13530">
        <v>1870433</v>
      </c>
      <c r="D13530" t="s">
        <v>961</v>
      </c>
      <c r="E13530" t="s">
        <v>7415</v>
      </c>
      <c r="F13530" t="s">
        <v>1179</v>
      </c>
      <c r="G13530">
        <v>56784387300</v>
      </c>
      <c r="H13530" t="s">
        <v>17664</v>
      </c>
      <c r="I13530" t="s">
        <v>17665</v>
      </c>
      <c r="J13530" t="s">
        <v>2157</v>
      </c>
      <c r="K13530" t="s">
        <v>420</v>
      </c>
      <c r="L13530" t="s">
        <v>17661</v>
      </c>
    </row>
    <row r="13531" spans="1:12" x14ac:dyDescent="0.45">
      <c r="A13531">
        <v>30602790</v>
      </c>
      <c r="B13531" t="s">
        <v>7414</v>
      </c>
      <c r="C13531">
        <v>6144991</v>
      </c>
      <c r="D13531" t="s">
        <v>3467</v>
      </c>
      <c r="E13531" t="s">
        <v>7416</v>
      </c>
      <c r="F13531" t="s">
        <v>1179</v>
      </c>
      <c r="G13531">
        <v>56784387300</v>
      </c>
      <c r="H13531" t="s">
        <v>17664</v>
      </c>
      <c r="I13531" t="s">
        <v>17665</v>
      </c>
      <c r="J13531" t="s">
        <v>2157</v>
      </c>
      <c r="K13531" t="s">
        <v>420</v>
      </c>
      <c r="L13531" t="s">
        <v>17661</v>
      </c>
    </row>
    <row r="13532" spans="1:12" x14ac:dyDescent="0.45">
      <c r="A13532">
        <v>30602790</v>
      </c>
      <c r="B13532" t="s">
        <v>7414</v>
      </c>
      <c r="C13532">
        <v>1902089</v>
      </c>
      <c r="D13532" t="s">
        <v>7409</v>
      </c>
      <c r="E13532" t="s">
        <v>7410</v>
      </c>
      <c r="F13532" t="s">
        <v>1179</v>
      </c>
      <c r="G13532">
        <v>56943410500</v>
      </c>
      <c r="H13532" t="s">
        <v>17673</v>
      </c>
      <c r="I13532" t="s">
        <v>17674</v>
      </c>
      <c r="J13532" t="s">
        <v>17675</v>
      </c>
      <c r="K13532" t="s">
        <v>1416</v>
      </c>
      <c r="L13532" t="s">
        <v>16588</v>
      </c>
    </row>
    <row r="13533" spans="1:12" x14ac:dyDescent="0.45">
      <c r="A13533">
        <v>30602790</v>
      </c>
      <c r="B13533" t="s">
        <v>7414</v>
      </c>
      <c r="C13533">
        <v>1870433</v>
      </c>
      <c r="D13533" t="s">
        <v>961</v>
      </c>
      <c r="E13533" t="s">
        <v>7415</v>
      </c>
      <c r="F13533" t="s">
        <v>1179</v>
      </c>
      <c r="G13533">
        <v>56943410500</v>
      </c>
      <c r="H13533" t="s">
        <v>17673</v>
      </c>
      <c r="I13533" t="s">
        <v>17674</v>
      </c>
      <c r="J13533" t="s">
        <v>17675</v>
      </c>
      <c r="K13533" t="s">
        <v>1416</v>
      </c>
      <c r="L13533" t="s">
        <v>16588</v>
      </c>
    </row>
    <row r="13534" spans="1:12" x14ac:dyDescent="0.45">
      <c r="A13534">
        <v>30602790</v>
      </c>
      <c r="B13534" t="s">
        <v>7414</v>
      </c>
      <c r="C13534">
        <v>6144991</v>
      </c>
      <c r="D13534" t="s">
        <v>3467</v>
      </c>
      <c r="E13534" t="s">
        <v>7416</v>
      </c>
      <c r="F13534" t="s">
        <v>1179</v>
      </c>
      <c r="G13534">
        <v>56943410500</v>
      </c>
      <c r="H13534" t="s">
        <v>17673</v>
      </c>
      <c r="I13534" t="s">
        <v>17674</v>
      </c>
      <c r="J13534" t="s">
        <v>17675</v>
      </c>
      <c r="K13534" t="s">
        <v>1416</v>
      </c>
      <c r="L13534" t="s">
        <v>16588</v>
      </c>
    </row>
    <row r="13535" spans="1:12" x14ac:dyDescent="0.45">
      <c r="A13535">
        <v>30602790</v>
      </c>
      <c r="B13535" t="s">
        <v>7414</v>
      </c>
      <c r="C13535">
        <v>1902089</v>
      </c>
      <c r="D13535" t="s">
        <v>7409</v>
      </c>
      <c r="E13535" t="s">
        <v>7410</v>
      </c>
      <c r="F13535" t="s">
        <v>1179</v>
      </c>
      <c r="G13535">
        <v>27568235200</v>
      </c>
      <c r="H13535" t="s">
        <v>17653</v>
      </c>
      <c r="I13535" t="s">
        <v>17654</v>
      </c>
      <c r="J13535" t="s">
        <v>17655</v>
      </c>
      <c r="K13535" t="s">
        <v>205</v>
      </c>
      <c r="L13535" t="s">
        <v>17644</v>
      </c>
    </row>
    <row r="13536" spans="1:12" x14ac:dyDescent="0.45">
      <c r="A13536">
        <v>30602790</v>
      </c>
      <c r="B13536" t="s">
        <v>7414</v>
      </c>
      <c r="C13536">
        <v>1870433</v>
      </c>
      <c r="D13536" t="s">
        <v>961</v>
      </c>
      <c r="E13536" t="s">
        <v>7415</v>
      </c>
      <c r="F13536" t="s">
        <v>1179</v>
      </c>
      <c r="G13536">
        <v>27568235200</v>
      </c>
      <c r="H13536" t="s">
        <v>17653</v>
      </c>
      <c r="I13536" t="s">
        <v>17654</v>
      </c>
      <c r="J13536" t="s">
        <v>17655</v>
      </c>
      <c r="K13536" t="s">
        <v>205</v>
      </c>
      <c r="L13536" t="s">
        <v>17644</v>
      </c>
    </row>
    <row r="13537" spans="1:12" x14ac:dyDescent="0.45">
      <c r="A13537">
        <v>30602790</v>
      </c>
      <c r="B13537" t="s">
        <v>7414</v>
      </c>
      <c r="C13537">
        <v>6144991</v>
      </c>
      <c r="D13537" t="s">
        <v>3467</v>
      </c>
      <c r="E13537" t="s">
        <v>7416</v>
      </c>
      <c r="F13537" t="s">
        <v>1179</v>
      </c>
      <c r="G13537">
        <v>27568235200</v>
      </c>
      <c r="H13537" t="s">
        <v>17653</v>
      </c>
      <c r="I13537" t="s">
        <v>17654</v>
      </c>
      <c r="J13537" t="s">
        <v>17655</v>
      </c>
      <c r="K13537" t="s">
        <v>205</v>
      </c>
      <c r="L13537" t="s">
        <v>17644</v>
      </c>
    </row>
    <row r="13538" spans="1:12" x14ac:dyDescent="0.45">
      <c r="A13538">
        <v>30602790</v>
      </c>
      <c r="B13538" t="s">
        <v>7414</v>
      </c>
      <c r="C13538">
        <v>1902089</v>
      </c>
      <c r="D13538" t="s">
        <v>7409</v>
      </c>
      <c r="E13538" t="s">
        <v>7410</v>
      </c>
      <c r="F13538" t="s">
        <v>1179</v>
      </c>
      <c r="G13538">
        <v>56784387300</v>
      </c>
      <c r="H13538" t="s">
        <v>17664</v>
      </c>
      <c r="I13538" t="s">
        <v>17665</v>
      </c>
      <c r="J13538" t="s">
        <v>2157</v>
      </c>
      <c r="K13538" t="s">
        <v>420</v>
      </c>
      <c r="L13538" t="s">
        <v>17661</v>
      </c>
    </row>
    <row r="13539" spans="1:12" x14ac:dyDescent="0.45">
      <c r="A13539">
        <v>30602790</v>
      </c>
      <c r="B13539" t="s">
        <v>7414</v>
      </c>
      <c r="C13539">
        <v>1870433</v>
      </c>
      <c r="D13539" t="s">
        <v>961</v>
      </c>
      <c r="E13539" t="s">
        <v>7415</v>
      </c>
      <c r="F13539" t="s">
        <v>1179</v>
      </c>
      <c r="G13539">
        <v>56784387300</v>
      </c>
      <c r="H13539" t="s">
        <v>17664</v>
      </c>
      <c r="I13539" t="s">
        <v>17665</v>
      </c>
      <c r="J13539" t="s">
        <v>2157</v>
      </c>
      <c r="K13539" t="s">
        <v>420</v>
      </c>
      <c r="L13539" t="s">
        <v>17661</v>
      </c>
    </row>
    <row r="13540" spans="1:12" x14ac:dyDescent="0.45">
      <c r="A13540">
        <v>30602790</v>
      </c>
      <c r="B13540" t="s">
        <v>7414</v>
      </c>
      <c r="C13540">
        <v>6144991</v>
      </c>
      <c r="D13540" t="s">
        <v>3467</v>
      </c>
      <c r="E13540" t="s">
        <v>7416</v>
      </c>
      <c r="F13540" t="s">
        <v>1179</v>
      </c>
      <c r="G13540">
        <v>56784387300</v>
      </c>
      <c r="H13540" t="s">
        <v>17664</v>
      </c>
      <c r="I13540" t="s">
        <v>17665</v>
      </c>
      <c r="J13540" t="s">
        <v>2157</v>
      </c>
      <c r="K13540" t="s">
        <v>420</v>
      </c>
      <c r="L13540" t="s">
        <v>17661</v>
      </c>
    </row>
    <row r="13541" spans="1:12" x14ac:dyDescent="0.45">
      <c r="A13541">
        <v>30602790</v>
      </c>
      <c r="B13541" t="s">
        <v>7414</v>
      </c>
      <c r="C13541">
        <v>1902089</v>
      </c>
      <c r="D13541" t="s">
        <v>7409</v>
      </c>
      <c r="E13541" t="s">
        <v>7410</v>
      </c>
      <c r="F13541" t="s">
        <v>1179</v>
      </c>
      <c r="G13541">
        <v>36016902200</v>
      </c>
      <c r="H13541" t="s">
        <v>17642</v>
      </c>
      <c r="I13541" t="s">
        <v>17643</v>
      </c>
      <c r="J13541" t="s">
        <v>1552</v>
      </c>
      <c r="K13541" t="s">
        <v>387</v>
      </c>
      <c r="L13541" t="s">
        <v>17644</v>
      </c>
    </row>
    <row r="13542" spans="1:12" x14ac:dyDescent="0.45">
      <c r="A13542">
        <v>30602790</v>
      </c>
      <c r="B13542" t="s">
        <v>7414</v>
      </c>
      <c r="C13542">
        <v>1870433</v>
      </c>
      <c r="D13542" t="s">
        <v>961</v>
      </c>
      <c r="E13542" t="s">
        <v>7415</v>
      </c>
      <c r="F13542" t="s">
        <v>1179</v>
      </c>
      <c r="G13542">
        <v>36016902200</v>
      </c>
      <c r="H13542" t="s">
        <v>17642</v>
      </c>
      <c r="I13542" t="s">
        <v>17643</v>
      </c>
      <c r="J13542" t="s">
        <v>1552</v>
      </c>
      <c r="K13542" t="s">
        <v>387</v>
      </c>
      <c r="L13542" t="s">
        <v>17644</v>
      </c>
    </row>
    <row r="13543" spans="1:12" x14ac:dyDescent="0.45">
      <c r="A13543">
        <v>30602790</v>
      </c>
      <c r="B13543" t="s">
        <v>7414</v>
      </c>
      <c r="C13543">
        <v>6144991</v>
      </c>
      <c r="D13543" t="s">
        <v>3467</v>
      </c>
      <c r="E13543" t="s">
        <v>7416</v>
      </c>
      <c r="F13543" t="s">
        <v>1179</v>
      </c>
      <c r="G13543">
        <v>36016902200</v>
      </c>
      <c r="H13543" t="s">
        <v>17642</v>
      </c>
      <c r="I13543" t="s">
        <v>17643</v>
      </c>
      <c r="J13543" t="s">
        <v>1552</v>
      </c>
      <c r="K13543" t="s">
        <v>387</v>
      </c>
      <c r="L13543" t="s">
        <v>17644</v>
      </c>
    </row>
    <row r="13544" spans="1:12" x14ac:dyDescent="0.45">
      <c r="A13544">
        <v>30602790</v>
      </c>
      <c r="B13544" t="s">
        <v>7414</v>
      </c>
      <c r="C13544">
        <v>1902089</v>
      </c>
      <c r="D13544" t="s">
        <v>7409</v>
      </c>
      <c r="E13544" t="s">
        <v>7410</v>
      </c>
      <c r="F13544" t="s">
        <v>1179</v>
      </c>
      <c r="G13544">
        <v>6506655031</v>
      </c>
      <c r="H13544" t="s">
        <v>17659</v>
      </c>
      <c r="I13544" t="s">
        <v>17660</v>
      </c>
      <c r="J13544" t="s">
        <v>3545</v>
      </c>
      <c r="K13544" t="s">
        <v>224</v>
      </c>
      <c r="L13544" t="s">
        <v>17661</v>
      </c>
    </row>
    <row r="13545" spans="1:12" x14ac:dyDescent="0.45">
      <c r="A13545">
        <v>30602790</v>
      </c>
      <c r="B13545" t="s">
        <v>7414</v>
      </c>
      <c r="C13545">
        <v>1870433</v>
      </c>
      <c r="D13545" t="s">
        <v>961</v>
      </c>
      <c r="E13545" t="s">
        <v>7415</v>
      </c>
      <c r="F13545" t="s">
        <v>1179</v>
      </c>
      <c r="G13545">
        <v>6506655031</v>
      </c>
      <c r="H13545" t="s">
        <v>17659</v>
      </c>
      <c r="I13545" t="s">
        <v>17660</v>
      </c>
      <c r="J13545" t="s">
        <v>3545</v>
      </c>
      <c r="K13545" t="s">
        <v>224</v>
      </c>
      <c r="L13545" t="s">
        <v>17661</v>
      </c>
    </row>
    <row r="13546" spans="1:12" x14ac:dyDescent="0.45">
      <c r="A13546">
        <v>30602790</v>
      </c>
      <c r="B13546" t="s">
        <v>7414</v>
      </c>
      <c r="C13546">
        <v>6144991</v>
      </c>
      <c r="D13546" t="s">
        <v>3467</v>
      </c>
      <c r="E13546" t="s">
        <v>7416</v>
      </c>
      <c r="F13546" t="s">
        <v>1179</v>
      </c>
      <c r="G13546">
        <v>6506655031</v>
      </c>
      <c r="H13546" t="s">
        <v>17659</v>
      </c>
      <c r="I13546" t="s">
        <v>17660</v>
      </c>
      <c r="J13546" t="s">
        <v>3545</v>
      </c>
      <c r="K13546" t="s">
        <v>224</v>
      </c>
      <c r="L13546" t="s">
        <v>17661</v>
      </c>
    </row>
    <row r="13547" spans="1:12" x14ac:dyDescent="0.45">
      <c r="A13547">
        <v>30602790</v>
      </c>
      <c r="B13547" t="s">
        <v>7414</v>
      </c>
      <c r="C13547">
        <v>1902089</v>
      </c>
      <c r="D13547" t="s">
        <v>7409</v>
      </c>
      <c r="E13547" t="s">
        <v>7410</v>
      </c>
      <c r="F13547" t="s">
        <v>1179</v>
      </c>
      <c r="G13547">
        <v>10240055500</v>
      </c>
      <c r="H13547" t="s">
        <v>17647</v>
      </c>
      <c r="I13547" t="s">
        <v>17648</v>
      </c>
      <c r="J13547" t="s">
        <v>17649</v>
      </c>
      <c r="K13547" t="s">
        <v>29</v>
      </c>
      <c r="L13547" t="s">
        <v>1179</v>
      </c>
    </row>
    <row r="13548" spans="1:12" x14ac:dyDescent="0.45">
      <c r="A13548">
        <v>30602790</v>
      </c>
      <c r="B13548" t="s">
        <v>7414</v>
      </c>
      <c r="C13548">
        <v>1870433</v>
      </c>
      <c r="D13548" t="s">
        <v>961</v>
      </c>
      <c r="E13548" t="s">
        <v>7415</v>
      </c>
      <c r="F13548" t="s">
        <v>1179</v>
      </c>
      <c r="G13548">
        <v>10240055500</v>
      </c>
      <c r="H13548" t="s">
        <v>17647</v>
      </c>
      <c r="I13548" t="s">
        <v>17648</v>
      </c>
      <c r="J13548" t="s">
        <v>17649</v>
      </c>
      <c r="K13548" t="s">
        <v>29</v>
      </c>
      <c r="L13548" t="s">
        <v>1179</v>
      </c>
    </row>
    <row r="13549" spans="1:12" x14ac:dyDescent="0.45">
      <c r="A13549">
        <v>30602790</v>
      </c>
      <c r="B13549" t="s">
        <v>7414</v>
      </c>
      <c r="C13549">
        <v>6144991</v>
      </c>
      <c r="D13549" t="s">
        <v>3467</v>
      </c>
      <c r="E13549" t="s">
        <v>7416</v>
      </c>
      <c r="F13549" t="s">
        <v>1179</v>
      </c>
      <c r="G13549">
        <v>10240055500</v>
      </c>
      <c r="H13549" t="s">
        <v>17647</v>
      </c>
      <c r="I13549" t="s">
        <v>17648</v>
      </c>
      <c r="J13549" t="s">
        <v>17649</v>
      </c>
      <c r="K13549" t="s">
        <v>29</v>
      </c>
      <c r="L13549" t="s">
        <v>1179</v>
      </c>
    </row>
    <row r="13550" spans="1:12" x14ac:dyDescent="0.45">
      <c r="A13550">
        <v>30602790</v>
      </c>
      <c r="B13550" t="s">
        <v>7414</v>
      </c>
      <c r="C13550">
        <v>1902089</v>
      </c>
      <c r="D13550" t="s">
        <v>7409</v>
      </c>
      <c r="E13550" t="s">
        <v>7410</v>
      </c>
      <c r="F13550" t="s">
        <v>1179</v>
      </c>
      <c r="G13550">
        <v>56943410500</v>
      </c>
      <c r="H13550" t="s">
        <v>17673</v>
      </c>
      <c r="I13550" t="s">
        <v>17674</v>
      </c>
      <c r="J13550" t="s">
        <v>17675</v>
      </c>
      <c r="K13550" t="s">
        <v>1416</v>
      </c>
      <c r="L13550" t="s">
        <v>16588</v>
      </c>
    </row>
    <row r="13551" spans="1:12" x14ac:dyDescent="0.45">
      <c r="A13551">
        <v>30602790</v>
      </c>
      <c r="B13551" t="s">
        <v>7414</v>
      </c>
      <c r="C13551">
        <v>1870433</v>
      </c>
      <c r="D13551" t="s">
        <v>961</v>
      </c>
      <c r="E13551" t="s">
        <v>7415</v>
      </c>
      <c r="F13551" t="s">
        <v>1179</v>
      </c>
      <c r="G13551">
        <v>56943410500</v>
      </c>
      <c r="H13551" t="s">
        <v>17673</v>
      </c>
      <c r="I13551" t="s">
        <v>17674</v>
      </c>
      <c r="J13551" t="s">
        <v>17675</v>
      </c>
      <c r="K13551" t="s">
        <v>1416</v>
      </c>
      <c r="L13551" t="s">
        <v>16588</v>
      </c>
    </row>
    <row r="13552" spans="1:12" x14ac:dyDescent="0.45">
      <c r="A13552">
        <v>30602790</v>
      </c>
      <c r="B13552" t="s">
        <v>7414</v>
      </c>
      <c r="C13552">
        <v>6144991</v>
      </c>
      <c r="D13552" t="s">
        <v>3467</v>
      </c>
      <c r="E13552" t="s">
        <v>7416</v>
      </c>
      <c r="F13552" t="s">
        <v>1179</v>
      </c>
      <c r="G13552">
        <v>56943410500</v>
      </c>
      <c r="H13552" t="s">
        <v>17673</v>
      </c>
      <c r="I13552" t="s">
        <v>17674</v>
      </c>
      <c r="J13552" t="s">
        <v>17675</v>
      </c>
      <c r="K13552" t="s">
        <v>1416</v>
      </c>
      <c r="L13552" t="s">
        <v>16588</v>
      </c>
    </row>
    <row r="13553" spans="1:12" x14ac:dyDescent="0.45">
      <c r="A13553">
        <v>30602790</v>
      </c>
      <c r="B13553" t="s">
        <v>7414</v>
      </c>
      <c r="C13553">
        <v>1902089</v>
      </c>
      <c r="D13553" t="s">
        <v>7409</v>
      </c>
      <c r="E13553" t="s">
        <v>7410</v>
      </c>
      <c r="F13553" t="s">
        <v>1179</v>
      </c>
      <c r="G13553">
        <v>55199944100</v>
      </c>
      <c r="H13553" t="s">
        <v>17669</v>
      </c>
      <c r="I13553" t="s">
        <v>17670</v>
      </c>
      <c r="J13553" t="s">
        <v>17671</v>
      </c>
      <c r="K13553" t="s">
        <v>213</v>
      </c>
      <c r="L13553" t="s">
        <v>17672</v>
      </c>
    </row>
    <row r="13554" spans="1:12" x14ac:dyDescent="0.45">
      <c r="A13554">
        <v>30602790</v>
      </c>
      <c r="B13554" t="s">
        <v>7414</v>
      </c>
      <c r="C13554">
        <v>1870433</v>
      </c>
      <c r="D13554" t="s">
        <v>961</v>
      </c>
      <c r="E13554" t="s">
        <v>7415</v>
      </c>
      <c r="F13554" t="s">
        <v>1179</v>
      </c>
      <c r="G13554">
        <v>55199944100</v>
      </c>
      <c r="H13554" t="s">
        <v>17669</v>
      </c>
      <c r="I13554" t="s">
        <v>17670</v>
      </c>
      <c r="J13554" t="s">
        <v>17671</v>
      </c>
      <c r="K13554" t="s">
        <v>213</v>
      </c>
      <c r="L13554" t="s">
        <v>17672</v>
      </c>
    </row>
    <row r="13555" spans="1:12" x14ac:dyDescent="0.45">
      <c r="A13555">
        <v>30602790</v>
      </c>
      <c r="B13555" t="s">
        <v>7414</v>
      </c>
      <c r="C13555">
        <v>6144991</v>
      </c>
      <c r="D13555" t="s">
        <v>3467</v>
      </c>
      <c r="E13555" t="s">
        <v>7416</v>
      </c>
      <c r="F13555" t="s">
        <v>1179</v>
      </c>
      <c r="G13555">
        <v>55199944100</v>
      </c>
      <c r="H13555" t="s">
        <v>17669</v>
      </c>
      <c r="I13555" t="s">
        <v>17670</v>
      </c>
      <c r="J13555" t="s">
        <v>17671</v>
      </c>
      <c r="K13555" t="s">
        <v>213</v>
      </c>
      <c r="L13555" t="s">
        <v>17672</v>
      </c>
    </row>
    <row r="13556" spans="1:12" x14ac:dyDescent="0.45">
      <c r="A13556">
        <v>30602790</v>
      </c>
      <c r="B13556" t="s">
        <v>7414</v>
      </c>
      <c r="C13556">
        <v>1902089</v>
      </c>
      <c r="D13556" t="s">
        <v>7409</v>
      </c>
      <c r="E13556" t="s">
        <v>7410</v>
      </c>
      <c r="F13556" t="s">
        <v>1179</v>
      </c>
      <c r="G13556">
        <v>7801309321</v>
      </c>
      <c r="H13556" t="s">
        <v>17666</v>
      </c>
      <c r="I13556" t="s">
        <v>17667</v>
      </c>
      <c r="J13556" t="s">
        <v>17668</v>
      </c>
      <c r="K13556" t="s">
        <v>1942</v>
      </c>
      <c r="L13556" t="s">
        <v>17644</v>
      </c>
    </row>
    <row r="13557" spans="1:12" x14ac:dyDescent="0.45">
      <c r="A13557">
        <v>30602790</v>
      </c>
      <c r="B13557" t="s">
        <v>7414</v>
      </c>
      <c r="C13557">
        <v>1870433</v>
      </c>
      <c r="D13557" t="s">
        <v>961</v>
      </c>
      <c r="E13557" t="s">
        <v>7415</v>
      </c>
      <c r="F13557" t="s">
        <v>1179</v>
      </c>
      <c r="G13557">
        <v>7801309321</v>
      </c>
      <c r="H13557" t="s">
        <v>17666</v>
      </c>
      <c r="I13557" t="s">
        <v>17667</v>
      </c>
      <c r="J13557" t="s">
        <v>17668</v>
      </c>
      <c r="K13557" t="s">
        <v>1942</v>
      </c>
      <c r="L13557" t="s">
        <v>17644</v>
      </c>
    </row>
    <row r="13558" spans="1:12" x14ac:dyDescent="0.45">
      <c r="A13558">
        <v>30602790</v>
      </c>
      <c r="B13558" t="s">
        <v>7414</v>
      </c>
      <c r="C13558">
        <v>6144991</v>
      </c>
      <c r="D13558" t="s">
        <v>3467</v>
      </c>
      <c r="E13558" t="s">
        <v>7416</v>
      </c>
      <c r="F13558" t="s">
        <v>1179</v>
      </c>
      <c r="G13558">
        <v>7801309321</v>
      </c>
      <c r="H13558" t="s">
        <v>17666</v>
      </c>
      <c r="I13558" t="s">
        <v>17667</v>
      </c>
      <c r="J13558" t="s">
        <v>17668</v>
      </c>
      <c r="K13558" t="s">
        <v>1942</v>
      </c>
      <c r="L13558" t="s">
        <v>17644</v>
      </c>
    </row>
    <row r="13559" spans="1:12" x14ac:dyDescent="0.45">
      <c r="A13559">
        <v>30602790</v>
      </c>
      <c r="B13559" t="s">
        <v>7414</v>
      </c>
      <c r="C13559">
        <v>1902089</v>
      </c>
      <c r="D13559" t="s">
        <v>7409</v>
      </c>
      <c r="E13559" t="s">
        <v>7410</v>
      </c>
      <c r="F13559" t="s">
        <v>1179</v>
      </c>
      <c r="G13559">
        <v>56829603400</v>
      </c>
      <c r="H13559" t="s">
        <v>17650</v>
      </c>
      <c r="I13559" t="s">
        <v>17651</v>
      </c>
      <c r="J13559" t="s">
        <v>17652</v>
      </c>
      <c r="K13559" t="s">
        <v>108</v>
      </c>
      <c r="L13559" t="s">
        <v>17644</v>
      </c>
    </row>
    <row r="13560" spans="1:12" x14ac:dyDescent="0.45">
      <c r="A13560">
        <v>30602790</v>
      </c>
      <c r="B13560" t="s">
        <v>7414</v>
      </c>
      <c r="C13560">
        <v>1870433</v>
      </c>
      <c r="D13560" t="s">
        <v>961</v>
      </c>
      <c r="E13560" t="s">
        <v>7415</v>
      </c>
      <c r="F13560" t="s">
        <v>1179</v>
      </c>
      <c r="G13560">
        <v>56829603400</v>
      </c>
      <c r="H13560" t="s">
        <v>17650</v>
      </c>
      <c r="I13560" t="s">
        <v>17651</v>
      </c>
      <c r="J13560" t="s">
        <v>17652</v>
      </c>
      <c r="K13560" t="s">
        <v>108</v>
      </c>
      <c r="L13560" t="s">
        <v>17644</v>
      </c>
    </row>
    <row r="13561" spans="1:12" x14ac:dyDescent="0.45">
      <c r="A13561">
        <v>30602790</v>
      </c>
      <c r="B13561" t="s">
        <v>7414</v>
      </c>
      <c r="C13561">
        <v>6144991</v>
      </c>
      <c r="D13561" t="s">
        <v>3467</v>
      </c>
      <c r="E13561" t="s">
        <v>7416</v>
      </c>
      <c r="F13561" t="s">
        <v>1179</v>
      </c>
      <c r="G13561">
        <v>56829603400</v>
      </c>
      <c r="H13561" t="s">
        <v>17650</v>
      </c>
      <c r="I13561" t="s">
        <v>17651</v>
      </c>
      <c r="J13561" t="s">
        <v>17652</v>
      </c>
      <c r="K13561" t="s">
        <v>108</v>
      </c>
      <c r="L13561" t="s">
        <v>17644</v>
      </c>
    </row>
    <row r="13562" spans="1:12" x14ac:dyDescent="0.45">
      <c r="A13562">
        <v>30602790</v>
      </c>
      <c r="B13562" t="s">
        <v>7414</v>
      </c>
      <c r="C13562">
        <v>1902089</v>
      </c>
      <c r="D13562" t="s">
        <v>7409</v>
      </c>
      <c r="E13562" t="s">
        <v>7410</v>
      </c>
      <c r="F13562" t="s">
        <v>1179</v>
      </c>
      <c r="G13562">
        <v>57194244502</v>
      </c>
      <c r="H13562" t="s">
        <v>17645</v>
      </c>
      <c r="I13562" t="s">
        <v>17646</v>
      </c>
      <c r="J13562" t="s">
        <v>8639</v>
      </c>
      <c r="K13562" t="s">
        <v>420</v>
      </c>
      <c r="L13562" t="s">
        <v>16588</v>
      </c>
    </row>
    <row r="13563" spans="1:12" x14ac:dyDescent="0.45">
      <c r="A13563">
        <v>30602790</v>
      </c>
      <c r="B13563" t="s">
        <v>7414</v>
      </c>
      <c r="C13563">
        <v>1870433</v>
      </c>
      <c r="D13563" t="s">
        <v>961</v>
      </c>
      <c r="E13563" t="s">
        <v>7415</v>
      </c>
      <c r="F13563" t="s">
        <v>1179</v>
      </c>
      <c r="G13563">
        <v>57194244502</v>
      </c>
      <c r="H13563" t="s">
        <v>17645</v>
      </c>
      <c r="I13563" t="s">
        <v>17646</v>
      </c>
      <c r="J13563" t="s">
        <v>8639</v>
      </c>
      <c r="K13563" t="s">
        <v>420</v>
      </c>
      <c r="L13563" t="s">
        <v>16588</v>
      </c>
    </row>
    <row r="13564" spans="1:12" x14ac:dyDescent="0.45">
      <c r="A13564">
        <v>30602790</v>
      </c>
      <c r="B13564" t="s">
        <v>7414</v>
      </c>
      <c r="C13564">
        <v>6144991</v>
      </c>
      <c r="D13564" t="s">
        <v>3467</v>
      </c>
      <c r="E13564" t="s">
        <v>7416</v>
      </c>
      <c r="F13564" t="s">
        <v>1179</v>
      </c>
      <c r="G13564">
        <v>57194244502</v>
      </c>
      <c r="H13564" t="s">
        <v>17645</v>
      </c>
      <c r="I13564" t="s">
        <v>17646</v>
      </c>
      <c r="J13564" t="s">
        <v>8639</v>
      </c>
      <c r="K13564" t="s">
        <v>420</v>
      </c>
      <c r="L13564" t="s">
        <v>16588</v>
      </c>
    </row>
    <row r="13565" spans="1:12" x14ac:dyDescent="0.45">
      <c r="A13565">
        <v>30602790</v>
      </c>
      <c r="B13565" t="s">
        <v>7414</v>
      </c>
      <c r="C13565">
        <v>1902089</v>
      </c>
      <c r="D13565" t="s">
        <v>7409</v>
      </c>
      <c r="E13565" t="s">
        <v>7410</v>
      </c>
      <c r="F13565" t="s">
        <v>1179</v>
      </c>
      <c r="G13565">
        <v>56784387300</v>
      </c>
      <c r="H13565" t="s">
        <v>17664</v>
      </c>
      <c r="I13565" t="s">
        <v>17665</v>
      </c>
      <c r="J13565" t="s">
        <v>2157</v>
      </c>
      <c r="K13565" t="s">
        <v>420</v>
      </c>
      <c r="L13565" t="s">
        <v>17661</v>
      </c>
    </row>
    <row r="13566" spans="1:12" x14ac:dyDescent="0.45">
      <c r="A13566">
        <v>30602790</v>
      </c>
      <c r="B13566" t="s">
        <v>7414</v>
      </c>
      <c r="C13566">
        <v>1870433</v>
      </c>
      <c r="D13566" t="s">
        <v>961</v>
      </c>
      <c r="E13566" t="s">
        <v>7415</v>
      </c>
      <c r="F13566" t="s">
        <v>1179</v>
      </c>
      <c r="G13566">
        <v>56784387300</v>
      </c>
      <c r="H13566" t="s">
        <v>17664</v>
      </c>
      <c r="I13566" t="s">
        <v>17665</v>
      </c>
      <c r="J13566" t="s">
        <v>2157</v>
      </c>
      <c r="K13566" t="s">
        <v>420</v>
      </c>
      <c r="L13566" t="s">
        <v>17661</v>
      </c>
    </row>
    <row r="13567" spans="1:12" x14ac:dyDescent="0.45">
      <c r="A13567">
        <v>30602790</v>
      </c>
      <c r="B13567" t="s">
        <v>7414</v>
      </c>
      <c r="C13567">
        <v>6144991</v>
      </c>
      <c r="D13567" t="s">
        <v>3467</v>
      </c>
      <c r="E13567" t="s">
        <v>7416</v>
      </c>
      <c r="F13567" t="s">
        <v>1179</v>
      </c>
      <c r="G13567">
        <v>56784387300</v>
      </c>
      <c r="H13567" t="s">
        <v>17664</v>
      </c>
      <c r="I13567" t="s">
        <v>17665</v>
      </c>
      <c r="J13567" t="s">
        <v>2157</v>
      </c>
      <c r="K13567" t="s">
        <v>420</v>
      </c>
      <c r="L13567" t="s">
        <v>17661</v>
      </c>
    </row>
    <row r="13568" spans="1:12" x14ac:dyDescent="0.45">
      <c r="A13568">
        <v>30602790</v>
      </c>
      <c r="B13568" t="s">
        <v>7414</v>
      </c>
      <c r="C13568">
        <v>1902089</v>
      </c>
      <c r="D13568" t="s">
        <v>7409</v>
      </c>
      <c r="E13568" t="s">
        <v>7410</v>
      </c>
      <c r="F13568" t="s">
        <v>1179</v>
      </c>
      <c r="G13568">
        <v>36016902200</v>
      </c>
      <c r="H13568" t="s">
        <v>17642</v>
      </c>
      <c r="I13568" t="s">
        <v>17643</v>
      </c>
      <c r="J13568" t="s">
        <v>1552</v>
      </c>
      <c r="K13568" t="s">
        <v>387</v>
      </c>
      <c r="L13568" t="s">
        <v>17644</v>
      </c>
    </row>
    <row r="13569" spans="1:12" x14ac:dyDescent="0.45">
      <c r="A13569">
        <v>30602790</v>
      </c>
      <c r="B13569" t="s">
        <v>7414</v>
      </c>
      <c r="C13569">
        <v>1870433</v>
      </c>
      <c r="D13569" t="s">
        <v>961</v>
      </c>
      <c r="E13569" t="s">
        <v>7415</v>
      </c>
      <c r="F13569" t="s">
        <v>1179</v>
      </c>
      <c r="G13569">
        <v>36016902200</v>
      </c>
      <c r="H13569" t="s">
        <v>17642</v>
      </c>
      <c r="I13569" t="s">
        <v>17643</v>
      </c>
      <c r="J13569" t="s">
        <v>1552</v>
      </c>
      <c r="K13569" t="s">
        <v>387</v>
      </c>
      <c r="L13569" t="s">
        <v>17644</v>
      </c>
    </row>
    <row r="13570" spans="1:12" x14ac:dyDescent="0.45">
      <c r="A13570">
        <v>30602790</v>
      </c>
      <c r="B13570" t="s">
        <v>7414</v>
      </c>
      <c r="C13570">
        <v>6144991</v>
      </c>
      <c r="D13570" t="s">
        <v>3467</v>
      </c>
      <c r="E13570" t="s">
        <v>7416</v>
      </c>
      <c r="F13570" t="s">
        <v>1179</v>
      </c>
      <c r="G13570">
        <v>36016902200</v>
      </c>
      <c r="H13570" t="s">
        <v>17642</v>
      </c>
      <c r="I13570" t="s">
        <v>17643</v>
      </c>
      <c r="J13570" t="s">
        <v>1552</v>
      </c>
      <c r="K13570" t="s">
        <v>387</v>
      </c>
      <c r="L13570" t="s">
        <v>17644</v>
      </c>
    </row>
    <row r="13571" spans="1:12" x14ac:dyDescent="0.45">
      <c r="A13571">
        <v>30602790</v>
      </c>
      <c r="B13571" t="s">
        <v>7414</v>
      </c>
      <c r="C13571">
        <v>1902089</v>
      </c>
      <c r="D13571" t="s">
        <v>7409</v>
      </c>
      <c r="E13571" t="s">
        <v>7410</v>
      </c>
      <c r="F13571" t="s">
        <v>1179</v>
      </c>
      <c r="G13571">
        <v>7005263030</v>
      </c>
      <c r="H13571" t="s">
        <v>17662</v>
      </c>
      <c r="I13571" t="s">
        <v>17663</v>
      </c>
      <c r="J13571" t="s">
        <v>5229</v>
      </c>
      <c r="K13571" t="s">
        <v>205</v>
      </c>
      <c r="L13571" t="s">
        <v>17661</v>
      </c>
    </row>
    <row r="13572" spans="1:12" x14ac:dyDescent="0.45">
      <c r="A13572">
        <v>30602790</v>
      </c>
      <c r="B13572" t="s">
        <v>7414</v>
      </c>
      <c r="C13572">
        <v>1870433</v>
      </c>
      <c r="D13572" t="s">
        <v>961</v>
      </c>
      <c r="E13572" t="s">
        <v>7415</v>
      </c>
      <c r="F13572" t="s">
        <v>1179</v>
      </c>
      <c r="G13572">
        <v>7005263030</v>
      </c>
      <c r="H13572" t="s">
        <v>17662</v>
      </c>
      <c r="I13572" t="s">
        <v>17663</v>
      </c>
      <c r="J13572" t="s">
        <v>5229</v>
      </c>
      <c r="K13572" t="s">
        <v>205</v>
      </c>
      <c r="L13572" t="s">
        <v>17661</v>
      </c>
    </row>
    <row r="13573" spans="1:12" x14ac:dyDescent="0.45">
      <c r="A13573">
        <v>30602790</v>
      </c>
      <c r="B13573" t="s">
        <v>7414</v>
      </c>
      <c r="C13573">
        <v>6144991</v>
      </c>
      <c r="D13573" t="s">
        <v>3467</v>
      </c>
      <c r="E13573" t="s">
        <v>7416</v>
      </c>
      <c r="F13573" t="s">
        <v>1179</v>
      </c>
      <c r="G13573">
        <v>7005263030</v>
      </c>
      <c r="H13573" t="s">
        <v>17662</v>
      </c>
      <c r="I13573" t="s">
        <v>17663</v>
      </c>
      <c r="J13573" t="s">
        <v>5229</v>
      </c>
      <c r="K13573" t="s">
        <v>205</v>
      </c>
      <c r="L13573" t="s">
        <v>17661</v>
      </c>
    </row>
    <row r="13574" spans="1:12" x14ac:dyDescent="0.45">
      <c r="A13574">
        <v>30602790</v>
      </c>
      <c r="B13574" t="s">
        <v>7414</v>
      </c>
      <c r="C13574">
        <v>1902089</v>
      </c>
      <c r="D13574" t="s">
        <v>7409</v>
      </c>
      <c r="E13574" t="s">
        <v>7410</v>
      </c>
      <c r="F13574" t="s">
        <v>1179</v>
      </c>
      <c r="G13574">
        <v>7005263030</v>
      </c>
      <c r="H13574" t="s">
        <v>17662</v>
      </c>
      <c r="I13574" t="s">
        <v>17663</v>
      </c>
      <c r="J13574" t="s">
        <v>5229</v>
      </c>
      <c r="K13574" t="s">
        <v>205</v>
      </c>
      <c r="L13574" t="s">
        <v>17661</v>
      </c>
    </row>
    <row r="13575" spans="1:12" x14ac:dyDescent="0.45">
      <c r="A13575">
        <v>30602790</v>
      </c>
      <c r="B13575" t="s">
        <v>7414</v>
      </c>
      <c r="C13575">
        <v>1870433</v>
      </c>
      <c r="D13575" t="s">
        <v>961</v>
      </c>
      <c r="E13575" t="s">
        <v>7415</v>
      </c>
      <c r="F13575" t="s">
        <v>1179</v>
      </c>
      <c r="G13575">
        <v>7005263030</v>
      </c>
      <c r="H13575" t="s">
        <v>17662</v>
      </c>
      <c r="I13575" t="s">
        <v>17663</v>
      </c>
      <c r="J13575" t="s">
        <v>5229</v>
      </c>
      <c r="K13575" t="s">
        <v>205</v>
      </c>
      <c r="L13575" t="s">
        <v>17661</v>
      </c>
    </row>
    <row r="13576" spans="1:12" x14ac:dyDescent="0.45">
      <c r="A13576">
        <v>30602790</v>
      </c>
      <c r="B13576" t="s">
        <v>7414</v>
      </c>
      <c r="C13576">
        <v>6144991</v>
      </c>
      <c r="D13576" t="s">
        <v>3467</v>
      </c>
      <c r="E13576" t="s">
        <v>7416</v>
      </c>
      <c r="F13576" t="s">
        <v>1179</v>
      </c>
      <c r="G13576">
        <v>7005263030</v>
      </c>
      <c r="H13576" t="s">
        <v>17662</v>
      </c>
      <c r="I13576" t="s">
        <v>17663</v>
      </c>
      <c r="J13576" t="s">
        <v>5229</v>
      </c>
      <c r="K13576" t="s">
        <v>205</v>
      </c>
      <c r="L13576" t="s">
        <v>17661</v>
      </c>
    </row>
    <row r="13577" spans="1:12" x14ac:dyDescent="0.45">
      <c r="A13577">
        <v>30602790</v>
      </c>
      <c r="B13577" t="s">
        <v>7414</v>
      </c>
      <c r="C13577">
        <v>1902089</v>
      </c>
      <c r="D13577" t="s">
        <v>7409</v>
      </c>
      <c r="E13577" t="s">
        <v>7410</v>
      </c>
      <c r="F13577" t="s">
        <v>1179</v>
      </c>
      <c r="G13577">
        <v>37090925700</v>
      </c>
      <c r="H13577" t="s">
        <v>17676</v>
      </c>
      <c r="I13577" t="s">
        <v>17677</v>
      </c>
      <c r="J13577" t="s">
        <v>17678</v>
      </c>
      <c r="K13577" t="s">
        <v>387</v>
      </c>
      <c r="L13577" t="s">
        <v>16588</v>
      </c>
    </row>
    <row r="13578" spans="1:12" x14ac:dyDescent="0.45">
      <c r="A13578">
        <v>30602790</v>
      </c>
      <c r="B13578" t="s">
        <v>7414</v>
      </c>
      <c r="C13578">
        <v>1870433</v>
      </c>
      <c r="D13578" t="s">
        <v>961</v>
      </c>
      <c r="E13578" t="s">
        <v>7415</v>
      </c>
      <c r="F13578" t="s">
        <v>1179</v>
      </c>
      <c r="G13578">
        <v>37090925700</v>
      </c>
      <c r="H13578" t="s">
        <v>17676</v>
      </c>
      <c r="I13578" t="s">
        <v>17677</v>
      </c>
      <c r="J13578" t="s">
        <v>17678</v>
      </c>
      <c r="K13578" t="s">
        <v>387</v>
      </c>
      <c r="L13578" t="s">
        <v>16588</v>
      </c>
    </row>
    <row r="13579" spans="1:12" x14ac:dyDescent="0.45">
      <c r="A13579">
        <v>30602790</v>
      </c>
      <c r="B13579" t="s">
        <v>7414</v>
      </c>
      <c r="C13579">
        <v>6144991</v>
      </c>
      <c r="D13579" t="s">
        <v>3467</v>
      </c>
      <c r="E13579" t="s">
        <v>7416</v>
      </c>
      <c r="F13579" t="s">
        <v>1179</v>
      </c>
      <c r="G13579">
        <v>37090925700</v>
      </c>
      <c r="H13579" t="s">
        <v>17676</v>
      </c>
      <c r="I13579" t="s">
        <v>17677</v>
      </c>
      <c r="J13579" t="s">
        <v>17678</v>
      </c>
      <c r="K13579" t="s">
        <v>387</v>
      </c>
      <c r="L13579" t="s">
        <v>16588</v>
      </c>
    </row>
    <row r="13580" spans="1:12" x14ac:dyDescent="0.45">
      <c r="A13580">
        <v>30602790</v>
      </c>
      <c r="B13580" t="s">
        <v>7414</v>
      </c>
      <c r="C13580">
        <v>1902089</v>
      </c>
      <c r="D13580" t="s">
        <v>7409</v>
      </c>
      <c r="E13580" t="s">
        <v>7410</v>
      </c>
      <c r="F13580" t="s">
        <v>1179</v>
      </c>
      <c r="G13580">
        <v>37090925700</v>
      </c>
      <c r="H13580" t="s">
        <v>17676</v>
      </c>
      <c r="I13580" t="s">
        <v>17677</v>
      </c>
      <c r="J13580" t="s">
        <v>17678</v>
      </c>
      <c r="K13580" t="s">
        <v>387</v>
      </c>
      <c r="L13580" t="s">
        <v>16588</v>
      </c>
    </row>
    <row r="13581" spans="1:12" x14ac:dyDescent="0.45">
      <c r="A13581">
        <v>30602790</v>
      </c>
      <c r="B13581" t="s">
        <v>7414</v>
      </c>
      <c r="C13581">
        <v>1870433</v>
      </c>
      <c r="D13581" t="s">
        <v>961</v>
      </c>
      <c r="E13581" t="s">
        <v>7415</v>
      </c>
      <c r="F13581" t="s">
        <v>1179</v>
      </c>
      <c r="G13581">
        <v>37090925700</v>
      </c>
      <c r="H13581" t="s">
        <v>17676</v>
      </c>
      <c r="I13581" t="s">
        <v>17677</v>
      </c>
      <c r="J13581" t="s">
        <v>17678</v>
      </c>
      <c r="K13581" t="s">
        <v>387</v>
      </c>
      <c r="L13581" t="s">
        <v>16588</v>
      </c>
    </row>
    <row r="13582" spans="1:12" x14ac:dyDescent="0.45">
      <c r="A13582">
        <v>30602790</v>
      </c>
      <c r="B13582" t="s">
        <v>7414</v>
      </c>
      <c r="C13582">
        <v>6144991</v>
      </c>
      <c r="D13582" t="s">
        <v>3467</v>
      </c>
      <c r="E13582" t="s">
        <v>7416</v>
      </c>
      <c r="F13582" t="s">
        <v>1179</v>
      </c>
      <c r="G13582">
        <v>37090925700</v>
      </c>
      <c r="H13582" t="s">
        <v>17676</v>
      </c>
      <c r="I13582" t="s">
        <v>17677</v>
      </c>
      <c r="J13582" t="s">
        <v>17678</v>
      </c>
      <c r="K13582" t="s">
        <v>387</v>
      </c>
      <c r="L13582" t="s">
        <v>16588</v>
      </c>
    </row>
    <row r="13583" spans="1:12" x14ac:dyDescent="0.45">
      <c r="A13583">
        <v>30602790</v>
      </c>
      <c r="B13583" t="s">
        <v>7414</v>
      </c>
      <c r="C13583">
        <v>1902089</v>
      </c>
      <c r="D13583" t="s">
        <v>7409</v>
      </c>
      <c r="E13583" t="s">
        <v>7410</v>
      </c>
      <c r="F13583" t="s">
        <v>1179</v>
      </c>
      <c r="G13583">
        <v>7404258053</v>
      </c>
      <c r="H13583" t="s">
        <v>13289</v>
      </c>
      <c r="I13583" t="s">
        <v>961</v>
      </c>
      <c r="J13583" t="s">
        <v>13290</v>
      </c>
      <c r="K13583" t="s">
        <v>5358</v>
      </c>
      <c r="L13583" t="s">
        <v>1179</v>
      </c>
    </row>
    <row r="13584" spans="1:12" x14ac:dyDescent="0.45">
      <c r="A13584">
        <v>30602790</v>
      </c>
      <c r="B13584" t="s">
        <v>7414</v>
      </c>
      <c r="C13584">
        <v>1870433</v>
      </c>
      <c r="D13584" t="s">
        <v>961</v>
      </c>
      <c r="E13584" t="s">
        <v>7415</v>
      </c>
      <c r="F13584" t="s">
        <v>1179</v>
      </c>
      <c r="G13584">
        <v>7404258053</v>
      </c>
      <c r="H13584" t="s">
        <v>13289</v>
      </c>
      <c r="I13584" t="s">
        <v>961</v>
      </c>
      <c r="J13584" t="s">
        <v>13290</v>
      </c>
      <c r="K13584" t="s">
        <v>5358</v>
      </c>
      <c r="L13584" t="s">
        <v>1179</v>
      </c>
    </row>
    <row r="13585" spans="1:12" x14ac:dyDescent="0.45">
      <c r="A13585">
        <v>30602790</v>
      </c>
      <c r="B13585" t="s">
        <v>7414</v>
      </c>
      <c r="C13585">
        <v>6144991</v>
      </c>
      <c r="D13585" t="s">
        <v>3467</v>
      </c>
      <c r="E13585" t="s">
        <v>7416</v>
      </c>
      <c r="F13585" t="s">
        <v>1179</v>
      </c>
      <c r="G13585">
        <v>7404258053</v>
      </c>
      <c r="H13585" t="s">
        <v>13289</v>
      </c>
      <c r="I13585" t="s">
        <v>961</v>
      </c>
      <c r="J13585" t="s">
        <v>13290</v>
      </c>
      <c r="K13585" t="s">
        <v>5358</v>
      </c>
      <c r="L13585" t="s">
        <v>1179</v>
      </c>
    </row>
    <row r="13586" spans="1:12" x14ac:dyDescent="0.45">
      <c r="A13586">
        <v>30602790</v>
      </c>
      <c r="B13586" t="s">
        <v>7414</v>
      </c>
      <c r="C13586">
        <v>1902089</v>
      </c>
      <c r="D13586" t="s">
        <v>7409</v>
      </c>
      <c r="E13586" t="s">
        <v>7410</v>
      </c>
      <c r="F13586" t="s">
        <v>1179</v>
      </c>
      <c r="G13586">
        <v>36016902200</v>
      </c>
      <c r="H13586" t="s">
        <v>17642</v>
      </c>
      <c r="I13586" t="s">
        <v>17643</v>
      </c>
      <c r="J13586" t="s">
        <v>1552</v>
      </c>
      <c r="K13586" t="s">
        <v>387</v>
      </c>
      <c r="L13586" t="s">
        <v>17644</v>
      </c>
    </row>
    <row r="13587" spans="1:12" x14ac:dyDescent="0.45">
      <c r="A13587">
        <v>30602790</v>
      </c>
      <c r="B13587" t="s">
        <v>7414</v>
      </c>
      <c r="C13587">
        <v>1870433</v>
      </c>
      <c r="D13587" t="s">
        <v>961</v>
      </c>
      <c r="E13587" t="s">
        <v>7415</v>
      </c>
      <c r="F13587" t="s">
        <v>1179</v>
      </c>
      <c r="G13587">
        <v>36016902200</v>
      </c>
      <c r="H13587" t="s">
        <v>17642</v>
      </c>
      <c r="I13587" t="s">
        <v>17643</v>
      </c>
      <c r="J13587" t="s">
        <v>1552</v>
      </c>
      <c r="K13587" t="s">
        <v>387</v>
      </c>
      <c r="L13587" t="s">
        <v>17644</v>
      </c>
    </row>
    <row r="13588" spans="1:12" x14ac:dyDescent="0.45">
      <c r="A13588">
        <v>30602790</v>
      </c>
      <c r="B13588" t="s">
        <v>7414</v>
      </c>
      <c r="C13588">
        <v>6144991</v>
      </c>
      <c r="D13588" t="s">
        <v>3467</v>
      </c>
      <c r="E13588" t="s">
        <v>7416</v>
      </c>
      <c r="F13588" t="s">
        <v>1179</v>
      </c>
      <c r="G13588">
        <v>36016902200</v>
      </c>
      <c r="H13588" t="s">
        <v>17642</v>
      </c>
      <c r="I13588" t="s">
        <v>17643</v>
      </c>
      <c r="J13588" t="s">
        <v>1552</v>
      </c>
      <c r="K13588" t="s">
        <v>387</v>
      </c>
      <c r="L13588" t="s">
        <v>17644</v>
      </c>
    </row>
    <row r="13589" spans="1:12" x14ac:dyDescent="0.45">
      <c r="A13589">
        <v>30602790</v>
      </c>
      <c r="B13589" t="s">
        <v>7414</v>
      </c>
      <c r="C13589">
        <v>1902089</v>
      </c>
      <c r="D13589" t="s">
        <v>7409</v>
      </c>
      <c r="E13589" t="s">
        <v>7410</v>
      </c>
      <c r="F13589" t="s">
        <v>1179</v>
      </c>
      <c r="G13589">
        <v>57194244502</v>
      </c>
      <c r="H13589" t="s">
        <v>17645</v>
      </c>
      <c r="I13589" t="s">
        <v>17646</v>
      </c>
      <c r="J13589" t="s">
        <v>8639</v>
      </c>
      <c r="K13589" t="s">
        <v>420</v>
      </c>
      <c r="L13589" t="s">
        <v>16588</v>
      </c>
    </row>
    <row r="13590" spans="1:12" x14ac:dyDescent="0.45">
      <c r="A13590">
        <v>30602790</v>
      </c>
      <c r="B13590" t="s">
        <v>7414</v>
      </c>
      <c r="C13590">
        <v>1870433</v>
      </c>
      <c r="D13590" t="s">
        <v>961</v>
      </c>
      <c r="E13590" t="s">
        <v>7415</v>
      </c>
      <c r="F13590" t="s">
        <v>1179</v>
      </c>
      <c r="G13590">
        <v>57194244502</v>
      </c>
      <c r="H13590" t="s">
        <v>17645</v>
      </c>
      <c r="I13590" t="s">
        <v>17646</v>
      </c>
      <c r="J13590" t="s">
        <v>8639</v>
      </c>
      <c r="K13590" t="s">
        <v>420</v>
      </c>
      <c r="L13590" t="s">
        <v>16588</v>
      </c>
    </row>
    <row r="13591" spans="1:12" x14ac:dyDescent="0.45">
      <c r="A13591">
        <v>30602790</v>
      </c>
      <c r="B13591" t="s">
        <v>7414</v>
      </c>
      <c r="C13591">
        <v>6144991</v>
      </c>
      <c r="D13591" t="s">
        <v>3467</v>
      </c>
      <c r="E13591" t="s">
        <v>7416</v>
      </c>
      <c r="F13591" t="s">
        <v>1179</v>
      </c>
      <c r="G13591">
        <v>57194244502</v>
      </c>
      <c r="H13591" t="s">
        <v>17645</v>
      </c>
      <c r="I13591" t="s">
        <v>17646</v>
      </c>
      <c r="J13591" t="s">
        <v>8639</v>
      </c>
      <c r="K13591" t="s">
        <v>420</v>
      </c>
      <c r="L13591" t="s">
        <v>16588</v>
      </c>
    </row>
    <row r="13592" spans="1:12" x14ac:dyDescent="0.45">
      <c r="A13592">
        <v>30602790</v>
      </c>
      <c r="B13592" t="s">
        <v>7414</v>
      </c>
      <c r="C13592">
        <v>1902089</v>
      </c>
      <c r="D13592" t="s">
        <v>7409</v>
      </c>
      <c r="E13592" t="s">
        <v>7410</v>
      </c>
      <c r="F13592" t="s">
        <v>1179</v>
      </c>
      <c r="G13592">
        <v>7801309321</v>
      </c>
      <c r="H13592" t="s">
        <v>17666</v>
      </c>
      <c r="I13592" t="s">
        <v>17667</v>
      </c>
      <c r="J13592" t="s">
        <v>17668</v>
      </c>
      <c r="K13592" t="s">
        <v>1942</v>
      </c>
      <c r="L13592" t="s">
        <v>17644</v>
      </c>
    </row>
    <row r="13593" spans="1:12" x14ac:dyDescent="0.45">
      <c r="A13593">
        <v>30602790</v>
      </c>
      <c r="B13593" t="s">
        <v>7414</v>
      </c>
      <c r="C13593">
        <v>1870433</v>
      </c>
      <c r="D13593" t="s">
        <v>961</v>
      </c>
      <c r="E13593" t="s">
        <v>7415</v>
      </c>
      <c r="F13593" t="s">
        <v>1179</v>
      </c>
      <c r="G13593">
        <v>7801309321</v>
      </c>
      <c r="H13593" t="s">
        <v>17666</v>
      </c>
      <c r="I13593" t="s">
        <v>17667</v>
      </c>
      <c r="J13593" t="s">
        <v>17668</v>
      </c>
      <c r="K13593" t="s">
        <v>1942</v>
      </c>
      <c r="L13593" t="s">
        <v>17644</v>
      </c>
    </row>
    <row r="13594" spans="1:12" x14ac:dyDescent="0.45">
      <c r="A13594">
        <v>30602790</v>
      </c>
      <c r="B13594" t="s">
        <v>7414</v>
      </c>
      <c r="C13594">
        <v>6144991</v>
      </c>
      <c r="D13594" t="s">
        <v>3467</v>
      </c>
      <c r="E13594" t="s">
        <v>7416</v>
      </c>
      <c r="F13594" t="s">
        <v>1179</v>
      </c>
      <c r="G13594">
        <v>7801309321</v>
      </c>
      <c r="H13594" t="s">
        <v>17666</v>
      </c>
      <c r="I13594" t="s">
        <v>17667</v>
      </c>
      <c r="J13594" t="s">
        <v>17668</v>
      </c>
      <c r="K13594" t="s">
        <v>1942</v>
      </c>
      <c r="L13594" t="s">
        <v>17644</v>
      </c>
    </row>
    <row r="13595" spans="1:12" x14ac:dyDescent="0.45">
      <c r="A13595">
        <v>30602790</v>
      </c>
      <c r="B13595" t="s">
        <v>7414</v>
      </c>
      <c r="C13595">
        <v>1902089</v>
      </c>
      <c r="D13595" t="s">
        <v>7409</v>
      </c>
      <c r="E13595" t="s">
        <v>7410</v>
      </c>
      <c r="F13595" t="s">
        <v>1179</v>
      </c>
      <c r="G13595">
        <v>6506655031</v>
      </c>
      <c r="H13595" t="s">
        <v>17659</v>
      </c>
      <c r="I13595" t="s">
        <v>17660</v>
      </c>
      <c r="J13595" t="s">
        <v>3545</v>
      </c>
      <c r="K13595" t="s">
        <v>224</v>
      </c>
      <c r="L13595" t="s">
        <v>17661</v>
      </c>
    </row>
    <row r="13596" spans="1:12" x14ac:dyDescent="0.45">
      <c r="A13596">
        <v>30602790</v>
      </c>
      <c r="B13596" t="s">
        <v>7414</v>
      </c>
      <c r="C13596">
        <v>1870433</v>
      </c>
      <c r="D13596" t="s">
        <v>961</v>
      </c>
      <c r="E13596" t="s">
        <v>7415</v>
      </c>
      <c r="F13596" t="s">
        <v>1179</v>
      </c>
      <c r="G13596">
        <v>6506655031</v>
      </c>
      <c r="H13596" t="s">
        <v>17659</v>
      </c>
      <c r="I13596" t="s">
        <v>17660</v>
      </c>
      <c r="J13596" t="s">
        <v>3545</v>
      </c>
      <c r="K13596" t="s">
        <v>224</v>
      </c>
      <c r="L13596" t="s">
        <v>17661</v>
      </c>
    </row>
    <row r="13597" spans="1:12" x14ac:dyDescent="0.45">
      <c r="A13597">
        <v>30602790</v>
      </c>
      <c r="B13597" t="s">
        <v>7414</v>
      </c>
      <c r="C13597">
        <v>6144991</v>
      </c>
      <c r="D13597" t="s">
        <v>3467</v>
      </c>
      <c r="E13597" t="s">
        <v>7416</v>
      </c>
      <c r="F13597" t="s">
        <v>1179</v>
      </c>
      <c r="G13597">
        <v>6506655031</v>
      </c>
      <c r="H13597" t="s">
        <v>17659</v>
      </c>
      <c r="I13597" t="s">
        <v>17660</v>
      </c>
      <c r="J13597" t="s">
        <v>3545</v>
      </c>
      <c r="K13597" t="s">
        <v>224</v>
      </c>
      <c r="L13597" t="s">
        <v>17661</v>
      </c>
    </row>
    <row r="13598" spans="1:12" x14ac:dyDescent="0.45">
      <c r="A13598">
        <v>30602790</v>
      </c>
      <c r="B13598" t="s">
        <v>7414</v>
      </c>
      <c r="C13598">
        <v>1902089</v>
      </c>
      <c r="D13598" t="s">
        <v>7409</v>
      </c>
      <c r="E13598" t="s">
        <v>7410</v>
      </c>
      <c r="F13598" t="s">
        <v>1179</v>
      </c>
      <c r="G13598">
        <v>7801309321</v>
      </c>
      <c r="H13598" t="s">
        <v>17666</v>
      </c>
      <c r="I13598" t="s">
        <v>17667</v>
      </c>
      <c r="J13598" t="s">
        <v>17668</v>
      </c>
      <c r="K13598" t="s">
        <v>1942</v>
      </c>
      <c r="L13598" t="s">
        <v>17644</v>
      </c>
    </row>
    <row r="13599" spans="1:12" x14ac:dyDescent="0.45">
      <c r="A13599">
        <v>30602790</v>
      </c>
      <c r="B13599" t="s">
        <v>7414</v>
      </c>
      <c r="C13599">
        <v>1870433</v>
      </c>
      <c r="D13599" t="s">
        <v>961</v>
      </c>
      <c r="E13599" t="s">
        <v>7415</v>
      </c>
      <c r="F13599" t="s">
        <v>1179</v>
      </c>
      <c r="G13599">
        <v>7801309321</v>
      </c>
      <c r="H13599" t="s">
        <v>17666</v>
      </c>
      <c r="I13599" t="s">
        <v>17667</v>
      </c>
      <c r="J13599" t="s">
        <v>17668</v>
      </c>
      <c r="K13599" t="s">
        <v>1942</v>
      </c>
      <c r="L13599" t="s">
        <v>17644</v>
      </c>
    </row>
    <row r="13600" spans="1:12" x14ac:dyDescent="0.45">
      <c r="A13600">
        <v>30602790</v>
      </c>
      <c r="B13600" t="s">
        <v>7414</v>
      </c>
      <c r="C13600">
        <v>6144991</v>
      </c>
      <c r="D13600" t="s">
        <v>3467</v>
      </c>
      <c r="E13600" t="s">
        <v>7416</v>
      </c>
      <c r="F13600" t="s">
        <v>1179</v>
      </c>
      <c r="G13600">
        <v>7801309321</v>
      </c>
      <c r="H13600" t="s">
        <v>17666</v>
      </c>
      <c r="I13600" t="s">
        <v>17667</v>
      </c>
      <c r="J13600" t="s">
        <v>17668</v>
      </c>
      <c r="K13600" t="s">
        <v>1942</v>
      </c>
      <c r="L13600" t="s">
        <v>17644</v>
      </c>
    </row>
    <row r="13601" spans="1:12" x14ac:dyDescent="0.45">
      <c r="A13601">
        <v>30602790</v>
      </c>
      <c r="B13601" t="s">
        <v>7414</v>
      </c>
      <c r="C13601">
        <v>1902089</v>
      </c>
      <c r="D13601" t="s">
        <v>7409</v>
      </c>
      <c r="E13601" t="s">
        <v>7410</v>
      </c>
      <c r="F13601" t="s">
        <v>1179</v>
      </c>
      <c r="G13601">
        <v>7404258053</v>
      </c>
      <c r="H13601" t="s">
        <v>13289</v>
      </c>
      <c r="I13601" t="s">
        <v>961</v>
      </c>
      <c r="J13601" t="s">
        <v>13290</v>
      </c>
      <c r="K13601" t="s">
        <v>5358</v>
      </c>
      <c r="L13601" t="s">
        <v>1179</v>
      </c>
    </row>
    <row r="13602" spans="1:12" x14ac:dyDescent="0.45">
      <c r="A13602">
        <v>30602790</v>
      </c>
      <c r="B13602" t="s">
        <v>7414</v>
      </c>
      <c r="C13602">
        <v>1870433</v>
      </c>
      <c r="D13602" t="s">
        <v>961</v>
      </c>
      <c r="E13602" t="s">
        <v>7415</v>
      </c>
      <c r="F13602" t="s">
        <v>1179</v>
      </c>
      <c r="G13602">
        <v>7404258053</v>
      </c>
      <c r="H13602" t="s">
        <v>13289</v>
      </c>
      <c r="I13602" t="s">
        <v>961</v>
      </c>
      <c r="J13602" t="s">
        <v>13290</v>
      </c>
      <c r="K13602" t="s">
        <v>5358</v>
      </c>
      <c r="L13602" t="s">
        <v>1179</v>
      </c>
    </row>
    <row r="13603" spans="1:12" x14ac:dyDescent="0.45">
      <c r="A13603">
        <v>30602790</v>
      </c>
      <c r="B13603" t="s">
        <v>7414</v>
      </c>
      <c r="C13603">
        <v>6144991</v>
      </c>
      <c r="D13603" t="s">
        <v>3467</v>
      </c>
      <c r="E13603" t="s">
        <v>7416</v>
      </c>
      <c r="F13603" t="s">
        <v>1179</v>
      </c>
      <c r="G13603">
        <v>7404258053</v>
      </c>
      <c r="H13603" t="s">
        <v>13289</v>
      </c>
      <c r="I13603" t="s">
        <v>961</v>
      </c>
      <c r="J13603" t="s">
        <v>13290</v>
      </c>
      <c r="K13603" t="s">
        <v>5358</v>
      </c>
      <c r="L13603" t="s">
        <v>1179</v>
      </c>
    </row>
    <row r="13604" spans="1:12" x14ac:dyDescent="0.45">
      <c r="A13604">
        <v>30602790</v>
      </c>
      <c r="B13604" t="s">
        <v>7414</v>
      </c>
      <c r="C13604">
        <v>1902089</v>
      </c>
      <c r="D13604" t="s">
        <v>7409</v>
      </c>
      <c r="E13604" t="s">
        <v>7410</v>
      </c>
      <c r="F13604" t="s">
        <v>1179</v>
      </c>
      <c r="G13604">
        <v>27568235200</v>
      </c>
      <c r="H13604" t="s">
        <v>17653</v>
      </c>
      <c r="I13604" t="s">
        <v>17654</v>
      </c>
      <c r="J13604" t="s">
        <v>17655</v>
      </c>
      <c r="K13604" t="s">
        <v>205</v>
      </c>
      <c r="L13604" t="s">
        <v>17644</v>
      </c>
    </row>
    <row r="13605" spans="1:12" x14ac:dyDescent="0.45">
      <c r="A13605">
        <v>30602790</v>
      </c>
      <c r="B13605" t="s">
        <v>7414</v>
      </c>
      <c r="C13605">
        <v>1870433</v>
      </c>
      <c r="D13605" t="s">
        <v>961</v>
      </c>
      <c r="E13605" t="s">
        <v>7415</v>
      </c>
      <c r="F13605" t="s">
        <v>1179</v>
      </c>
      <c r="G13605">
        <v>27568235200</v>
      </c>
      <c r="H13605" t="s">
        <v>17653</v>
      </c>
      <c r="I13605" t="s">
        <v>17654</v>
      </c>
      <c r="J13605" t="s">
        <v>17655</v>
      </c>
      <c r="K13605" t="s">
        <v>205</v>
      </c>
      <c r="L13605" t="s">
        <v>17644</v>
      </c>
    </row>
    <row r="13606" spans="1:12" x14ac:dyDescent="0.45">
      <c r="A13606">
        <v>30602790</v>
      </c>
      <c r="B13606" t="s">
        <v>7414</v>
      </c>
      <c r="C13606">
        <v>6144991</v>
      </c>
      <c r="D13606" t="s">
        <v>3467</v>
      </c>
      <c r="E13606" t="s">
        <v>7416</v>
      </c>
      <c r="F13606" t="s">
        <v>1179</v>
      </c>
      <c r="G13606">
        <v>27568235200</v>
      </c>
      <c r="H13606" t="s">
        <v>17653</v>
      </c>
      <c r="I13606" t="s">
        <v>17654</v>
      </c>
      <c r="J13606" t="s">
        <v>17655</v>
      </c>
      <c r="K13606" t="s">
        <v>205</v>
      </c>
      <c r="L13606" t="s">
        <v>17644</v>
      </c>
    </row>
    <row r="13607" spans="1:12" x14ac:dyDescent="0.45">
      <c r="A13607">
        <v>30602790</v>
      </c>
      <c r="B13607" t="s">
        <v>7414</v>
      </c>
      <c r="C13607">
        <v>1902089</v>
      </c>
      <c r="D13607" t="s">
        <v>7409</v>
      </c>
      <c r="E13607" t="s">
        <v>7410</v>
      </c>
      <c r="F13607" t="s">
        <v>1179</v>
      </c>
      <c r="G13607">
        <v>27568235200</v>
      </c>
      <c r="H13607" t="s">
        <v>17653</v>
      </c>
      <c r="I13607" t="s">
        <v>17654</v>
      </c>
      <c r="J13607" t="s">
        <v>17655</v>
      </c>
      <c r="K13607" t="s">
        <v>205</v>
      </c>
      <c r="L13607" t="s">
        <v>17644</v>
      </c>
    </row>
    <row r="13608" spans="1:12" x14ac:dyDescent="0.45">
      <c r="A13608">
        <v>30602790</v>
      </c>
      <c r="B13608" t="s">
        <v>7414</v>
      </c>
      <c r="C13608">
        <v>1870433</v>
      </c>
      <c r="D13608" t="s">
        <v>961</v>
      </c>
      <c r="E13608" t="s">
        <v>7415</v>
      </c>
      <c r="F13608" t="s">
        <v>1179</v>
      </c>
      <c r="G13608">
        <v>27568235200</v>
      </c>
      <c r="H13608" t="s">
        <v>17653</v>
      </c>
      <c r="I13608" t="s">
        <v>17654</v>
      </c>
      <c r="J13608" t="s">
        <v>17655</v>
      </c>
      <c r="K13608" t="s">
        <v>205</v>
      </c>
      <c r="L13608" t="s">
        <v>17644</v>
      </c>
    </row>
    <row r="13609" spans="1:12" x14ac:dyDescent="0.45">
      <c r="A13609">
        <v>30602790</v>
      </c>
      <c r="B13609" t="s">
        <v>7414</v>
      </c>
      <c r="C13609">
        <v>6144991</v>
      </c>
      <c r="D13609" t="s">
        <v>3467</v>
      </c>
      <c r="E13609" t="s">
        <v>7416</v>
      </c>
      <c r="F13609" t="s">
        <v>1179</v>
      </c>
      <c r="G13609">
        <v>27568235200</v>
      </c>
      <c r="H13609" t="s">
        <v>17653</v>
      </c>
      <c r="I13609" t="s">
        <v>17654</v>
      </c>
      <c r="J13609" t="s">
        <v>17655</v>
      </c>
      <c r="K13609" t="s">
        <v>205</v>
      </c>
      <c r="L13609" t="s">
        <v>17644</v>
      </c>
    </row>
    <row r="13610" spans="1:12" x14ac:dyDescent="0.45">
      <c r="A13610">
        <v>30602790</v>
      </c>
      <c r="B13610" t="s">
        <v>7414</v>
      </c>
      <c r="C13610">
        <v>1902089</v>
      </c>
      <c r="D13610" t="s">
        <v>7409</v>
      </c>
      <c r="E13610" t="s">
        <v>7410</v>
      </c>
      <c r="F13610" t="s">
        <v>1179</v>
      </c>
      <c r="G13610">
        <v>55199944100</v>
      </c>
      <c r="H13610" t="s">
        <v>17669</v>
      </c>
      <c r="I13610" t="s">
        <v>17670</v>
      </c>
      <c r="J13610" t="s">
        <v>17671</v>
      </c>
      <c r="K13610" t="s">
        <v>213</v>
      </c>
      <c r="L13610" t="s">
        <v>17672</v>
      </c>
    </row>
    <row r="13611" spans="1:12" x14ac:dyDescent="0.45">
      <c r="A13611">
        <v>30602790</v>
      </c>
      <c r="B13611" t="s">
        <v>7414</v>
      </c>
      <c r="C13611">
        <v>1870433</v>
      </c>
      <c r="D13611" t="s">
        <v>961</v>
      </c>
      <c r="E13611" t="s">
        <v>7415</v>
      </c>
      <c r="F13611" t="s">
        <v>1179</v>
      </c>
      <c r="G13611">
        <v>55199944100</v>
      </c>
      <c r="H13611" t="s">
        <v>17669</v>
      </c>
      <c r="I13611" t="s">
        <v>17670</v>
      </c>
      <c r="J13611" t="s">
        <v>17671</v>
      </c>
      <c r="K13611" t="s">
        <v>213</v>
      </c>
      <c r="L13611" t="s">
        <v>17672</v>
      </c>
    </row>
    <row r="13612" spans="1:12" x14ac:dyDescent="0.45">
      <c r="A13612">
        <v>30602790</v>
      </c>
      <c r="B13612" t="s">
        <v>7414</v>
      </c>
      <c r="C13612">
        <v>6144991</v>
      </c>
      <c r="D13612" t="s">
        <v>3467</v>
      </c>
      <c r="E13612" t="s">
        <v>7416</v>
      </c>
      <c r="F13612" t="s">
        <v>1179</v>
      </c>
      <c r="G13612">
        <v>55199944100</v>
      </c>
      <c r="H13612" t="s">
        <v>17669</v>
      </c>
      <c r="I13612" t="s">
        <v>17670</v>
      </c>
      <c r="J13612" t="s">
        <v>17671</v>
      </c>
      <c r="K13612" t="s">
        <v>213</v>
      </c>
      <c r="L13612" t="s">
        <v>17672</v>
      </c>
    </row>
    <row r="13613" spans="1:12" x14ac:dyDescent="0.45">
      <c r="A13613">
        <v>30602790</v>
      </c>
      <c r="B13613" t="s">
        <v>7414</v>
      </c>
      <c r="C13613">
        <v>1902089</v>
      </c>
      <c r="D13613" t="s">
        <v>7409</v>
      </c>
      <c r="E13613" t="s">
        <v>7410</v>
      </c>
      <c r="F13613" t="s">
        <v>1179</v>
      </c>
      <c r="G13613">
        <v>6506655031</v>
      </c>
      <c r="H13613" t="s">
        <v>17659</v>
      </c>
      <c r="I13613" t="s">
        <v>17660</v>
      </c>
      <c r="J13613" t="s">
        <v>3545</v>
      </c>
      <c r="K13613" t="s">
        <v>224</v>
      </c>
      <c r="L13613" t="s">
        <v>17661</v>
      </c>
    </row>
    <row r="13614" spans="1:12" x14ac:dyDescent="0.45">
      <c r="A13614">
        <v>30602790</v>
      </c>
      <c r="B13614" t="s">
        <v>7414</v>
      </c>
      <c r="C13614">
        <v>1870433</v>
      </c>
      <c r="D13614" t="s">
        <v>961</v>
      </c>
      <c r="E13614" t="s">
        <v>7415</v>
      </c>
      <c r="F13614" t="s">
        <v>1179</v>
      </c>
      <c r="G13614">
        <v>6506655031</v>
      </c>
      <c r="H13614" t="s">
        <v>17659</v>
      </c>
      <c r="I13614" t="s">
        <v>17660</v>
      </c>
      <c r="J13614" t="s">
        <v>3545</v>
      </c>
      <c r="K13614" t="s">
        <v>224</v>
      </c>
      <c r="L13614" t="s">
        <v>17661</v>
      </c>
    </row>
    <row r="13615" spans="1:12" x14ac:dyDescent="0.45">
      <c r="A13615">
        <v>30602790</v>
      </c>
      <c r="B13615" t="s">
        <v>7414</v>
      </c>
      <c r="C13615">
        <v>6144991</v>
      </c>
      <c r="D13615" t="s">
        <v>3467</v>
      </c>
      <c r="E13615" t="s">
        <v>7416</v>
      </c>
      <c r="F13615" t="s">
        <v>1179</v>
      </c>
      <c r="G13615">
        <v>6506655031</v>
      </c>
      <c r="H13615" t="s">
        <v>17659</v>
      </c>
      <c r="I13615" t="s">
        <v>17660</v>
      </c>
      <c r="J13615" t="s">
        <v>3545</v>
      </c>
      <c r="K13615" t="s">
        <v>224</v>
      </c>
      <c r="L13615" t="s">
        <v>17661</v>
      </c>
    </row>
    <row r="13616" spans="1:12" x14ac:dyDescent="0.45">
      <c r="A13616">
        <v>30602790</v>
      </c>
      <c r="B13616" t="s">
        <v>7414</v>
      </c>
      <c r="C13616">
        <v>1902089</v>
      </c>
      <c r="D13616" t="s">
        <v>7409</v>
      </c>
      <c r="E13616" t="s">
        <v>7410</v>
      </c>
      <c r="F13616" t="s">
        <v>1179</v>
      </c>
      <c r="G13616">
        <v>7404258053</v>
      </c>
      <c r="H13616" t="s">
        <v>13289</v>
      </c>
      <c r="I13616" t="s">
        <v>961</v>
      </c>
      <c r="J13616" t="s">
        <v>13290</v>
      </c>
      <c r="K13616" t="s">
        <v>5358</v>
      </c>
      <c r="L13616" t="s">
        <v>1179</v>
      </c>
    </row>
    <row r="13617" spans="1:12" x14ac:dyDescent="0.45">
      <c r="A13617">
        <v>30602790</v>
      </c>
      <c r="B13617" t="s">
        <v>7414</v>
      </c>
      <c r="C13617">
        <v>1870433</v>
      </c>
      <c r="D13617" t="s">
        <v>961</v>
      </c>
      <c r="E13617" t="s">
        <v>7415</v>
      </c>
      <c r="F13617" t="s">
        <v>1179</v>
      </c>
      <c r="G13617">
        <v>7404258053</v>
      </c>
      <c r="H13617" t="s">
        <v>13289</v>
      </c>
      <c r="I13617" t="s">
        <v>961</v>
      </c>
      <c r="J13617" t="s">
        <v>13290</v>
      </c>
      <c r="K13617" t="s">
        <v>5358</v>
      </c>
      <c r="L13617" t="s">
        <v>1179</v>
      </c>
    </row>
    <row r="13618" spans="1:12" x14ac:dyDescent="0.45">
      <c r="A13618">
        <v>30602790</v>
      </c>
      <c r="B13618" t="s">
        <v>7414</v>
      </c>
      <c r="C13618">
        <v>6144991</v>
      </c>
      <c r="D13618" t="s">
        <v>3467</v>
      </c>
      <c r="E13618" t="s">
        <v>7416</v>
      </c>
      <c r="F13618" t="s">
        <v>1179</v>
      </c>
      <c r="G13618">
        <v>7404258053</v>
      </c>
      <c r="H13618" t="s">
        <v>13289</v>
      </c>
      <c r="I13618" t="s">
        <v>961</v>
      </c>
      <c r="J13618" t="s">
        <v>13290</v>
      </c>
      <c r="K13618" t="s">
        <v>5358</v>
      </c>
      <c r="L13618" t="s">
        <v>1179</v>
      </c>
    </row>
    <row r="13619" spans="1:12" x14ac:dyDescent="0.45">
      <c r="A13619">
        <v>30602790</v>
      </c>
      <c r="B13619" t="s">
        <v>7414</v>
      </c>
      <c r="C13619">
        <v>1902089</v>
      </c>
      <c r="D13619" t="s">
        <v>7409</v>
      </c>
      <c r="E13619" t="s">
        <v>7410</v>
      </c>
      <c r="F13619" t="s">
        <v>1179</v>
      </c>
      <c r="G13619">
        <v>7005263030</v>
      </c>
      <c r="H13619" t="s">
        <v>17662</v>
      </c>
      <c r="I13619" t="s">
        <v>17663</v>
      </c>
      <c r="J13619" t="s">
        <v>5229</v>
      </c>
      <c r="K13619" t="s">
        <v>205</v>
      </c>
      <c r="L13619" t="s">
        <v>17661</v>
      </c>
    </row>
    <row r="13620" spans="1:12" x14ac:dyDescent="0.45">
      <c r="A13620">
        <v>30602790</v>
      </c>
      <c r="B13620" t="s">
        <v>7414</v>
      </c>
      <c r="C13620">
        <v>1870433</v>
      </c>
      <c r="D13620" t="s">
        <v>961</v>
      </c>
      <c r="E13620" t="s">
        <v>7415</v>
      </c>
      <c r="F13620" t="s">
        <v>1179</v>
      </c>
      <c r="G13620">
        <v>7005263030</v>
      </c>
      <c r="H13620" t="s">
        <v>17662</v>
      </c>
      <c r="I13620" t="s">
        <v>17663</v>
      </c>
      <c r="J13620" t="s">
        <v>5229</v>
      </c>
      <c r="K13620" t="s">
        <v>205</v>
      </c>
      <c r="L13620" t="s">
        <v>17661</v>
      </c>
    </row>
    <row r="13621" spans="1:12" x14ac:dyDescent="0.45">
      <c r="A13621">
        <v>30602790</v>
      </c>
      <c r="B13621" t="s">
        <v>7414</v>
      </c>
      <c r="C13621">
        <v>6144991</v>
      </c>
      <c r="D13621" t="s">
        <v>3467</v>
      </c>
      <c r="E13621" t="s">
        <v>7416</v>
      </c>
      <c r="F13621" t="s">
        <v>1179</v>
      </c>
      <c r="G13621">
        <v>7005263030</v>
      </c>
      <c r="H13621" t="s">
        <v>17662</v>
      </c>
      <c r="I13621" t="s">
        <v>17663</v>
      </c>
      <c r="J13621" t="s">
        <v>5229</v>
      </c>
      <c r="K13621" t="s">
        <v>205</v>
      </c>
      <c r="L13621" t="s">
        <v>17661</v>
      </c>
    </row>
    <row r="13622" spans="1:12" x14ac:dyDescent="0.45">
      <c r="A13622">
        <v>30602790</v>
      </c>
      <c r="B13622" t="s">
        <v>7414</v>
      </c>
      <c r="C13622">
        <v>1902089</v>
      </c>
      <c r="D13622" t="s">
        <v>7409</v>
      </c>
      <c r="E13622" t="s">
        <v>7410</v>
      </c>
      <c r="F13622" t="s">
        <v>1179</v>
      </c>
      <c r="G13622">
        <v>56829603400</v>
      </c>
      <c r="H13622" t="s">
        <v>17650</v>
      </c>
      <c r="I13622" t="s">
        <v>17651</v>
      </c>
      <c r="J13622" t="s">
        <v>17652</v>
      </c>
      <c r="K13622" t="s">
        <v>108</v>
      </c>
      <c r="L13622" t="s">
        <v>17644</v>
      </c>
    </row>
    <row r="13623" spans="1:12" x14ac:dyDescent="0.45">
      <c r="A13623">
        <v>30602790</v>
      </c>
      <c r="B13623" t="s">
        <v>7414</v>
      </c>
      <c r="C13623">
        <v>1870433</v>
      </c>
      <c r="D13623" t="s">
        <v>961</v>
      </c>
      <c r="E13623" t="s">
        <v>7415</v>
      </c>
      <c r="F13623" t="s">
        <v>1179</v>
      </c>
      <c r="G13623">
        <v>56829603400</v>
      </c>
      <c r="H13623" t="s">
        <v>17650</v>
      </c>
      <c r="I13623" t="s">
        <v>17651</v>
      </c>
      <c r="J13623" t="s">
        <v>17652</v>
      </c>
      <c r="K13623" t="s">
        <v>108</v>
      </c>
      <c r="L13623" t="s">
        <v>17644</v>
      </c>
    </row>
    <row r="13624" spans="1:12" x14ac:dyDescent="0.45">
      <c r="A13624">
        <v>30602790</v>
      </c>
      <c r="B13624" t="s">
        <v>7414</v>
      </c>
      <c r="C13624">
        <v>6144991</v>
      </c>
      <c r="D13624" t="s">
        <v>3467</v>
      </c>
      <c r="E13624" t="s">
        <v>7416</v>
      </c>
      <c r="F13624" t="s">
        <v>1179</v>
      </c>
      <c r="G13624">
        <v>56829603400</v>
      </c>
      <c r="H13624" t="s">
        <v>17650</v>
      </c>
      <c r="I13624" t="s">
        <v>17651</v>
      </c>
      <c r="J13624" t="s">
        <v>17652</v>
      </c>
      <c r="K13624" t="s">
        <v>108</v>
      </c>
      <c r="L13624" t="s">
        <v>17644</v>
      </c>
    </row>
    <row r="13625" spans="1:12" x14ac:dyDescent="0.45">
      <c r="A13625">
        <v>30602790</v>
      </c>
      <c r="B13625" t="s">
        <v>7414</v>
      </c>
      <c r="C13625">
        <v>1902089</v>
      </c>
      <c r="D13625" t="s">
        <v>7409</v>
      </c>
      <c r="E13625" t="s">
        <v>7410</v>
      </c>
      <c r="F13625" t="s">
        <v>1179</v>
      </c>
      <c r="G13625">
        <v>37090925700</v>
      </c>
      <c r="H13625" t="s">
        <v>17676</v>
      </c>
      <c r="I13625" t="s">
        <v>17677</v>
      </c>
      <c r="J13625" t="s">
        <v>17678</v>
      </c>
      <c r="K13625" t="s">
        <v>387</v>
      </c>
      <c r="L13625" t="s">
        <v>16588</v>
      </c>
    </row>
    <row r="13626" spans="1:12" x14ac:dyDescent="0.45">
      <c r="A13626">
        <v>30602790</v>
      </c>
      <c r="B13626" t="s">
        <v>7414</v>
      </c>
      <c r="C13626">
        <v>1870433</v>
      </c>
      <c r="D13626" t="s">
        <v>961</v>
      </c>
      <c r="E13626" t="s">
        <v>7415</v>
      </c>
      <c r="F13626" t="s">
        <v>1179</v>
      </c>
      <c r="G13626">
        <v>37090925700</v>
      </c>
      <c r="H13626" t="s">
        <v>17676</v>
      </c>
      <c r="I13626" t="s">
        <v>17677</v>
      </c>
      <c r="J13626" t="s">
        <v>17678</v>
      </c>
      <c r="K13626" t="s">
        <v>387</v>
      </c>
      <c r="L13626" t="s">
        <v>16588</v>
      </c>
    </row>
    <row r="13627" spans="1:12" x14ac:dyDescent="0.45">
      <c r="A13627">
        <v>30602790</v>
      </c>
      <c r="B13627" t="s">
        <v>7414</v>
      </c>
      <c r="C13627">
        <v>6144991</v>
      </c>
      <c r="D13627" t="s">
        <v>3467</v>
      </c>
      <c r="E13627" t="s">
        <v>7416</v>
      </c>
      <c r="F13627" t="s">
        <v>1179</v>
      </c>
      <c r="G13627">
        <v>37090925700</v>
      </c>
      <c r="H13627" t="s">
        <v>17676</v>
      </c>
      <c r="I13627" t="s">
        <v>17677</v>
      </c>
      <c r="J13627" t="s">
        <v>17678</v>
      </c>
      <c r="K13627" t="s">
        <v>387</v>
      </c>
      <c r="L13627" t="s">
        <v>16588</v>
      </c>
    </row>
    <row r="13628" spans="1:12" x14ac:dyDescent="0.45">
      <c r="A13628">
        <v>30602790</v>
      </c>
      <c r="B13628" t="s">
        <v>7414</v>
      </c>
      <c r="C13628">
        <v>1902089</v>
      </c>
      <c r="D13628" t="s">
        <v>7409</v>
      </c>
      <c r="E13628" t="s">
        <v>7410</v>
      </c>
      <c r="F13628" t="s">
        <v>1179</v>
      </c>
      <c r="G13628">
        <v>10240055500</v>
      </c>
      <c r="H13628" t="s">
        <v>17647</v>
      </c>
      <c r="I13628" t="s">
        <v>17648</v>
      </c>
      <c r="J13628" t="s">
        <v>17649</v>
      </c>
      <c r="K13628" t="s">
        <v>29</v>
      </c>
      <c r="L13628" t="s">
        <v>1179</v>
      </c>
    </row>
    <row r="13629" spans="1:12" x14ac:dyDescent="0.45">
      <c r="A13629">
        <v>30602790</v>
      </c>
      <c r="B13629" t="s">
        <v>7414</v>
      </c>
      <c r="C13629">
        <v>1870433</v>
      </c>
      <c r="D13629" t="s">
        <v>961</v>
      </c>
      <c r="E13629" t="s">
        <v>7415</v>
      </c>
      <c r="F13629" t="s">
        <v>1179</v>
      </c>
      <c r="G13629">
        <v>10240055500</v>
      </c>
      <c r="H13629" t="s">
        <v>17647</v>
      </c>
      <c r="I13629" t="s">
        <v>17648</v>
      </c>
      <c r="J13629" t="s">
        <v>17649</v>
      </c>
      <c r="K13629" t="s">
        <v>29</v>
      </c>
      <c r="L13629" t="s">
        <v>1179</v>
      </c>
    </row>
    <row r="13630" spans="1:12" x14ac:dyDescent="0.45">
      <c r="A13630">
        <v>30602790</v>
      </c>
      <c r="B13630" t="s">
        <v>7414</v>
      </c>
      <c r="C13630">
        <v>6144991</v>
      </c>
      <c r="D13630" t="s">
        <v>3467</v>
      </c>
      <c r="E13630" t="s">
        <v>7416</v>
      </c>
      <c r="F13630" t="s">
        <v>1179</v>
      </c>
      <c r="G13630">
        <v>10240055500</v>
      </c>
      <c r="H13630" t="s">
        <v>17647</v>
      </c>
      <c r="I13630" t="s">
        <v>17648</v>
      </c>
      <c r="J13630" t="s">
        <v>17649</v>
      </c>
      <c r="K13630" t="s">
        <v>29</v>
      </c>
      <c r="L13630" t="s">
        <v>1179</v>
      </c>
    </row>
    <row r="13631" spans="1:12" x14ac:dyDescent="0.45">
      <c r="A13631">
        <v>30602790</v>
      </c>
      <c r="B13631" t="s">
        <v>7414</v>
      </c>
      <c r="C13631">
        <v>1902089</v>
      </c>
      <c r="D13631" t="s">
        <v>7409</v>
      </c>
      <c r="E13631" t="s">
        <v>7410</v>
      </c>
      <c r="F13631" t="s">
        <v>1179</v>
      </c>
      <c r="G13631">
        <v>57194244502</v>
      </c>
      <c r="H13631" t="s">
        <v>17645</v>
      </c>
      <c r="I13631" t="s">
        <v>17646</v>
      </c>
      <c r="J13631" t="s">
        <v>8639</v>
      </c>
      <c r="K13631" t="s">
        <v>420</v>
      </c>
      <c r="L13631" t="s">
        <v>16588</v>
      </c>
    </row>
    <row r="13632" spans="1:12" x14ac:dyDescent="0.45">
      <c r="A13632">
        <v>30602790</v>
      </c>
      <c r="B13632" t="s">
        <v>7414</v>
      </c>
      <c r="C13632">
        <v>1870433</v>
      </c>
      <c r="D13632" t="s">
        <v>961</v>
      </c>
      <c r="E13632" t="s">
        <v>7415</v>
      </c>
      <c r="F13632" t="s">
        <v>1179</v>
      </c>
      <c r="G13632">
        <v>57194244502</v>
      </c>
      <c r="H13632" t="s">
        <v>17645</v>
      </c>
      <c r="I13632" t="s">
        <v>17646</v>
      </c>
      <c r="J13632" t="s">
        <v>8639</v>
      </c>
      <c r="K13632" t="s">
        <v>420</v>
      </c>
      <c r="L13632" t="s">
        <v>16588</v>
      </c>
    </row>
    <row r="13633" spans="1:12" x14ac:dyDescent="0.45">
      <c r="A13633">
        <v>30602790</v>
      </c>
      <c r="B13633" t="s">
        <v>7414</v>
      </c>
      <c r="C13633">
        <v>6144991</v>
      </c>
      <c r="D13633" t="s">
        <v>3467</v>
      </c>
      <c r="E13633" t="s">
        <v>7416</v>
      </c>
      <c r="F13633" t="s">
        <v>1179</v>
      </c>
      <c r="G13633">
        <v>57194244502</v>
      </c>
      <c r="H13633" t="s">
        <v>17645</v>
      </c>
      <c r="I13633" t="s">
        <v>17646</v>
      </c>
      <c r="J13633" t="s">
        <v>8639</v>
      </c>
      <c r="K13633" t="s">
        <v>420</v>
      </c>
      <c r="L13633" t="s">
        <v>16588</v>
      </c>
    </row>
    <row r="13634" spans="1:12" x14ac:dyDescent="0.45">
      <c r="A13634">
        <v>30602790</v>
      </c>
      <c r="B13634" t="s">
        <v>7414</v>
      </c>
      <c r="C13634">
        <v>1902089</v>
      </c>
      <c r="D13634" t="s">
        <v>7409</v>
      </c>
      <c r="E13634" t="s">
        <v>7410</v>
      </c>
      <c r="F13634" t="s">
        <v>1179</v>
      </c>
      <c r="G13634">
        <v>10240055500</v>
      </c>
      <c r="H13634" t="s">
        <v>17647</v>
      </c>
      <c r="I13634" t="s">
        <v>17648</v>
      </c>
      <c r="J13634" t="s">
        <v>17649</v>
      </c>
      <c r="K13634" t="s">
        <v>29</v>
      </c>
      <c r="L13634" t="s">
        <v>1179</v>
      </c>
    </row>
    <row r="13635" spans="1:12" x14ac:dyDescent="0.45">
      <c r="A13635">
        <v>30602790</v>
      </c>
      <c r="B13635" t="s">
        <v>7414</v>
      </c>
      <c r="C13635">
        <v>1870433</v>
      </c>
      <c r="D13635" t="s">
        <v>961</v>
      </c>
      <c r="E13635" t="s">
        <v>7415</v>
      </c>
      <c r="F13635" t="s">
        <v>1179</v>
      </c>
      <c r="G13635">
        <v>10240055500</v>
      </c>
      <c r="H13635" t="s">
        <v>17647</v>
      </c>
      <c r="I13635" t="s">
        <v>17648</v>
      </c>
      <c r="J13635" t="s">
        <v>17649</v>
      </c>
      <c r="K13635" t="s">
        <v>29</v>
      </c>
      <c r="L13635" t="s">
        <v>1179</v>
      </c>
    </row>
    <row r="13636" spans="1:12" x14ac:dyDescent="0.45">
      <c r="A13636">
        <v>30602790</v>
      </c>
      <c r="B13636" t="s">
        <v>7414</v>
      </c>
      <c r="C13636">
        <v>6144991</v>
      </c>
      <c r="D13636" t="s">
        <v>3467</v>
      </c>
      <c r="E13636" t="s">
        <v>7416</v>
      </c>
      <c r="F13636" t="s">
        <v>1179</v>
      </c>
      <c r="G13636">
        <v>10240055500</v>
      </c>
      <c r="H13636" t="s">
        <v>17647</v>
      </c>
      <c r="I13636" t="s">
        <v>17648</v>
      </c>
      <c r="J13636" t="s">
        <v>17649</v>
      </c>
      <c r="K13636" t="s">
        <v>29</v>
      </c>
      <c r="L13636" t="s">
        <v>1179</v>
      </c>
    </row>
    <row r="13637" spans="1:12" x14ac:dyDescent="0.45">
      <c r="A13637">
        <v>30602790</v>
      </c>
      <c r="B13637" t="s">
        <v>7414</v>
      </c>
      <c r="C13637">
        <v>1902089</v>
      </c>
      <c r="D13637" t="s">
        <v>7409</v>
      </c>
      <c r="E13637" t="s">
        <v>7410</v>
      </c>
      <c r="F13637" t="s">
        <v>1179</v>
      </c>
      <c r="G13637">
        <v>56829603400</v>
      </c>
      <c r="H13637" t="s">
        <v>17650</v>
      </c>
      <c r="I13637" t="s">
        <v>17651</v>
      </c>
      <c r="J13637" t="s">
        <v>17652</v>
      </c>
      <c r="K13637" t="s">
        <v>108</v>
      </c>
      <c r="L13637" t="s">
        <v>17644</v>
      </c>
    </row>
    <row r="13638" spans="1:12" x14ac:dyDescent="0.45">
      <c r="A13638">
        <v>30602790</v>
      </c>
      <c r="B13638" t="s">
        <v>7414</v>
      </c>
      <c r="C13638">
        <v>1870433</v>
      </c>
      <c r="D13638" t="s">
        <v>961</v>
      </c>
      <c r="E13638" t="s">
        <v>7415</v>
      </c>
      <c r="F13638" t="s">
        <v>1179</v>
      </c>
      <c r="G13638">
        <v>56829603400</v>
      </c>
      <c r="H13638" t="s">
        <v>17650</v>
      </c>
      <c r="I13638" t="s">
        <v>17651</v>
      </c>
      <c r="J13638" t="s">
        <v>17652</v>
      </c>
      <c r="K13638" t="s">
        <v>108</v>
      </c>
      <c r="L13638" t="s">
        <v>17644</v>
      </c>
    </row>
    <row r="13639" spans="1:12" x14ac:dyDescent="0.45">
      <c r="A13639">
        <v>30602790</v>
      </c>
      <c r="B13639" t="s">
        <v>7414</v>
      </c>
      <c r="C13639">
        <v>6144991</v>
      </c>
      <c r="D13639" t="s">
        <v>3467</v>
      </c>
      <c r="E13639" t="s">
        <v>7416</v>
      </c>
      <c r="F13639" t="s">
        <v>1179</v>
      </c>
      <c r="G13639">
        <v>56829603400</v>
      </c>
      <c r="H13639" t="s">
        <v>17650</v>
      </c>
      <c r="I13639" t="s">
        <v>17651</v>
      </c>
      <c r="J13639" t="s">
        <v>17652</v>
      </c>
      <c r="K13639" t="s">
        <v>108</v>
      </c>
      <c r="L13639" t="s">
        <v>17644</v>
      </c>
    </row>
    <row r="13640" spans="1:12" x14ac:dyDescent="0.45">
      <c r="A13640">
        <v>30603822</v>
      </c>
      <c r="B13640" t="s">
        <v>17679</v>
      </c>
      <c r="C13640">
        <v>1881530</v>
      </c>
      <c r="D13640" t="s">
        <v>1278</v>
      </c>
      <c r="E13640" t="s">
        <v>9682</v>
      </c>
      <c r="F13640" t="s">
        <v>1676</v>
      </c>
      <c r="G13640">
        <v>56536139600</v>
      </c>
      <c r="H13640" t="s">
        <v>17680</v>
      </c>
      <c r="I13640" t="s">
        <v>1278</v>
      </c>
      <c r="J13640" t="s">
        <v>6284</v>
      </c>
      <c r="K13640" t="s">
        <v>2752</v>
      </c>
      <c r="L13640" t="s">
        <v>441</v>
      </c>
    </row>
    <row r="13641" spans="1:12" x14ac:dyDescent="0.45">
      <c r="A13641">
        <v>30604442</v>
      </c>
      <c r="B13641" t="s">
        <v>285</v>
      </c>
      <c r="C13641">
        <v>1883130</v>
      </c>
      <c r="D13641" t="s">
        <v>286</v>
      </c>
      <c r="E13641" t="s">
        <v>287</v>
      </c>
      <c r="F13641" t="s">
        <v>288</v>
      </c>
      <c r="G13641">
        <v>7006237594</v>
      </c>
      <c r="H13641" t="s">
        <v>305</v>
      </c>
      <c r="I13641" t="s">
        <v>286</v>
      </c>
      <c r="J13641" t="s">
        <v>306</v>
      </c>
      <c r="K13641" t="s">
        <v>307</v>
      </c>
      <c r="L13641" t="s">
        <v>292</v>
      </c>
    </row>
    <row r="13642" spans="1:12" x14ac:dyDescent="0.45">
      <c r="A13642">
        <v>30604442</v>
      </c>
      <c r="B13642" t="s">
        <v>285</v>
      </c>
      <c r="C13642">
        <v>1883130</v>
      </c>
      <c r="D13642" t="s">
        <v>286</v>
      </c>
      <c r="E13642" t="s">
        <v>287</v>
      </c>
      <c r="F13642" t="s">
        <v>288</v>
      </c>
      <c r="G13642">
        <v>57205300636</v>
      </c>
      <c r="H13642" t="s">
        <v>2158</v>
      </c>
      <c r="I13642" t="s">
        <v>17</v>
      </c>
      <c r="J13642" t="s">
        <v>1788</v>
      </c>
      <c r="K13642" t="s">
        <v>205</v>
      </c>
      <c r="L13642" t="s">
        <v>292</v>
      </c>
    </row>
    <row r="13643" spans="1:12" x14ac:dyDescent="0.45">
      <c r="A13643">
        <v>30604442</v>
      </c>
      <c r="B13643" t="s">
        <v>285</v>
      </c>
      <c r="C13643">
        <v>1883130</v>
      </c>
      <c r="D13643" t="s">
        <v>286</v>
      </c>
      <c r="E13643" t="s">
        <v>287</v>
      </c>
      <c r="F13643" t="s">
        <v>288</v>
      </c>
      <c r="G13643">
        <v>55648866100</v>
      </c>
      <c r="H13643" t="s">
        <v>16316</v>
      </c>
      <c r="I13643" t="s">
        <v>326</v>
      </c>
      <c r="J13643" t="s">
        <v>16317</v>
      </c>
      <c r="K13643" t="s">
        <v>10612</v>
      </c>
      <c r="L13643" t="s">
        <v>292</v>
      </c>
    </row>
    <row r="13644" spans="1:12" x14ac:dyDescent="0.45">
      <c r="A13644">
        <v>30604761</v>
      </c>
      <c r="B13644" t="s">
        <v>17681</v>
      </c>
      <c r="C13644">
        <v>9262266</v>
      </c>
      <c r="D13644" t="s">
        <v>27</v>
      </c>
      <c r="E13644" t="s">
        <v>17682</v>
      </c>
      <c r="F13644" t="s">
        <v>6114</v>
      </c>
      <c r="G13644">
        <v>36613968000</v>
      </c>
      <c r="H13644" t="s">
        <v>17683</v>
      </c>
      <c r="I13644" t="s">
        <v>17684</v>
      </c>
      <c r="J13644" t="s">
        <v>15572</v>
      </c>
      <c r="K13644" t="s">
        <v>6381</v>
      </c>
      <c r="L13644" t="s">
        <v>17685</v>
      </c>
    </row>
    <row r="13645" spans="1:12" x14ac:dyDescent="0.45">
      <c r="A13645">
        <v>30604761</v>
      </c>
      <c r="B13645" t="s">
        <v>17686</v>
      </c>
      <c r="C13645">
        <v>9738898</v>
      </c>
      <c r="D13645" t="s">
        <v>1029</v>
      </c>
      <c r="E13645" t="s">
        <v>6471</v>
      </c>
      <c r="F13645" t="s">
        <v>1853</v>
      </c>
      <c r="G13645">
        <v>36613968000</v>
      </c>
      <c r="H13645" t="s">
        <v>17683</v>
      </c>
      <c r="I13645" t="s">
        <v>17684</v>
      </c>
      <c r="J13645" t="s">
        <v>15572</v>
      </c>
      <c r="K13645" t="s">
        <v>6381</v>
      </c>
      <c r="L13645" t="s">
        <v>17685</v>
      </c>
    </row>
    <row r="13646" spans="1:12" x14ac:dyDescent="0.45">
      <c r="A13646">
        <v>30604761</v>
      </c>
      <c r="B13646" t="s">
        <v>17681</v>
      </c>
      <c r="C13646">
        <v>9262266</v>
      </c>
      <c r="D13646" t="s">
        <v>27</v>
      </c>
      <c r="E13646" t="s">
        <v>17682</v>
      </c>
      <c r="F13646" t="s">
        <v>6114</v>
      </c>
      <c r="G13646">
        <v>57204162346</v>
      </c>
      <c r="H13646" t="s">
        <v>17687</v>
      </c>
      <c r="I13646" t="s">
        <v>1029</v>
      </c>
      <c r="J13646" t="s">
        <v>1880</v>
      </c>
      <c r="K13646" t="s">
        <v>205</v>
      </c>
      <c r="L13646" t="s">
        <v>1853</v>
      </c>
    </row>
    <row r="13647" spans="1:12" x14ac:dyDescent="0.45">
      <c r="A13647">
        <v>30604761</v>
      </c>
      <c r="B13647" t="s">
        <v>17686</v>
      </c>
      <c r="C13647">
        <v>9738898</v>
      </c>
      <c r="D13647" t="s">
        <v>1029</v>
      </c>
      <c r="E13647" t="s">
        <v>6471</v>
      </c>
      <c r="F13647" t="s">
        <v>1853</v>
      </c>
      <c r="G13647">
        <v>57204162346</v>
      </c>
      <c r="H13647" t="s">
        <v>17687</v>
      </c>
      <c r="I13647" t="s">
        <v>1029</v>
      </c>
      <c r="J13647" t="s">
        <v>1880</v>
      </c>
      <c r="K13647" t="s">
        <v>205</v>
      </c>
      <c r="L13647" t="s">
        <v>1853</v>
      </c>
    </row>
    <row r="13648" spans="1:12" x14ac:dyDescent="0.45">
      <c r="A13648">
        <v>30604761</v>
      </c>
      <c r="B13648" t="s">
        <v>17681</v>
      </c>
      <c r="C13648">
        <v>9262266</v>
      </c>
      <c r="D13648" t="s">
        <v>27</v>
      </c>
      <c r="E13648" t="s">
        <v>17682</v>
      </c>
      <c r="F13648" t="s">
        <v>6114</v>
      </c>
      <c r="G13648">
        <v>6602942792</v>
      </c>
      <c r="H13648" t="s">
        <v>17688</v>
      </c>
      <c r="I13648" t="s">
        <v>17689</v>
      </c>
      <c r="J13648" t="s">
        <v>17690</v>
      </c>
      <c r="K13648" t="s">
        <v>70</v>
      </c>
      <c r="L13648" t="s">
        <v>10590</v>
      </c>
    </row>
    <row r="13649" spans="1:12" x14ac:dyDescent="0.45">
      <c r="A13649">
        <v>30604761</v>
      </c>
      <c r="B13649" t="s">
        <v>17686</v>
      </c>
      <c r="C13649">
        <v>9738898</v>
      </c>
      <c r="D13649" t="s">
        <v>1029</v>
      </c>
      <c r="E13649" t="s">
        <v>6471</v>
      </c>
      <c r="F13649" t="s">
        <v>1853</v>
      </c>
      <c r="G13649">
        <v>6602942792</v>
      </c>
      <c r="H13649" t="s">
        <v>17688</v>
      </c>
      <c r="I13649" t="s">
        <v>17689</v>
      </c>
      <c r="J13649" t="s">
        <v>17690</v>
      </c>
      <c r="K13649" t="s">
        <v>70</v>
      </c>
      <c r="L13649" t="s">
        <v>10590</v>
      </c>
    </row>
    <row r="13650" spans="1:12" x14ac:dyDescent="0.45">
      <c r="A13650">
        <v>30604761</v>
      </c>
      <c r="B13650" t="s">
        <v>17681</v>
      </c>
      <c r="C13650">
        <v>9262266</v>
      </c>
      <c r="D13650" t="s">
        <v>27</v>
      </c>
      <c r="E13650" t="s">
        <v>17682</v>
      </c>
      <c r="F13650" t="s">
        <v>6114</v>
      </c>
      <c r="G13650">
        <v>6507708458</v>
      </c>
      <c r="H13650" t="s">
        <v>17691</v>
      </c>
      <c r="I13650" t="s">
        <v>17692</v>
      </c>
      <c r="J13650" t="s">
        <v>693</v>
      </c>
      <c r="K13650" t="s">
        <v>387</v>
      </c>
      <c r="L13650" t="s">
        <v>10590</v>
      </c>
    </row>
    <row r="13651" spans="1:12" x14ac:dyDescent="0.45">
      <c r="A13651">
        <v>30604761</v>
      </c>
      <c r="B13651" t="s">
        <v>17686</v>
      </c>
      <c r="C13651">
        <v>9738898</v>
      </c>
      <c r="D13651" t="s">
        <v>1029</v>
      </c>
      <c r="E13651" t="s">
        <v>6471</v>
      </c>
      <c r="F13651" t="s">
        <v>1853</v>
      </c>
      <c r="G13651">
        <v>6507708458</v>
      </c>
      <c r="H13651" t="s">
        <v>17691</v>
      </c>
      <c r="I13651" t="s">
        <v>17692</v>
      </c>
      <c r="J13651" t="s">
        <v>693</v>
      </c>
      <c r="K13651" t="s">
        <v>387</v>
      </c>
      <c r="L13651" t="s">
        <v>10590</v>
      </c>
    </row>
    <row r="13652" spans="1:12" x14ac:dyDescent="0.45">
      <c r="A13652">
        <v>30604761</v>
      </c>
      <c r="B13652" t="s">
        <v>17681</v>
      </c>
      <c r="C13652">
        <v>9262266</v>
      </c>
      <c r="D13652" t="s">
        <v>27</v>
      </c>
      <c r="E13652" t="s">
        <v>17682</v>
      </c>
      <c r="F13652" t="s">
        <v>6114</v>
      </c>
      <c r="G13652">
        <v>57203066251</v>
      </c>
      <c r="H13652" t="s">
        <v>11371</v>
      </c>
      <c r="I13652" t="s">
        <v>11362</v>
      </c>
      <c r="J13652" t="s">
        <v>4299</v>
      </c>
      <c r="K13652" t="s">
        <v>33</v>
      </c>
      <c r="L13652" t="s">
        <v>16574</v>
      </c>
    </row>
    <row r="13653" spans="1:12" x14ac:dyDescent="0.45">
      <c r="A13653">
        <v>30604761</v>
      </c>
      <c r="B13653" t="s">
        <v>17686</v>
      </c>
      <c r="C13653">
        <v>9738898</v>
      </c>
      <c r="D13653" t="s">
        <v>1029</v>
      </c>
      <c r="E13653" t="s">
        <v>6471</v>
      </c>
      <c r="F13653" t="s">
        <v>1853</v>
      </c>
      <c r="G13653">
        <v>57203066251</v>
      </c>
      <c r="H13653" t="s">
        <v>11371</v>
      </c>
      <c r="I13653" t="s">
        <v>11362</v>
      </c>
      <c r="J13653" t="s">
        <v>4299</v>
      </c>
      <c r="K13653" t="s">
        <v>33</v>
      </c>
      <c r="L13653" t="s">
        <v>16574</v>
      </c>
    </row>
    <row r="13654" spans="1:12" x14ac:dyDescent="0.45">
      <c r="A13654">
        <v>30604761</v>
      </c>
      <c r="B13654" t="s">
        <v>17681</v>
      </c>
      <c r="C13654">
        <v>9262266</v>
      </c>
      <c r="D13654" t="s">
        <v>27</v>
      </c>
      <c r="E13654" t="s">
        <v>17682</v>
      </c>
      <c r="F13654" t="s">
        <v>6114</v>
      </c>
      <c r="G13654">
        <v>57188594236</v>
      </c>
      <c r="H13654" t="s">
        <v>1743</v>
      </c>
      <c r="I13654" t="s">
        <v>648</v>
      </c>
      <c r="J13654" t="s">
        <v>2159</v>
      </c>
      <c r="K13654" t="s">
        <v>205</v>
      </c>
      <c r="L13654" t="s">
        <v>1853</v>
      </c>
    </row>
    <row r="13655" spans="1:12" x14ac:dyDescent="0.45">
      <c r="A13655">
        <v>30604761</v>
      </c>
      <c r="B13655" t="s">
        <v>17686</v>
      </c>
      <c r="C13655">
        <v>9738898</v>
      </c>
      <c r="D13655" t="s">
        <v>1029</v>
      </c>
      <c r="E13655" t="s">
        <v>6471</v>
      </c>
      <c r="F13655" t="s">
        <v>1853</v>
      </c>
      <c r="G13655">
        <v>57188594236</v>
      </c>
      <c r="H13655" t="s">
        <v>1743</v>
      </c>
      <c r="I13655" t="s">
        <v>648</v>
      </c>
      <c r="J13655" t="s">
        <v>2159</v>
      </c>
      <c r="K13655" t="s">
        <v>205</v>
      </c>
      <c r="L13655" t="s">
        <v>1853</v>
      </c>
    </row>
    <row r="13656" spans="1:12" x14ac:dyDescent="0.45">
      <c r="A13656">
        <v>30604761</v>
      </c>
      <c r="B13656" t="s">
        <v>17681</v>
      </c>
      <c r="C13656">
        <v>9262266</v>
      </c>
      <c r="D13656" t="s">
        <v>27</v>
      </c>
      <c r="E13656" t="s">
        <v>17682</v>
      </c>
      <c r="F13656" t="s">
        <v>6114</v>
      </c>
      <c r="G13656">
        <v>57188584083</v>
      </c>
      <c r="H13656" t="s">
        <v>6899</v>
      </c>
      <c r="I13656" t="s">
        <v>5448</v>
      </c>
      <c r="J13656" t="s">
        <v>17693</v>
      </c>
      <c r="K13656" t="s">
        <v>53</v>
      </c>
      <c r="L13656" t="s">
        <v>1853</v>
      </c>
    </row>
    <row r="13657" spans="1:12" x14ac:dyDescent="0.45">
      <c r="A13657">
        <v>30604761</v>
      </c>
      <c r="B13657" t="s">
        <v>17686</v>
      </c>
      <c r="C13657">
        <v>9738898</v>
      </c>
      <c r="D13657" t="s">
        <v>1029</v>
      </c>
      <c r="E13657" t="s">
        <v>6471</v>
      </c>
      <c r="F13657" t="s">
        <v>1853</v>
      </c>
      <c r="G13657">
        <v>57188584083</v>
      </c>
      <c r="H13657" t="s">
        <v>6899</v>
      </c>
      <c r="I13657" t="s">
        <v>5448</v>
      </c>
      <c r="J13657" t="s">
        <v>17693</v>
      </c>
      <c r="K13657" t="s">
        <v>53</v>
      </c>
      <c r="L13657" t="s">
        <v>1853</v>
      </c>
    </row>
    <row r="13658" spans="1:12" x14ac:dyDescent="0.45">
      <c r="A13658">
        <v>30604761</v>
      </c>
      <c r="B13658" t="s">
        <v>17681</v>
      </c>
      <c r="C13658">
        <v>9262266</v>
      </c>
      <c r="D13658" t="s">
        <v>27</v>
      </c>
      <c r="E13658" t="s">
        <v>17682</v>
      </c>
      <c r="F13658" t="s">
        <v>6114</v>
      </c>
      <c r="G13658">
        <v>7004459561</v>
      </c>
      <c r="H13658" t="s">
        <v>17694</v>
      </c>
      <c r="I13658" t="s">
        <v>17695</v>
      </c>
      <c r="J13658" t="s">
        <v>16923</v>
      </c>
      <c r="K13658" t="s">
        <v>304</v>
      </c>
      <c r="L13658" t="s">
        <v>15622</v>
      </c>
    </row>
    <row r="13659" spans="1:12" x14ac:dyDescent="0.45">
      <c r="A13659">
        <v>30604761</v>
      </c>
      <c r="B13659" t="s">
        <v>17686</v>
      </c>
      <c r="C13659">
        <v>9738898</v>
      </c>
      <c r="D13659" t="s">
        <v>1029</v>
      </c>
      <c r="E13659" t="s">
        <v>6471</v>
      </c>
      <c r="F13659" t="s">
        <v>1853</v>
      </c>
      <c r="G13659">
        <v>7004459561</v>
      </c>
      <c r="H13659" t="s">
        <v>17694</v>
      </c>
      <c r="I13659" t="s">
        <v>17695</v>
      </c>
      <c r="J13659" t="s">
        <v>16923</v>
      </c>
      <c r="K13659" t="s">
        <v>304</v>
      </c>
      <c r="L13659" t="s">
        <v>15622</v>
      </c>
    </row>
    <row r="13660" spans="1:12" x14ac:dyDescent="0.45">
      <c r="A13660">
        <v>30604761</v>
      </c>
      <c r="B13660" t="s">
        <v>17681</v>
      </c>
      <c r="C13660">
        <v>9262266</v>
      </c>
      <c r="D13660" t="s">
        <v>27</v>
      </c>
      <c r="E13660" t="s">
        <v>17682</v>
      </c>
      <c r="F13660" t="s">
        <v>6114</v>
      </c>
      <c r="G13660">
        <v>16679848000</v>
      </c>
      <c r="H13660" t="s">
        <v>17696</v>
      </c>
      <c r="I13660" t="s">
        <v>27</v>
      </c>
      <c r="J13660" t="s">
        <v>17697</v>
      </c>
      <c r="K13660" t="s">
        <v>70</v>
      </c>
      <c r="L13660" t="s">
        <v>3117</v>
      </c>
    </row>
    <row r="13661" spans="1:12" x14ac:dyDescent="0.45">
      <c r="A13661">
        <v>30604761</v>
      </c>
      <c r="B13661" t="s">
        <v>17686</v>
      </c>
      <c r="C13661">
        <v>9738898</v>
      </c>
      <c r="D13661" t="s">
        <v>1029</v>
      </c>
      <c r="E13661" t="s">
        <v>6471</v>
      </c>
      <c r="F13661" t="s">
        <v>1853</v>
      </c>
      <c r="G13661">
        <v>16679848000</v>
      </c>
      <c r="H13661" t="s">
        <v>17696</v>
      </c>
      <c r="I13661" t="s">
        <v>27</v>
      </c>
      <c r="J13661" t="s">
        <v>17697</v>
      </c>
      <c r="K13661" t="s">
        <v>70</v>
      </c>
      <c r="L13661" t="s">
        <v>3117</v>
      </c>
    </row>
    <row r="13662" spans="1:12" x14ac:dyDescent="0.45">
      <c r="A13662">
        <v>30604761</v>
      </c>
      <c r="B13662" t="s">
        <v>17681</v>
      </c>
      <c r="C13662">
        <v>9262266</v>
      </c>
      <c r="D13662" t="s">
        <v>27</v>
      </c>
      <c r="E13662" t="s">
        <v>17682</v>
      </c>
      <c r="F13662" t="s">
        <v>6114</v>
      </c>
      <c r="G13662">
        <v>57203984732</v>
      </c>
      <c r="H13662" t="s">
        <v>17698</v>
      </c>
      <c r="I13662" t="s">
        <v>2730</v>
      </c>
      <c r="J13662" t="s">
        <v>1455</v>
      </c>
      <c r="K13662" t="s">
        <v>1456</v>
      </c>
      <c r="L13662" t="s">
        <v>16574</v>
      </c>
    </row>
    <row r="13663" spans="1:12" x14ac:dyDescent="0.45">
      <c r="A13663">
        <v>30604761</v>
      </c>
      <c r="B13663" t="s">
        <v>17686</v>
      </c>
      <c r="C13663">
        <v>9738898</v>
      </c>
      <c r="D13663" t="s">
        <v>1029</v>
      </c>
      <c r="E13663" t="s">
        <v>6471</v>
      </c>
      <c r="F13663" t="s">
        <v>1853</v>
      </c>
      <c r="G13663">
        <v>57203984732</v>
      </c>
      <c r="H13663" t="s">
        <v>17698</v>
      </c>
      <c r="I13663" t="s">
        <v>2730</v>
      </c>
      <c r="J13663" t="s">
        <v>1455</v>
      </c>
      <c r="K13663" t="s">
        <v>1456</v>
      </c>
      <c r="L13663" t="s">
        <v>16574</v>
      </c>
    </row>
    <row r="13664" spans="1:12" x14ac:dyDescent="0.45">
      <c r="A13664">
        <v>30604761</v>
      </c>
      <c r="B13664" t="s">
        <v>17681</v>
      </c>
      <c r="C13664">
        <v>9262266</v>
      </c>
      <c r="D13664" t="s">
        <v>27</v>
      </c>
      <c r="E13664" t="s">
        <v>17682</v>
      </c>
      <c r="F13664" t="s">
        <v>6114</v>
      </c>
      <c r="G13664">
        <v>22734209500</v>
      </c>
      <c r="H13664" t="s">
        <v>17182</v>
      </c>
      <c r="I13664" t="s">
        <v>3613</v>
      </c>
      <c r="J13664" t="s">
        <v>17699</v>
      </c>
      <c r="K13664" t="s">
        <v>17700</v>
      </c>
      <c r="L13664" t="s">
        <v>16574</v>
      </c>
    </row>
    <row r="13665" spans="1:12" x14ac:dyDescent="0.45">
      <c r="A13665">
        <v>30604761</v>
      </c>
      <c r="B13665" t="s">
        <v>17686</v>
      </c>
      <c r="C13665">
        <v>9738898</v>
      </c>
      <c r="D13665" t="s">
        <v>1029</v>
      </c>
      <c r="E13665" t="s">
        <v>6471</v>
      </c>
      <c r="F13665" t="s">
        <v>1853</v>
      </c>
      <c r="G13665">
        <v>22734209500</v>
      </c>
      <c r="H13665" t="s">
        <v>17182</v>
      </c>
      <c r="I13665" t="s">
        <v>3613</v>
      </c>
      <c r="J13665" t="s">
        <v>17699</v>
      </c>
      <c r="K13665" t="s">
        <v>17700</v>
      </c>
      <c r="L13665" t="s">
        <v>16574</v>
      </c>
    </row>
    <row r="13666" spans="1:12" x14ac:dyDescent="0.45">
      <c r="A13666">
        <v>30604761</v>
      </c>
      <c r="B13666" t="s">
        <v>17681</v>
      </c>
      <c r="C13666">
        <v>9262266</v>
      </c>
      <c r="D13666" t="s">
        <v>27</v>
      </c>
      <c r="E13666" t="s">
        <v>17682</v>
      </c>
      <c r="F13666" t="s">
        <v>6114</v>
      </c>
      <c r="G13666">
        <v>16679848000</v>
      </c>
      <c r="H13666" t="s">
        <v>17696</v>
      </c>
      <c r="I13666" t="s">
        <v>27</v>
      </c>
      <c r="J13666" t="s">
        <v>17697</v>
      </c>
      <c r="K13666" t="s">
        <v>70</v>
      </c>
      <c r="L13666" t="s">
        <v>3117</v>
      </c>
    </row>
    <row r="13667" spans="1:12" x14ac:dyDescent="0.45">
      <c r="A13667">
        <v>30604761</v>
      </c>
      <c r="B13667" t="s">
        <v>17686</v>
      </c>
      <c r="C13667">
        <v>9738898</v>
      </c>
      <c r="D13667" t="s">
        <v>1029</v>
      </c>
      <c r="E13667" t="s">
        <v>6471</v>
      </c>
      <c r="F13667" t="s">
        <v>1853</v>
      </c>
      <c r="G13667">
        <v>16679848000</v>
      </c>
      <c r="H13667" t="s">
        <v>17696</v>
      </c>
      <c r="I13667" t="s">
        <v>27</v>
      </c>
      <c r="J13667" t="s">
        <v>17697</v>
      </c>
      <c r="K13667" t="s">
        <v>70</v>
      </c>
      <c r="L13667" t="s">
        <v>3117</v>
      </c>
    </row>
    <row r="13668" spans="1:12" x14ac:dyDescent="0.45">
      <c r="A13668">
        <v>30604761</v>
      </c>
      <c r="B13668" t="s">
        <v>17681</v>
      </c>
      <c r="C13668">
        <v>9262266</v>
      </c>
      <c r="D13668" t="s">
        <v>27</v>
      </c>
      <c r="E13668" t="s">
        <v>17682</v>
      </c>
      <c r="F13668" t="s">
        <v>6114</v>
      </c>
      <c r="G13668">
        <v>57104866300</v>
      </c>
      <c r="H13668" t="s">
        <v>17701</v>
      </c>
      <c r="I13668" t="s">
        <v>17702</v>
      </c>
      <c r="J13668" t="s">
        <v>1005</v>
      </c>
      <c r="K13668" t="s">
        <v>108</v>
      </c>
      <c r="L13668" t="s">
        <v>15622</v>
      </c>
    </row>
    <row r="13669" spans="1:12" x14ac:dyDescent="0.45">
      <c r="A13669">
        <v>30604761</v>
      </c>
      <c r="B13669" t="s">
        <v>17686</v>
      </c>
      <c r="C13669">
        <v>9738898</v>
      </c>
      <c r="D13669" t="s">
        <v>1029</v>
      </c>
      <c r="E13669" t="s">
        <v>6471</v>
      </c>
      <c r="F13669" t="s">
        <v>1853</v>
      </c>
      <c r="G13669">
        <v>57104866300</v>
      </c>
      <c r="H13669" t="s">
        <v>17701</v>
      </c>
      <c r="I13669" t="s">
        <v>17702</v>
      </c>
      <c r="J13669" t="s">
        <v>1005</v>
      </c>
      <c r="K13669" t="s">
        <v>108</v>
      </c>
      <c r="L13669" t="s">
        <v>15622</v>
      </c>
    </row>
    <row r="13670" spans="1:12" x14ac:dyDescent="0.45">
      <c r="A13670">
        <v>30604761</v>
      </c>
      <c r="B13670" t="s">
        <v>17681</v>
      </c>
      <c r="C13670">
        <v>9262266</v>
      </c>
      <c r="D13670" t="s">
        <v>27</v>
      </c>
      <c r="E13670" t="s">
        <v>17682</v>
      </c>
      <c r="F13670" t="s">
        <v>6114</v>
      </c>
      <c r="G13670">
        <v>36989023100</v>
      </c>
      <c r="H13670" t="s">
        <v>17703</v>
      </c>
      <c r="I13670" t="s">
        <v>5441</v>
      </c>
      <c r="J13670" t="s">
        <v>4718</v>
      </c>
      <c r="K13670" t="s">
        <v>610</v>
      </c>
      <c r="L13670" t="s">
        <v>10590</v>
      </c>
    </row>
    <row r="13671" spans="1:12" x14ac:dyDescent="0.45">
      <c r="A13671">
        <v>30604761</v>
      </c>
      <c r="B13671" t="s">
        <v>17686</v>
      </c>
      <c r="C13671">
        <v>9738898</v>
      </c>
      <c r="D13671" t="s">
        <v>1029</v>
      </c>
      <c r="E13671" t="s">
        <v>6471</v>
      </c>
      <c r="F13671" t="s">
        <v>1853</v>
      </c>
      <c r="G13671">
        <v>36989023100</v>
      </c>
      <c r="H13671" t="s">
        <v>17703</v>
      </c>
      <c r="I13671" t="s">
        <v>5441</v>
      </c>
      <c r="J13671" t="s">
        <v>4718</v>
      </c>
      <c r="K13671" t="s">
        <v>610</v>
      </c>
      <c r="L13671" t="s">
        <v>10590</v>
      </c>
    </row>
    <row r="13672" spans="1:12" x14ac:dyDescent="0.45">
      <c r="A13672">
        <v>30604761</v>
      </c>
      <c r="B13672" t="s">
        <v>17681</v>
      </c>
      <c r="C13672">
        <v>9262266</v>
      </c>
      <c r="D13672" t="s">
        <v>27</v>
      </c>
      <c r="E13672" t="s">
        <v>17682</v>
      </c>
      <c r="F13672" t="s">
        <v>6114</v>
      </c>
      <c r="G13672">
        <v>57204162346</v>
      </c>
      <c r="H13672" t="s">
        <v>17687</v>
      </c>
      <c r="I13672" t="s">
        <v>1029</v>
      </c>
      <c r="J13672" t="s">
        <v>1880</v>
      </c>
      <c r="K13672" t="s">
        <v>205</v>
      </c>
      <c r="L13672" t="s">
        <v>1853</v>
      </c>
    </row>
    <row r="13673" spans="1:12" x14ac:dyDescent="0.45">
      <c r="A13673">
        <v>30604761</v>
      </c>
      <c r="B13673" t="s">
        <v>17686</v>
      </c>
      <c r="C13673">
        <v>9738898</v>
      </c>
      <c r="D13673" t="s">
        <v>1029</v>
      </c>
      <c r="E13673" t="s">
        <v>6471</v>
      </c>
      <c r="F13673" t="s">
        <v>1853</v>
      </c>
      <c r="G13673">
        <v>57204162346</v>
      </c>
      <c r="H13673" t="s">
        <v>17687</v>
      </c>
      <c r="I13673" t="s">
        <v>1029</v>
      </c>
      <c r="J13673" t="s">
        <v>1880</v>
      </c>
      <c r="K13673" t="s">
        <v>205</v>
      </c>
      <c r="L13673" t="s">
        <v>1853</v>
      </c>
    </row>
    <row r="13674" spans="1:12" x14ac:dyDescent="0.45">
      <c r="A13674">
        <v>30604761</v>
      </c>
      <c r="B13674" t="s">
        <v>17681</v>
      </c>
      <c r="C13674">
        <v>9262266</v>
      </c>
      <c r="D13674" t="s">
        <v>27</v>
      </c>
      <c r="E13674" t="s">
        <v>17682</v>
      </c>
      <c r="F13674" t="s">
        <v>6114</v>
      </c>
      <c r="G13674">
        <v>36613968000</v>
      </c>
      <c r="H13674" t="s">
        <v>17683</v>
      </c>
      <c r="I13674" t="s">
        <v>17684</v>
      </c>
      <c r="J13674" t="s">
        <v>15572</v>
      </c>
      <c r="K13674" t="s">
        <v>6381</v>
      </c>
      <c r="L13674" t="s">
        <v>17685</v>
      </c>
    </row>
    <row r="13675" spans="1:12" x14ac:dyDescent="0.45">
      <c r="A13675">
        <v>30604761</v>
      </c>
      <c r="B13675" t="s">
        <v>17686</v>
      </c>
      <c r="C13675">
        <v>9738898</v>
      </c>
      <c r="D13675" t="s">
        <v>1029</v>
      </c>
      <c r="E13675" t="s">
        <v>6471</v>
      </c>
      <c r="F13675" t="s">
        <v>1853</v>
      </c>
      <c r="G13675">
        <v>36613968000</v>
      </c>
      <c r="H13675" t="s">
        <v>17683</v>
      </c>
      <c r="I13675" t="s">
        <v>17684</v>
      </c>
      <c r="J13675" t="s">
        <v>15572</v>
      </c>
      <c r="K13675" t="s">
        <v>6381</v>
      </c>
      <c r="L13675" t="s">
        <v>17685</v>
      </c>
    </row>
    <row r="13676" spans="1:12" x14ac:dyDescent="0.45">
      <c r="A13676">
        <v>30604761</v>
      </c>
      <c r="B13676" t="s">
        <v>17681</v>
      </c>
      <c r="C13676">
        <v>9262266</v>
      </c>
      <c r="D13676" t="s">
        <v>27</v>
      </c>
      <c r="E13676" t="s">
        <v>17682</v>
      </c>
      <c r="F13676" t="s">
        <v>6114</v>
      </c>
      <c r="G13676">
        <v>6602873877</v>
      </c>
      <c r="H13676" t="s">
        <v>17704</v>
      </c>
      <c r="I13676" t="s">
        <v>17705</v>
      </c>
      <c r="J13676" t="s">
        <v>17706</v>
      </c>
      <c r="K13676" t="s">
        <v>387</v>
      </c>
      <c r="L13676" t="s">
        <v>10590</v>
      </c>
    </row>
    <row r="13677" spans="1:12" x14ac:dyDescent="0.45">
      <c r="A13677">
        <v>30604761</v>
      </c>
      <c r="B13677" t="s">
        <v>17686</v>
      </c>
      <c r="C13677">
        <v>9738898</v>
      </c>
      <c r="D13677" t="s">
        <v>1029</v>
      </c>
      <c r="E13677" t="s">
        <v>6471</v>
      </c>
      <c r="F13677" t="s">
        <v>1853</v>
      </c>
      <c r="G13677">
        <v>6602873877</v>
      </c>
      <c r="H13677" t="s">
        <v>17704</v>
      </c>
      <c r="I13677" t="s">
        <v>17705</v>
      </c>
      <c r="J13677" t="s">
        <v>17706</v>
      </c>
      <c r="K13677" t="s">
        <v>387</v>
      </c>
      <c r="L13677" t="s">
        <v>10590</v>
      </c>
    </row>
    <row r="13678" spans="1:12" x14ac:dyDescent="0.45">
      <c r="A13678">
        <v>30604761</v>
      </c>
      <c r="B13678" t="s">
        <v>17681</v>
      </c>
      <c r="C13678">
        <v>9262266</v>
      </c>
      <c r="D13678" t="s">
        <v>27</v>
      </c>
      <c r="E13678" t="s">
        <v>17682</v>
      </c>
      <c r="F13678" t="s">
        <v>6114</v>
      </c>
      <c r="G13678">
        <v>57188594236</v>
      </c>
      <c r="H13678" t="s">
        <v>1743</v>
      </c>
      <c r="I13678" t="s">
        <v>648</v>
      </c>
      <c r="J13678" t="s">
        <v>2159</v>
      </c>
      <c r="K13678" t="s">
        <v>205</v>
      </c>
      <c r="L13678" t="s">
        <v>1853</v>
      </c>
    </row>
    <row r="13679" spans="1:12" x14ac:dyDescent="0.45">
      <c r="A13679">
        <v>30604761</v>
      </c>
      <c r="B13679" t="s">
        <v>17686</v>
      </c>
      <c r="C13679">
        <v>9738898</v>
      </c>
      <c r="D13679" t="s">
        <v>1029</v>
      </c>
      <c r="E13679" t="s">
        <v>6471</v>
      </c>
      <c r="F13679" t="s">
        <v>1853</v>
      </c>
      <c r="G13679">
        <v>57188594236</v>
      </c>
      <c r="H13679" t="s">
        <v>1743</v>
      </c>
      <c r="I13679" t="s">
        <v>648</v>
      </c>
      <c r="J13679" t="s">
        <v>2159</v>
      </c>
      <c r="K13679" t="s">
        <v>205</v>
      </c>
      <c r="L13679" t="s">
        <v>1853</v>
      </c>
    </row>
    <row r="13680" spans="1:12" x14ac:dyDescent="0.45">
      <c r="A13680">
        <v>30604761</v>
      </c>
      <c r="B13680" t="s">
        <v>17681</v>
      </c>
      <c r="C13680">
        <v>9262266</v>
      </c>
      <c r="D13680" t="s">
        <v>27</v>
      </c>
      <c r="E13680" t="s">
        <v>17682</v>
      </c>
      <c r="F13680" t="s">
        <v>6114</v>
      </c>
      <c r="G13680">
        <v>8579409500</v>
      </c>
      <c r="H13680" t="s">
        <v>17707</v>
      </c>
      <c r="I13680" t="s">
        <v>17708</v>
      </c>
      <c r="J13680" t="s">
        <v>17709</v>
      </c>
      <c r="K13680" t="s">
        <v>17710</v>
      </c>
      <c r="L13680" t="s">
        <v>1853</v>
      </c>
    </row>
    <row r="13681" spans="1:12" x14ac:dyDescent="0.45">
      <c r="A13681">
        <v>30604761</v>
      </c>
      <c r="B13681" t="s">
        <v>17686</v>
      </c>
      <c r="C13681">
        <v>9738898</v>
      </c>
      <c r="D13681" t="s">
        <v>1029</v>
      </c>
      <c r="E13681" t="s">
        <v>6471</v>
      </c>
      <c r="F13681" t="s">
        <v>1853</v>
      </c>
      <c r="G13681">
        <v>8579409500</v>
      </c>
      <c r="H13681" t="s">
        <v>17707</v>
      </c>
      <c r="I13681" t="s">
        <v>17708</v>
      </c>
      <c r="J13681" t="s">
        <v>17709</v>
      </c>
      <c r="K13681" t="s">
        <v>17710</v>
      </c>
      <c r="L13681" t="s">
        <v>1853</v>
      </c>
    </row>
    <row r="13682" spans="1:12" x14ac:dyDescent="0.45">
      <c r="A13682">
        <v>30604761</v>
      </c>
      <c r="B13682" t="s">
        <v>17681</v>
      </c>
      <c r="C13682">
        <v>9262266</v>
      </c>
      <c r="D13682" t="s">
        <v>27</v>
      </c>
      <c r="E13682" t="s">
        <v>17682</v>
      </c>
      <c r="F13682" t="s">
        <v>6114</v>
      </c>
      <c r="G13682">
        <v>8579409500</v>
      </c>
      <c r="H13682" t="s">
        <v>17707</v>
      </c>
      <c r="I13682" t="s">
        <v>17708</v>
      </c>
      <c r="J13682" t="s">
        <v>17709</v>
      </c>
      <c r="K13682" t="s">
        <v>17710</v>
      </c>
      <c r="L13682" t="s">
        <v>1853</v>
      </c>
    </row>
    <row r="13683" spans="1:12" x14ac:dyDescent="0.45">
      <c r="A13683">
        <v>30604761</v>
      </c>
      <c r="B13683" t="s">
        <v>17686</v>
      </c>
      <c r="C13683">
        <v>9738898</v>
      </c>
      <c r="D13683" t="s">
        <v>1029</v>
      </c>
      <c r="E13683" t="s">
        <v>6471</v>
      </c>
      <c r="F13683" t="s">
        <v>1853</v>
      </c>
      <c r="G13683">
        <v>8579409500</v>
      </c>
      <c r="H13683" t="s">
        <v>17707</v>
      </c>
      <c r="I13683" t="s">
        <v>17708</v>
      </c>
      <c r="J13683" t="s">
        <v>17709</v>
      </c>
      <c r="K13683" t="s">
        <v>17710</v>
      </c>
      <c r="L13683" t="s">
        <v>1853</v>
      </c>
    </row>
    <row r="13684" spans="1:12" x14ac:dyDescent="0.45">
      <c r="A13684">
        <v>30604761</v>
      </c>
      <c r="B13684" t="s">
        <v>17681</v>
      </c>
      <c r="C13684">
        <v>9262266</v>
      </c>
      <c r="D13684" t="s">
        <v>27</v>
      </c>
      <c r="E13684" t="s">
        <v>17682</v>
      </c>
      <c r="F13684" t="s">
        <v>6114</v>
      </c>
      <c r="G13684">
        <v>57207540165</v>
      </c>
      <c r="H13684" t="s">
        <v>17711</v>
      </c>
      <c r="I13684" t="s">
        <v>17712</v>
      </c>
      <c r="J13684" t="s">
        <v>4120</v>
      </c>
      <c r="K13684" t="s">
        <v>104</v>
      </c>
      <c r="L13684" t="s">
        <v>15622</v>
      </c>
    </row>
    <row r="13685" spans="1:12" x14ac:dyDescent="0.45">
      <c r="A13685">
        <v>30604761</v>
      </c>
      <c r="B13685" t="s">
        <v>17686</v>
      </c>
      <c r="C13685">
        <v>9738898</v>
      </c>
      <c r="D13685" t="s">
        <v>1029</v>
      </c>
      <c r="E13685" t="s">
        <v>6471</v>
      </c>
      <c r="F13685" t="s">
        <v>1853</v>
      </c>
      <c r="G13685">
        <v>57207540165</v>
      </c>
      <c r="H13685" t="s">
        <v>17711</v>
      </c>
      <c r="I13685" t="s">
        <v>17712</v>
      </c>
      <c r="J13685" t="s">
        <v>4120</v>
      </c>
      <c r="K13685" t="s">
        <v>104</v>
      </c>
      <c r="L13685" t="s">
        <v>15622</v>
      </c>
    </row>
    <row r="13686" spans="1:12" x14ac:dyDescent="0.45">
      <c r="A13686">
        <v>30604761</v>
      </c>
      <c r="B13686" t="s">
        <v>17681</v>
      </c>
      <c r="C13686">
        <v>9262266</v>
      </c>
      <c r="D13686" t="s">
        <v>27</v>
      </c>
      <c r="E13686" t="s">
        <v>17682</v>
      </c>
      <c r="F13686" t="s">
        <v>6114</v>
      </c>
      <c r="G13686">
        <v>55901699300</v>
      </c>
      <c r="H13686" t="s">
        <v>17713</v>
      </c>
      <c r="I13686" t="s">
        <v>17714</v>
      </c>
      <c r="J13686" t="s">
        <v>12894</v>
      </c>
      <c r="K13686" t="s">
        <v>377</v>
      </c>
      <c r="L13686" t="s">
        <v>17715</v>
      </c>
    </row>
    <row r="13687" spans="1:12" x14ac:dyDescent="0.45">
      <c r="A13687">
        <v>30604761</v>
      </c>
      <c r="B13687" t="s">
        <v>17686</v>
      </c>
      <c r="C13687">
        <v>9738898</v>
      </c>
      <c r="D13687" t="s">
        <v>1029</v>
      </c>
      <c r="E13687" t="s">
        <v>6471</v>
      </c>
      <c r="F13687" t="s">
        <v>1853</v>
      </c>
      <c r="G13687">
        <v>55901699300</v>
      </c>
      <c r="H13687" t="s">
        <v>17713</v>
      </c>
      <c r="I13687" t="s">
        <v>17714</v>
      </c>
      <c r="J13687" t="s">
        <v>12894</v>
      </c>
      <c r="K13687" t="s">
        <v>377</v>
      </c>
      <c r="L13687" t="s">
        <v>17715</v>
      </c>
    </row>
    <row r="13688" spans="1:12" x14ac:dyDescent="0.45">
      <c r="A13688">
        <v>30604761</v>
      </c>
      <c r="B13688" t="s">
        <v>17681</v>
      </c>
      <c r="C13688">
        <v>9262266</v>
      </c>
      <c r="D13688" t="s">
        <v>27</v>
      </c>
      <c r="E13688" t="s">
        <v>17682</v>
      </c>
      <c r="F13688" t="s">
        <v>6114</v>
      </c>
      <c r="G13688">
        <v>7006642154</v>
      </c>
      <c r="H13688" t="s">
        <v>17716</v>
      </c>
      <c r="I13688" t="s">
        <v>17717</v>
      </c>
      <c r="J13688" t="s">
        <v>17718</v>
      </c>
      <c r="K13688" t="s">
        <v>5299</v>
      </c>
      <c r="L13688" t="s">
        <v>10590</v>
      </c>
    </row>
    <row r="13689" spans="1:12" x14ac:dyDescent="0.45">
      <c r="A13689">
        <v>30604761</v>
      </c>
      <c r="B13689" t="s">
        <v>17686</v>
      </c>
      <c r="C13689">
        <v>9738898</v>
      </c>
      <c r="D13689" t="s">
        <v>1029</v>
      </c>
      <c r="E13689" t="s">
        <v>6471</v>
      </c>
      <c r="F13689" t="s">
        <v>1853</v>
      </c>
      <c r="G13689">
        <v>7006642154</v>
      </c>
      <c r="H13689" t="s">
        <v>17716</v>
      </c>
      <c r="I13689" t="s">
        <v>17717</v>
      </c>
      <c r="J13689" t="s">
        <v>17718</v>
      </c>
      <c r="K13689" t="s">
        <v>5299</v>
      </c>
      <c r="L13689" t="s">
        <v>10590</v>
      </c>
    </row>
    <row r="13690" spans="1:12" x14ac:dyDescent="0.45">
      <c r="A13690">
        <v>30604761</v>
      </c>
      <c r="B13690" t="s">
        <v>17681</v>
      </c>
      <c r="C13690">
        <v>9262266</v>
      </c>
      <c r="D13690" t="s">
        <v>27</v>
      </c>
      <c r="E13690" t="s">
        <v>17682</v>
      </c>
      <c r="F13690" t="s">
        <v>6114</v>
      </c>
      <c r="G13690">
        <v>6602942792</v>
      </c>
      <c r="H13690" t="s">
        <v>17688</v>
      </c>
      <c r="I13690" t="s">
        <v>17689</v>
      </c>
      <c r="J13690" t="s">
        <v>17690</v>
      </c>
      <c r="K13690" t="s">
        <v>70</v>
      </c>
      <c r="L13690" t="s">
        <v>10590</v>
      </c>
    </row>
    <row r="13691" spans="1:12" x14ac:dyDescent="0.45">
      <c r="A13691">
        <v>30604761</v>
      </c>
      <c r="B13691" t="s">
        <v>17686</v>
      </c>
      <c r="C13691">
        <v>9738898</v>
      </c>
      <c r="D13691" t="s">
        <v>1029</v>
      </c>
      <c r="E13691" t="s">
        <v>6471</v>
      </c>
      <c r="F13691" t="s">
        <v>1853</v>
      </c>
      <c r="G13691">
        <v>6602942792</v>
      </c>
      <c r="H13691" t="s">
        <v>17688</v>
      </c>
      <c r="I13691" t="s">
        <v>17689</v>
      </c>
      <c r="J13691" t="s">
        <v>17690</v>
      </c>
      <c r="K13691" t="s">
        <v>70</v>
      </c>
      <c r="L13691" t="s">
        <v>10590</v>
      </c>
    </row>
    <row r="13692" spans="1:12" x14ac:dyDescent="0.45">
      <c r="A13692">
        <v>30604761</v>
      </c>
      <c r="B13692" t="s">
        <v>17681</v>
      </c>
      <c r="C13692">
        <v>9262266</v>
      </c>
      <c r="D13692" t="s">
        <v>27</v>
      </c>
      <c r="E13692" t="s">
        <v>17682</v>
      </c>
      <c r="F13692" t="s">
        <v>6114</v>
      </c>
      <c r="G13692">
        <v>6507708458</v>
      </c>
      <c r="H13692" t="s">
        <v>17691</v>
      </c>
      <c r="I13692" t="s">
        <v>17692</v>
      </c>
      <c r="J13692" t="s">
        <v>693</v>
      </c>
      <c r="K13692" t="s">
        <v>387</v>
      </c>
      <c r="L13692" t="s">
        <v>10590</v>
      </c>
    </row>
    <row r="13693" spans="1:12" x14ac:dyDescent="0.45">
      <c r="A13693">
        <v>30604761</v>
      </c>
      <c r="B13693" t="s">
        <v>17686</v>
      </c>
      <c r="C13693">
        <v>9738898</v>
      </c>
      <c r="D13693" t="s">
        <v>1029</v>
      </c>
      <c r="E13693" t="s">
        <v>6471</v>
      </c>
      <c r="F13693" t="s">
        <v>1853</v>
      </c>
      <c r="G13693">
        <v>6507708458</v>
      </c>
      <c r="H13693" t="s">
        <v>17691</v>
      </c>
      <c r="I13693" t="s">
        <v>17692</v>
      </c>
      <c r="J13693" t="s">
        <v>693</v>
      </c>
      <c r="K13693" t="s">
        <v>387</v>
      </c>
      <c r="L13693" t="s">
        <v>10590</v>
      </c>
    </row>
    <row r="13694" spans="1:12" x14ac:dyDescent="0.45">
      <c r="A13694">
        <v>30604761</v>
      </c>
      <c r="B13694" t="s">
        <v>17681</v>
      </c>
      <c r="C13694">
        <v>9262266</v>
      </c>
      <c r="D13694" t="s">
        <v>27</v>
      </c>
      <c r="E13694" t="s">
        <v>17682</v>
      </c>
      <c r="F13694" t="s">
        <v>6114</v>
      </c>
      <c r="G13694">
        <v>6508095221</v>
      </c>
      <c r="H13694" t="s">
        <v>17719</v>
      </c>
      <c r="I13694" t="s">
        <v>17720</v>
      </c>
      <c r="J13694" t="s">
        <v>13812</v>
      </c>
      <c r="K13694" t="s">
        <v>108</v>
      </c>
      <c r="L13694" t="s">
        <v>10590</v>
      </c>
    </row>
    <row r="13695" spans="1:12" x14ac:dyDescent="0.45">
      <c r="A13695">
        <v>30604761</v>
      </c>
      <c r="B13695" t="s">
        <v>17686</v>
      </c>
      <c r="C13695">
        <v>9738898</v>
      </c>
      <c r="D13695" t="s">
        <v>1029</v>
      </c>
      <c r="E13695" t="s">
        <v>6471</v>
      </c>
      <c r="F13695" t="s">
        <v>1853</v>
      </c>
      <c r="G13695">
        <v>6508095221</v>
      </c>
      <c r="H13695" t="s">
        <v>17719</v>
      </c>
      <c r="I13695" t="s">
        <v>17720</v>
      </c>
      <c r="J13695" t="s">
        <v>13812</v>
      </c>
      <c r="K13695" t="s">
        <v>108</v>
      </c>
      <c r="L13695" t="s">
        <v>10590</v>
      </c>
    </row>
    <row r="13696" spans="1:12" x14ac:dyDescent="0.45">
      <c r="A13696">
        <v>30604761</v>
      </c>
      <c r="B13696" t="s">
        <v>17681</v>
      </c>
      <c r="C13696">
        <v>9262266</v>
      </c>
      <c r="D13696" t="s">
        <v>27</v>
      </c>
      <c r="E13696" t="s">
        <v>17682</v>
      </c>
      <c r="F13696" t="s">
        <v>6114</v>
      </c>
      <c r="G13696">
        <v>57192408835</v>
      </c>
      <c r="H13696" t="s">
        <v>17721</v>
      </c>
      <c r="I13696" t="s">
        <v>17722</v>
      </c>
      <c r="J13696" t="s">
        <v>16585</v>
      </c>
      <c r="K13696" t="s">
        <v>70</v>
      </c>
      <c r="L13696" t="s">
        <v>10590</v>
      </c>
    </row>
    <row r="13697" spans="1:12" x14ac:dyDescent="0.45">
      <c r="A13697">
        <v>30604761</v>
      </c>
      <c r="B13697" t="s">
        <v>17686</v>
      </c>
      <c r="C13697">
        <v>9738898</v>
      </c>
      <c r="D13697" t="s">
        <v>1029</v>
      </c>
      <c r="E13697" t="s">
        <v>6471</v>
      </c>
      <c r="F13697" t="s">
        <v>1853</v>
      </c>
      <c r="G13697">
        <v>57192408835</v>
      </c>
      <c r="H13697" t="s">
        <v>17721</v>
      </c>
      <c r="I13697" t="s">
        <v>17722</v>
      </c>
      <c r="J13697" t="s">
        <v>16585</v>
      </c>
      <c r="K13697" t="s">
        <v>70</v>
      </c>
      <c r="L13697" t="s">
        <v>10590</v>
      </c>
    </row>
    <row r="13698" spans="1:12" x14ac:dyDescent="0.45">
      <c r="A13698">
        <v>30604761</v>
      </c>
      <c r="B13698" t="s">
        <v>17681</v>
      </c>
      <c r="C13698">
        <v>9262266</v>
      </c>
      <c r="D13698" t="s">
        <v>27</v>
      </c>
      <c r="E13698" t="s">
        <v>17682</v>
      </c>
      <c r="F13698" t="s">
        <v>6114</v>
      </c>
      <c r="G13698">
        <v>6508095221</v>
      </c>
      <c r="H13698" t="s">
        <v>17719</v>
      </c>
      <c r="I13698" t="s">
        <v>17720</v>
      </c>
      <c r="J13698" t="s">
        <v>13812</v>
      </c>
      <c r="K13698" t="s">
        <v>108</v>
      </c>
      <c r="L13698" t="s">
        <v>10590</v>
      </c>
    </row>
    <row r="13699" spans="1:12" x14ac:dyDescent="0.45">
      <c r="A13699">
        <v>30604761</v>
      </c>
      <c r="B13699" t="s">
        <v>17686</v>
      </c>
      <c r="C13699">
        <v>9738898</v>
      </c>
      <c r="D13699" t="s">
        <v>1029</v>
      </c>
      <c r="E13699" t="s">
        <v>6471</v>
      </c>
      <c r="F13699" t="s">
        <v>1853</v>
      </c>
      <c r="G13699">
        <v>6508095221</v>
      </c>
      <c r="H13699" t="s">
        <v>17719</v>
      </c>
      <c r="I13699" t="s">
        <v>17720</v>
      </c>
      <c r="J13699" t="s">
        <v>13812</v>
      </c>
      <c r="K13699" t="s">
        <v>108</v>
      </c>
      <c r="L13699" t="s">
        <v>10590</v>
      </c>
    </row>
    <row r="13700" spans="1:12" x14ac:dyDescent="0.45">
      <c r="A13700">
        <v>30604761</v>
      </c>
      <c r="B13700" t="s">
        <v>17681</v>
      </c>
      <c r="C13700">
        <v>9262266</v>
      </c>
      <c r="D13700" t="s">
        <v>27</v>
      </c>
      <c r="E13700" t="s">
        <v>17682</v>
      </c>
      <c r="F13700" t="s">
        <v>6114</v>
      </c>
      <c r="G13700">
        <v>7004459561</v>
      </c>
      <c r="H13700" t="s">
        <v>17694</v>
      </c>
      <c r="I13700" t="s">
        <v>17695</v>
      </c>
      <c r="J13700" t="s">
        <v>16923</v>
      </c>
      <c r="K13700" t="s">
        <v>304</v>
      </c>
      <c r="L13700" t="s">
        <v>15622</v>
      </c>
    </row>
    <row r="13701" spans="1:12" x14ac:dyDescent="0.45">
      <c r="A13701">
        <v>30604761</v>
      </c>
      <c r="B13701" t="s">
        <v>17686</v>
      </c>
      <c r="C13701">
        <v>9738898</v>
      </c>
      <c r="D13701" t="s">
        <v>1029</v>
      </c>
      <c r="E13701" t="s">
        <v>6471</v>
      </c>
      <c r="F13701" t="s">
        <v>1853</v>
      </c>
      <c r="G13701">
        <v>7004459561</v>
      </c>
      <c r="H13701" t="s">
        <v>17694</v>
      </c>
      <c r="I13701" t="s">
        <v>17695</v>
      </c>
      <c r="J13701" t="s">
        <v>16923</v>
      </c>
      <c r="K13701" t="s">
        <v>304</v>
      </c>
      <c r="L13701" t="s">
        <v>15622</v>
      </c>
    </row>
    <row r="13702" spans="1:12" x14ac:dyDescent="0.45">
      <c r="A13702">
        <v>30604761</v>
      </c>
      <c r="B13702" t="s">
        <v>17681</v>
      </c>
      <c r="C13702">
        <v>9262266</v>
      </c>
      <c r="D13702" t="s">
        <v>27</v>
      </c>
      <c r="E13702" t="s">
        <v>17682</v>
      </c>
      <c r="F13702" t="s">
        <v>6114</v>
      </c>
      <c r="G13702">
        <v>7401730080</v>
      </c>
      <c r="H13702" t="s">
        <v>17723</v>
      </c>
      <c r="I13702" t="s">
        <v>10108</v>
      </c>
      <c r="J13702" t="s">
        <v>8056</v>
      </c>
      <c r="K13702" t="s">
        <v>254</v>
      </c>
      <c r="L13702" t="s">
        <v>4166</v>
      </c>
    </row>
    <row r="13703" spans="1:12" x14ac:dyDescent="0.45">
      <c r="A13703">
        <v>30604761</v>
      </c>
      <c r="B13703" t="s">
        <v>17686</v>
      </c>
      <c r="C13703">
        <v>9738898</v>
      </c>
      <c r="D13703" t="s">
        <v>1029</v>
      </c>
      <c r="E13703" t="s">
        <v>6471</v>
      </c>
      <c r="F13703" t="s">
        <v>1853</v>
      </c>
      <c r="G13703">
        <v>7401730080</v>
      </c>
      <c r="H13703" t="s">
        <v>17723</v>
      </c>
      <c r="I13703" t="s">
        <v>10108</v>
      </c>
      <c r="J13703" t="s">
        <v>8056</v>
      </c>
      <c r="K13703" t="s">
        <v>254</v>
      </c>
      <c r="L13703" t="s">
        <v>4166</v>
      </c>
    </row>
    <row r="13704" spans="1:12" x14ac:dyDescent="0.45">
      <c r="A13704">
        <v>30604761</v>
      </c>
      <c r="B13704" t="s">
        <v>17681</v>
      </c>
      <c r="C13704">
        <v>9262266</v>
      </c>
      <c r="D13704" t="s">
        <v>27</v>
      </c>
      <c r="E13704" t="s">
        <v>17682</v>
      </c>
      <c r="F13704" t="s">
        <v>6114</v>
      </c>
      <c r="G13704">
        <v>57192311586</v>
      </c>
      <c r="H13704" t="s">
        <v>17724</v>
      </c>
      <c r="I13704" t="s">
        <v>8044</v>
      </c>
      <c r="J13704" t="s">
        <v>17725</v>
      </c>
      <c r="K13704" t="s">
        <v>869</v>
      </c>
      <c r="L13704" t="s">
        <v>17685</v>
      </c>
    </row>
    <row r="13705" spans="1:12" x14ac:dyDescent="0.45">
      <c r="A13705">
        <v>30604761</v>
      </c>
      <c r="B13705" t="s">
        <v>17686</v>
      </c>
      <c r="C13705">
        <v>9738898</v>
      </c>
      <c r="D13705" t="s">
        <v>1029</v>
      </c>
      <c r="E13705" t="s">
        <v>6471</v>
      </c>
      <c r="F13705" t="s">
        <v>1853</v>
      </c>
      <c r="G13705">
        <v>57192311586</v>
      </c>
      <c r="H13705" t="s">
        <v>17724</v>
      </c>
      <c r="I13705" t="s">
        <v>8044</v>
      </c>
      <c r="J13705" t="s">
        <v>17725</v>
      </c>
      <c r="K13705" t="s">
        <v>869</v>
      </c>
      <c r="L13705" t="s">
        <v>17685</v>
      </c>
    </row>
    <row r="13706" spans="1:12" x14ac:dyDescent="0.45">
      <c r="A13706">
        <v>30604761</v>
      </c>
      <c r="B13706" t="s">
        <v>17681</v>
      </c>
      <c r="C13706">
        <v>9262266</v>
      </c>
      <c r="D13706" t="s">
        <v>27</v>
      </c>
      <c r="E13706" t="s">
        <v>17682</v>
      </c>
      <c r="F13706" t="s">
        <v>6114</v>
      </c>
      <c r="G13706">
        <v>22734209500</v>
      </c>
      <c r="H13706" t="s">
        <v>17182</v>
      </c>
      <c r="I13706" t="s">
        <v>3613</v>
      </c>
      <c r="J13706" t="s">
        <v>17699</v>
      </c>
      <c r="K13706" t="s">
        <v>17700</v>
      </c>
      <c r="L13706" t="s">
        <v>16574</v>
      </c>
    </row>
    <row r="13707" spans="1:12" x14ac:dyDescent="0.45">
      <c r="A13707">
        <v>30604761</v>
      </c>
      <c r="B13707" t="s">
        <v>17686</v>
      </c>
      <c r="C13707">
        <v>9738898</v>
      </c>
      <c r="D13707" t="s">
        <v>1029</v>
      </c>
      <c r="E13707" t="s">
        <v>6471</v>
      </c>
      <c r="F13707" t="s">
        <v>1853</v>
      </c>
      <c r="G13707">
        <v>22734209500</v>
      </c>
      <c r="H13707" t="s">
        <v>17182</v>
      </c>
      <c r="I13707" t="s">
        <v>3613</v>
      </c>
      <c r="J13707" t="s">
        <v>17699</v>
      </c>
      <c r="K13707" t="s">
        <v>17700</v>
      </c>
      <c r="L13707" t="s">
        <v>16574</v>
      </c>
    </row>
    <row r="13708" spans="1:12" x14ac:dyDescent="0.45">
      <c r="A13708">
        <v>30604761</v>
      </c>
      <c r="B13708" t="s">
        <v>17681</v>
      </c>
      <c r="C13708">
        <v>9262266</v>
      </c>
      <c r="D13708" t="s">
        <v>27</v>
      </c>
      <c r="E13708" t="s">
        <v>17682</v>
      </c>
      <c r="F13708" t="s">
        <v>6114</v>
      </c>
      <c r="G13708">
        <v>6602873877</v>
      </c>
      <c r="H13708" t="s">
        <v>17704</v>
      </c>
      <c r="I13708" t="s">
        <v>17705</v>
      </c>
      <c r="J13708" t="s">
        <v>17706</v>
      </c>
      <c r="K13708" t="s">
        <v>387</v>
      </c>
      <c r="L13708" t="s">
        <v>10590</v>
      </c>
    </row>
    <row r="13709" spans="1:12" x14ac:dyDescent="0.45">
      <c r="A13709">
        <v>30604761</v>
      </c>
      <c r="B13709" t="s">
        <v>17686</v>
      </c>
      <c r="C13709">
        <v>9738898</v>
      </c>
      <c r="D13709" t="s">
        <v>1029</v>
      </c>
      <c r="E13709" t="s">
        <v>6471</v>
      </c>
      <c r="F13709" t="s">
        <v>1853</v>
      </c>
      <c r="G13709">
        <v>6602873877</v>
      </c>
      <c r="H13709" t="s">
        <v>17704</v>
      </c>
      <c r="I13709" t="s">
        <v>17705</v>
      </c>
      <c r="J13709" t="s">
        <v>17706</v>
      </c>
      <c r="K13709" t="s">
        <v>387</v>
      </c>
      <c r="L13709" t="s">
        <v>10590</v>
      </c>
    </row>
    <row r="13710" spans="1:12" x14ac:dyDescent="0.45">
      <c r="A13710">
        <v>30604761</v>
      </c>
      <c r="B13710" t="s">
        <v>17681</v>
      </c>
      <c r="C13710">
        <v>9262266</v>
      </c>
      <c r="D13710" t="s">
        <v>27</v>
      </c>
      <c r="E13710" t="s">
        <v>17682</v>
      </c>
      <c r="F13710" t="s">
        <v>6114</v>
      </c>
      <c r="G13710">
        <v>56480896300</v>
      </c>
      <c r="H13710" t="s">
        <v>17726</v>
      </c>
      <c r="I13710" t="s">
        <v>451</v>
      </c>
      <c r="J13710" t="s">
        <v>17727</v>
      </c>
      <c r="K13710" t="s">
        <v>123</v>
      </c>
      <c r="L13710" t="s">
        <v>10590</v>
      </c>
    </row>
    <row r="13711" spans="1:12" x14ac:dyDescent="0.45">
      <c r="A13711">
        <v>30604761</v>
      </c>
      <c r="B13711" t="s">
        <v>17686</v>
      </c>
      <c r="C13711">
        <v>9738898</v>
      </c>
      <c r="D13711" t="s">
        <v>1029</v>
      </c>
      <c r="E13711" t="s">
        <v>6471</v>
      </c>
      <c r="F13711" t="s">
        <v>1853</v>
      </c>
      <c r="G13711">
        <v>56480896300</v>
      </c>
      <c r="H13711" t="s">
        <v>17726</v>
      </c>
      <c r="I13711" t="s">
        <v>451</v>
      </c>
      <c r="J13711" t="s">
        <v>17727</v>
      </c>
      <c r="K13711" t="s">
        <v>123</v>
      </c>
      <c r="L13711" t="s">
        <v>10590</v>
      </c>
    </row>
    <row r="13712" spans="1:12" x14ac:dyDescent="0.45">
      <c r="A13712">
        <v>30604761</v>
      </c>
      <c r="B13712" t="s">
        <v>17681</v>
      </c>
      <c r="C13712">
        <v>9262266</v>
      </c>
      <c r="D13712" t="s">
        <v>27</v>
      </c>
      <c r="E13712" t="s">
        <v>17682</v>
      </c>
      <c r="F13712" t="s">
        <v>6114</v>
      </c>
      <c r="G13712">
        <v>7401730080</v>
      </c>
      <c r="H13712" t="s">
        <v>17723</v>
      </c>
      <c r="I13712" t="s">
        <v>10108</v>
      </c>
      <c r="J13712" t="s">
        <v>8056</v>
      </c>
      <c r="K13712" t="s">
        <v>254</v>
      </c>
      <c r="L13712" t="s">
        <v>4166</v>
      </c>
    </row>
    <row r="13713" spans="1:12" x14ac:dyDescent="0.45">
      <c r="A13713">
        <v>30604761</v>
      </c>
      <c r="B13713" t="s">
        <v>17686</v>
      </c>
      <c r="C13713">
        <v>9738898</v>
      </c>
      <c r="D13713" t="s">
        <v>1029</v>
      </c>
      <c r="E13713" t="s">
        <v>6471</v>
      </c>
      <c r="F13713" t="s">
        <v>1853</v>
      </c>
      <c r="G13713">
        <v>7401730080</v>
      </c>
      <c r="H13713" t="s">
        <v>17723</v>
      </c>
      <c r="I13713" t="s">
        <v>10108</v>
      </c>
      <c r="J13713" t="s">
        <v>8056</v>
      </c>
      <c r="K13713" t="s">
        <v>254</v>
      </c>
      <c r="L13713" t="s">
        <v>4166</v>
      </c>
    </row>
    <row r="13714" spans="1:12" x14ac:dyDescent="0.45">
      <c r="A13714">
        <v>30604761</v>
      </c>
      <c r="B13714" t="s">
        <v>17681</v>
      </c>
      <c r="C13714">
        <v>9262266</v>
      </c>
      <c r="D13714" t="s">
        <v>27</v>
      </c>
      <c r="E13714" t="s">
        <v>17682</v>
      </c>
      <c r="F13714" t="s">
        <v>6114</v>
      </c>
      <c r="G13714">
        <v>57203984732</v>
      </c>
      <c r="H13714" t="s">
        <v>17698</v>
      </c>
      <c r="I13714" t="s">
        <v>2730</v>
      </c>
      <c r="J13714" t="s">
        <v>1455</v>
      </c>
      <c r="K13714" t="s">
        <v>1456</v>
      </c>
      <c r="L13714" t="s">
        <v>16574</v>
      </c>
    </row>
    <row r="13715" spans="1:12" x14ac:dyDescent="0.45">
      <c r="A13715">
        <v>30604761</v>
      </c>
      <c r="B13715" t="s">
        <v>17686</v>
      </c>
      <c r="C13715">
        <v>9738898</v>
      </c>
      <c r="D13715" t="s">
        <v>1029</v>
      </c>
      <c r="E13715" t="s">
        <v>6471</v>
      </c>
      <c r="F13715" t="s">
        <v>1853</v>
      </c>
      <c r="G13715">
        <v>57203984732</v>
      </c>
      <c r="H13715" t="s">
        <v>17698</v>
      </c>
      <c r="I13715" t="s">
        <v>2730</v>
      </c>
      <c r="J13715" t="s">
        <v>1455</v>
      </c>
      <c r="K13715" t="s">
        <v>1456</v>
      </c>
      <c r="L13715" t="s">
        <v>16574</v>
      </c>
    </row>
    <row r="13716" spans="1:12" x14ac:dyDescent="0.45">
      <c r="A13716">
        <v>30604761</v>
      </c>
      <c r="B13716" t="s">
        <v>17681</v>
      </c>
      <c r="C13716">
        <v>9262266</v>
      </c>
      <c r="D13716" t="s">
        <v>27</v>
      </c>
      <c r="E13716" t="s">
        <v>17682</v>
      </c>
      <c r="F13716" t="s">
        <v>6114</v>
      </c>
      <c r="G13716">
        <v>36989023100</v>
      </c>
      <c r="H13716" t="s">
        <v>17703</v>
      </c>
      <c r="I13716" t="s">
        <v>5441</v>
      </c>
      <c r="J13716" t="s">
        <v>4718</v>
      </c>
      <c r="K13716" t="s">
        <v>610</v>
      </c>
      <c r="L13716" t="s">
        <v>10590</v>
      </c>
    </row>
    <row r="13717" spans="1:12" x14ac:dyDescent="0.45">
      <c r="A13717">
        <v>30604761</v>
      </c>
      <c r="B13717" t="s">
        <v>17686</v>
      </c>
      <c r="C13717">
        <v>9738898</v>
      </c>
      <c r="D13717" t="s">
        <v>1029</v>
      </c>
      <c r="E13717" t="s">
        <v>6471</v>
      </c>
      <c r="F13717" t="s">
        <v>1853</v>
      </c>
      <c r="G13717">
        <v>36989023100</v>
      </c>
      <c r="H13717" t="s">
        <v>17703</v>
      </c>
      <c r="I13717" t="s">
        <v>5441</v>
      </c>
      <c r="J13717" t="s">
        <v>4718</v>
      </c>
      <c r="K13717" t="s">
        <v>610</v>
      </c>
      <c r="L13717" t="s">
        <v>10590</v>
      </c>
    </row>
    <row r="13718" spans="1:12" x14ac:dyDescent="0.45">
      <c r="A13718">
        <v>30604761</v>
      </c>
      <c r="B13718" t="s">
        <v>17681</v>
      </c>
      <c r="C13718">
        <v>9262266</v>
      </c>
      <c r="D13718" t="s">
        <v>27</v>
      </c>
      <c r="E13718" t="s">
        <v>17682</v>
      </c>
      <c r="F13718" t="s">
        <v>6114</v>
      </c>
      <c r="G13718">
        <v>57205313428</v>
      </c>
      <c r="H13718" t="s">
        <v>17728</v>
      </c>
      <c r="I13718" t="s">
        <v>17729</v>
      </c>
      <c r="J13718" t="s">
        <v>693</v>
      </c>
      <c r="K13718" t="s">
        <v>387</v>
      </c>
      <c r="L13718" t="s">
        <v>17715</v>
      </c>
    </row>
    <row r="13719" spans="1:12" x14ac:dyDescent="0.45">
      <c r="A13719">
        <v>30604761</v>
      </c>
      <c r="B13719" t="s">
        <v>17686</v>
      </c>
      <c r="C13719">
        <v>9738898</v>
      </c>
      <c r="D13719" t="s">
        <v>1029</v>
      </c>
      <c r="E13719" t="s">
        <v>6471</v>
      </c>
      <c r="F13719" t="s">
        <v>1853</v>
      </c>
      <c r="G13719">
        <v>57205313428</v>
      </c>
      <c r="H13719" t="s">
        <v>17728</v>
      </c>
      <c r="I13719" t="s">
        <v>17729</v>
      </c>
      <c r="J13719" t="s">
        <v>693</v>
      </c>
      <c r="K13719" t="s">
        <v>387</v>
      </c>
      <c r="L13719" t="s">
        <v>17715</v>
      </c>
    </row>
    <row r="13720" spans="1:12" x14ac:dyDescent="0.45">
      <c r="A13720">
        <v>30604761</v>
      </c>
      <c r="B13720" t="s">
        <v>17681</v>
      </c>
      <c r="C13720">
        <v>9262266</v>
      </c>
      <c r="D13720" t="s">
        <v>27</v>
      </c>
      <c r="E13720" t="s">
        <v>17682</v>
      </c>
      <c r="F13720" t="s">
        <v>6114</v>
      </c>
      <c r="G13720">
        <v>57207540165</v>
      </c>
      <c r="H13720" t="s">
        <v>17711</v>
      </c>
      <c r="I13720" t="s">
        <v>17712</v>
      </c>
      <c r="J13720" t="s">
        <v>4120</v>
      </c>
      <c r="K13720" t="s">
        <v>104</v>
      </c>
      <c r="L13720" t="s">
        <v>15622</v>
      </c>
    </row>
    <row r="13721" spans="1:12" x14ac:dyDescent="0.45">
      <c r="A13721">
        <v>30604761</v>
      </c>
      <c r="B13721" t="s">
        <v>17686</v>
      </c>
      <c r="C13721">
        <v>9738898</v>
      </c>
      <c r="D13721" t="s">
        <v>1029</v>
      </c>
      <c r="E13721" t="s">
        <v>6471</v>
      </c>
      <c r="F13721" t="s">
        <v>1853</v>
      </c>
      <c r="G13721">
        <v>57207540165</v>
      </c>
      <c r="H13721" t="s">
        <v>17711</v>
      </c>
      <c r="I13721" t="s">
        <v>17712</v>
      </c>
      <c r="J13721" t="s">
        <v>4120</v>
      </c>
      <c r="K13721" t="s">
        <v>104</v>
      </c>
      <c r="L13721" t="s">
        <v>15622</v>
      </c>
    </row>
    <row r="13722" spans="1:12" x14ac:dyDescent="0.45">
      <c r="A13722">
        <v>30604761</v>
      </c>
      <c r="B13722" t="s">
        <v>17681</v>
      </c>
      <c r="C13722">
        <v>9262266</v>
      </c>
      <c r="D13722" t="s">
        <v>27</v>
      </c>
      <c r="E13722" t="s">
        <v>17682</v>
      </c>
      <c r="F13722" t="s">
        <v>6114</v>
      </c>
      <c r="G13722">
        <v>55901699300</v>
      </c>
      <c r="H13722" t="s">
        <v>17713</v>
      </c>
      <c r="I13722" t="s">
        <v>17714</v>
      </c>
      <c r="J13722" t="s">
        <v>12894</v>
      </c>
      <c r="K13722" t="s">
        <v>377</v>
      </c>
      <c r="L13722" t="s">
        <v>17715</v>
      </c>
    </row>
    <row r="13723" spans="1:12" x14ac:dyDescent="0.45">
      <c r="A13723">
        <v>30604761</v>
      </c>
      <c r="B13723" t="s">
        <v>17686</v>
      </c>
      <c r="C13723">
        <v>9738898</v>
      </c>
      <c r="D13723" t="s">
        <v>1029</v>
      </c>
      <c r="E13723" t="s">
        <v>6471</v>
      </c>
      <c r="F13723" t="s">
        <v>1853</v>
      </c>
      <c r="G13723">
        <v>55901699300</v>
      </c>
      <c r="H13723" t="s">
        <v>17713</v>
      </c>
      <c r="I13723" t="s">
        <v>17714</v>
      </c>
      <c r="J13723" t="s">
        <v>12894</v>
      </c>
      <c r="K13723" t="s">
        <v>377</v>
      </c>
      <c r="L13723" t="s">
        <v>17715</v>
      </c>
    </row>
    <row r="13724" spans="1:12" x14ac:dyDescent="0.45">
      <c r="A13724">
        <v>30604761</v>
      </c>
      <c r="B13724" t="s">
        <v>17681</v>
      </c>
      <c r="C13724">
        <v>9262266</v>
      </c>
      <c r="D13724" t="s">
        <v>27</v>
      </c>
      <c r="E13724" t="s">
        <v>17682</v>
      </c>
      <c r="F13724" t="s">
        <v>6114</v>
      </c>
      <c r="G13724">
        <v>57188584083</v>
      </c>
      <c r="H13724" t="s">
        <v>6899</v>
      </c>
      <c r="I13724" t="s">
        <v>5448</v>
      </c>
      <c r="J13724" t="s">
        <v>17693</v>
      </c>
      <c r="K13724" t="s">
        <v>53</v>
      </c>
      <c r="L13724" t="s">
        <v>1853</v>
      </c>
    </row>
    <row r="13725" spans="1:12" x14ac:dyDescent="0.45">
      <c r="A13725">
        <v>30604761</v>
      </c>
      <c r="B13725" t="s">
        <v>17686</v>
      </c>
      <c r="C13725">
        <v>9738898</v>
      </c>
      <c r="D13725" t="s">
        <v>1029</v>
      </c>
      <c r="E13725" t="s">
        <v>6471</v>
      </c>
      <c r="F13725" t="s">
        <v>1853</v>
      </c>
      <c r="G13725">
        <v>57188584083</v>
      </c>
      <c r="H13725" t="s">
        <v>6899</v>
      </c>
      <c r="I13725" t="s">
        <v>5448</v>
      </c>
      <c r="J13725" t="s">
        <v>17693</v>
      </c>
      <c r="K13725" t="s">
        <v>53</v>
      </c>
      <c r="L13725" t="s">
        <v>1853</v>
      </c>
    </row>
    <row r="13726" spans="1:12" x14ac:dyDescent="0.45">
      <c r="A13726">
        <v>30604761</v>
      </c>
      <c r="B13726" t="s">
        <v>17681</v>
      </c>
      <c r="C13726">
        <v>9262266</v>
      </c>
      <c r="D13726" t="s">
        <v>27</v>
      </c>
      <c r="E13726" t="s">
        <v>17682</v>
      </c>
      <c r="F13726" t="s">
        <v>6114</v>
      </c>
      <c r="G13726">
        <v>57104866300</v>
      </c>
      <c r="H13726" t="s">
        <v>17701</v>
      </c>
      <c r="I13726" t="s">
        <v>17702</v>
      </c>
      <c r="J13726" t="s">
        <v>1005</v>
      </c>
      <c r="K13726" t="s">
        <v>108</v>
      </c>
      <c r="L13726" t="s">
        <v>15622</v>
      </c>
    </row>
    <row r="13727" spans="1:12" x14ac:dyDescent="0.45">
      <c r="A13727">
        <v>30604761</v>
      </c>
      <c r="B13727" t="s">
        <v>17686</v>
      </c>
      <c r="C13727">
        <v>9738898</v>
      </c>
      <c r="D13727" t="s">
        <v>1029</v>
      </c>
      <c r="E13727" t="s">
        <v>6471</v>
      </c>
      <c r="F13727" t="s">
        <v>1853</v>
      </c>
      <c r="G13727">
        <v>57104866300</v>
      </c>
      <c r="H13727" t="s">
        <v>17701</v>
      </c>
      <c r="I13727" t="s">
        <v>17702</v>
      </c>
      <c r="J13727" t="s">
        <v>1005</v>
      </c>
      <c r="K13727" t="s">
        <v>108</v>
      </c>
      <c r="L13727" t="s">
        <v>15622</v>
      </c>
    </row>
    <row r="13728" spans="1:12" x14ac:dyDescent="0.45">
      <c r="A13728">
        <v>30604761</v>
      </c>
      <c r="B13728" t="s">
        <v>17681</v>
      </c>
      <c r="C13728">
        <v>9262266</v>
      </c>
      <c r="D13728" t="s">
        <v>27</v>
      </c>
      <c r="E13728" t="s">
        <v>17682</v>
      </c>
      <c r="F13728" t="s">
        <v>6114</v>
      </c>
      <c r="G13728">
        <v>7006642154</v>
      </c>
      <c r="H13728" t="s">
        <v>17716</v>
      </c>
      <c r="I13728" t="s">
        <v>17717</v>
      </c>
      <c r="J13728" t="s">
        <v>17718</v>
      </c>
      <c r="K13728" t="s">
        <v>5299</v>
      </c>
      <c r="L13728" t="s">
        <v>10590</v>
      </c>
    </row>
    <row r="13729" spans="1:12" x14ac:dyDescent="0.45">
      <c r="A13729">
        <v>30604761</v>
      </c>
      <c r="B13729" t="s">
        <v>17686</v>
      </c>
      <c r="C13729">
        <v>9738898</v>
      </c>
      <c r="D13729" t="s">
        <v>1029</v>
      </c>
      <c r="E13729" t="s">
        <v>6471</v>
      </c>
      <c r="F13729" t="s">
        <v>1853</v>
      </c>
      <c r="G13729">
        <v>7006642154</v>
      </c>
      <c r="H13729" t="s">
        <v>17716</v>
      </c>
      <c r="I13729" t="s">
        <v>17717</v>
      </c>
      <c r="J13729" t="s">
        <v>17718</v>
      </c>
      <c r="K13729" t="s">
        <v>5299</v>
      </c>
      <c r="L13729" t="s">
        <v>10590</v>
      </c>
    </row>
    <row r="13730" spans="1:12" x14ac:dyDescent="0.45">
      <c r="A13730">
        <v>30604761</v>
      </c>
      <c r="B13730" t="s">
        <v>17681</v>
      </c>
      <c r="C13730">
        <v>9262266</v>
      </c>
      <c r="D13730" t="s">
        <v>27</v>
      </c>
      <c r="E13730" t="s">
        <v>17682</v>
      </c>
      <c r="F13730" t="s">
        <v>6114</v>
      </c>
      <c r="G13730">
        <v>57205313428</v>
      </c>
      <c r="H13730" t="s">
        <v>17728</v>
      </c>
      <c r="I13730" t="s">
        <v>17729</v>
      </c>
      <c r="J13730" t="s">
        <v>693</v>
      </c>
      <c r="K13730" t="s">
        <v>387</v>
      </c>
      <c r="L13730" t="s">
        <v>17715</v>
      </c>
    </row>
    <row r="13731" spans="1:12" x14ac:dyDescent="0.45">
      <c r="A13731">
        <v>30604761</v>
      </c>
      <c r="B13731" t="s">
        <v>17686</v>
      </c>
      <c r="C13731">
        <v>9738898</v>
      </c>
      <c r="D13731" t="s">
        <v>1029</v>
      </c>
      <c r="E13731" t="s">
        <v>6471</v>
      </c>
      <c r="F13731" t="s">
        <v>1853</v>
      </c>
      <c r="G13731">
        <v>57205313428</v>
      </c>
      <c r="H13731" t="s">
        <v>17728</v>
      </c>
      <c r="I13731" t="s">
        <v>17729</v>
      </c>
      <c r="J13731" t="s">
        <v>693</v>
      </c>
      <c r="K13731" t="s">
        <v>387</v>
      </c>
      <c r="L13731" t="s">
        <v>17715</v>
      </c>
    </row>
    <row r="13732" spans="1:12" x14ac:dyDescent="0.45">
      <c r="A13732">
        <v>30604761</v>
      </c>
      <c r="B13732" t="s">
        <v>17681</v>
      </c>
      <c r="C13732">
        <v>9262266</v>
      </c>
      <c r="D13732" t="s">
        <v>27</v>
      </c>
      <c r="E13732" t="s">
        <v>17682</v>
      </c>
      <c r="F13732" t="s">
        <v>6114</v>
      </c>
      <c r="G13732">
        <v>57192408835</v>
      </c>
      <c r="H13732" t="s">
        <v>17721</v>
      </c>
      <c r="I13732" t="s">
        <v>17722</v>
      </c>
      <c r="J13732" t="s">
        <v>16585</v>
      </c>
      <c r="K13732" t="s">
        <v>70</v>
      </c>
      <c r="L13732" t="s">
        <v>10590</v>
      </c>
    </row>
    <row r="13733" spans="1:12" x14ac:dyDescent="0.45">
      <c r="A13733">
        <v>30604761</v>
      </c>
      <c r="B13733" t="s">
        <v>17686</v>
      </c>
      <c r="C13733">
        <v>9738898</v>
      </c>
      <c r="D13733" t="s">
        <v>1029</v>
      </c>
      <c r="E13733" t="s">
        <v>6471</v>
      </c>
      <c r="F13733" t="s">
        <v>1853</v>
      </c>
      <c r="G13733">
        <v>57192408835</v>
      </c>
      <c r="H13733" t="s">
        <v>17721</v>
      </c>
      <c r="I13733" t="s">
        <v>17722</v>
      </c>
      <c r="J13733" t="s">
        <v>16585</v>
      </c>
      <c r="K13733" t="s">
        <v>70</v>
      </c>
      <c r="L13733" t="s">
        <v>10590</v>
      </c>
    </row>
    <row r="13734" spans="1:12" x14ac:dyDescent="0.45">
      <c r="A13734">
        <v>30604761</v>
      </c>
      <c r="B13734" t="s">
        <v>17681</v>
      </c>
      <c r="C13734">
        <v>9262266</v>
      </c>
      <c r="D13734" t="s">
        <v>27</v>
      </c>
      <c r="E13734" t="s">
        <v>17682</v>
      </c>
      <c r="F13734" t="s">
        <v>6114</v>
      </c>
      <c r="G13734">
        <v>57192311586</v>
      </c>
      <c r="H13734" t="s">
        <v>17724</v>
      </c>
      <c r="I13734" t="s">
        <v>8044</v>
      </c>
      <c r="J13734" t="s">
        <v>17725</v>
      </c>
      <c r="K13734" t="s">
        <v>869</v>
      </c>
      <c r="L13734" t="s">
        <v>17685</v>
      </c>
    </row>
    <row r="13735" spans="1:12" x14ac:dyDescent="0.45">
      <c r="A13735">
        <v>30604761</v>
      </c>
      <c r="B13735" t="s">
        <v>17686</v>
      </c>
      <c r="C13735">
        <v>9738898</v>
      </c>
      <c r="D13735" t="s">
        <v>1029</v>
      </c>
      <c r="E13735" t="s">
        <v>6471</v>
      </c>
      <c r="F13735" t="s">
        <v>1853</v>
      </c>
      <c r="G13735">
        <v>57192311586</v>
      </c>
      <c r="H13735" t="s">
        <v>17724</v>
      </c>
      <c r="I13735" t="s">
        <v>8044</v>
      </c>
      <c r="J13735" t="s">
        <v>17725</v>
      </c>
      <c r="K13735" t="s">
        <v>869</v>
      </c>
      <c r="L13735" t="s">
        <v>17685</v>
      </c>
    </row>
    <row r="13736" spans="1:12" x14ac:dyDescent="0.45">
      <c r="A13736">
        <v>30604761</v>
      </c>
      <c r="B13736" t="s">
        <v>17681</v>
      </c>
      <c r="C13736">
        <v>9262266</v>
      </c>
      <c r="D13736" t="s">
        <v>27</v>
      </c>
      <c r="E13736" t="s">
        <v>17682</v>
      </c>
      <c r="F13736" t="s">
        <v>6114</v>
      </c>
      <c r="G13736">
        <v>57203066251</v>
      </c>
      <c r="H13736" t="s">
        <v>11371</v>
      </c>
      <c r="I13736" t="s">
        <v>11362</v>
      </c>
      <c r="J13736" t="s">
        <v>4299</v>
      </c>
      <c r="K13736" t="s">
        <v>33</v>
      </c>
      <c r="L13736" t="s">
        <v>16574</v>
      </c>
    </row>
    <row r="13737" spans="1:12" x14ac:dyDescent="0.45">
      <c r="A13737">
        <v>30604761</v>
      </c>
      <c r="B13737" t="s">
        <v>17686</v>
      </c>
      <c r="C13737">
        <v>9738898</v>
      </c>
      <c r="D13737" t="s">
        <v>1029</v>
      </c>
      <c r="E13737" t="s">
        <v>6471</v>
      </c>
      <c r="F13737" t="s">
        <v>1853</v>
      </c>
      <c r="G13737">
        <v>57203066251</v>
      </c>
      <c r="H13737" t="s">
        <v>11371</v>
      </c>
      <c r="I13737" t="s">
        <v>11362</v>
      </c>
      <c r="J13737" t="s">
        <v>4299</v>
      </c>
      <c r="K13737" t="s">
        <v>33</v>
      </c>
      <c r="L13737" t="s">
        <v>16574</v>
      </c>
    </row>
    <row r="13738" spans="1:12" x14ac:dyDescent="0.45">
      <c r="A13738">
        <v>30604761</v>
      </c>
      <c r="B13738" t="s">
        <v>17681</v>
      </c>
      <c r="C13738">
        <v>9262266</v>
      </c>
      <c r="D13738" t="s">
        <v>27</v>
      </c>
      <c r="E13738" t="s">
        <v>17682</v>
      </c>
      <c r="F13738" t="s">
        <v>6114</v>
      </c>
      <c r="G13738">
        <v>56480896300</v>
      </c>
      <c r="H13738" t="s">
        <v>17726</v>
      </c>
      <c r="I13738" t="s">
        <v>451</v>
      </c>
      <c r="J13738" t="s">
        <v>17727</v>
      </c>
      <c r="K13738" t="s">
        <v>123</v>
      </c>
      <c r="L13738" t="s">
        <v>10590</v>
      </c>
    </row>
    <row r="13739" spans="1:12" x14ac:dyDescent="0.45">
      <c r="A13739">
        <v>30604761</v>
      </c>
      <c r="B13739" t="s">
        <v>17686</v>
      </c>
      <c r="C13739">
        <v>9738898</v>
      </c>
      <c r="D13739" t="s">
        <v>1029</v>
      </c>
      <c r="E13739" t="s">
        <v>6471</v>
      </c>
      <c r="F13739" t="s">
        <v>1853</v>
      </c>
      <c r="G13739">
        <v>56480896300</v>
      </c>
      <c r="H13739" t="s">
        <v>17726</v>
      </c>
      <c r="I13739" t="s">
        <v>451</v>
      </c>
      <c r="J13739" t="s">
        <v>17727</v>
      </c>
      <c r="K13739" t="s">
        <v>123</v>
      </c>
      <c r="L13739" t="s">
        <v>10590</v>
      </c>
    </row>
    <row r="13740" spans="1:12" x14ac:dyDescent="0.45">
      <c r="A13740">
        <v>30605139</v>
      </c>
      <c r="B13740" t="s">
        <v>17375</v>
      </c>
      <c r="C13740">
        <v>7038526</v>
      </c>
      <c r="D13740" t="s">
        <v>17376</v>
      </c>
      <c r="E13740" t="s">
        <v>17377</v>
      </c>
      <c r="F13740" t="s">
        <v>314</v>
      </c>
      <c r="G13740">
        <v>57207808624</v>
      </c>
      <c r="H13740" t="s">
        <v>4445</v>
      </c>
      <c r="I13740" t="s">
        <v>1974</v>
      </c>
      <c r="J13740" t="s">
        <v>2159</v>
      </c>
      <c r="K13740" t="s">
        <v>205</v>
      </c>
      <c r="L13740" t="s">
        <v>17381</v>
      </c>
    </row>
    <row r="13741" spans="1:12" x14ac:dyDescent="0.45">
      <c r="A13741">
        <v>30605139</v>
      </c>
      <c r="B13741" t="s">
        <v>17375</v>
      </c>
      <c r="C13741">
        <v>7038526</v>
      </c>
      <c r="D13741" t="s">
        <v>17376</v>
      </c>
      <c r="E13741" t="s">
        <v>17377</v>
      </c>
      <c r="F13741" t="s">
        <v>314</v>
      </c>
      <c r="G13741">
        <v>55548772708</v>
      </c>
      <c r="H13741" t="s">
        <v>17382</v>
      </c>
      <c r="I13741" t="s">
        <v>17376</v>
      </c>
      <c r="J13741" t="s">
        <v>17383</v>
      </c>
      <c r="K13741" t="s">
        <v>4777</v>
      </c>
      <c r="L13741" t="s">
        <v>17381</v>
      </c>
    </row>
    <row r="13742" spans="1:12" x14ac:dyDescent="0.45">
      <c r="A13742">
        <v>30605139</v>
      </c>
      <c r="B13742" t="s">
        <v>17375</v>
      </c>
      <c r="C13742">
        <v>7038526</v>
      </c>
      <c r="D13742" t="s">
        <v>17376</v>
      </c>
      <c r="E13742" t="s">
        <v>17377</v>
      </c>
      <c r="F13742" t="s">
        <v>314</v>
      </c>
      <c r="G13742">
        <v>7005457852</v>
      </c>
      <c r="H13742" t="s">
        <v>17730</v>
      </c>
      <c r="I13742" t="s">
        <v>17731</v>
      </c>
      <c r="J13742" t="s">
        <v>518</v>
      </c>
      <c r="K13742" t="s">
        <v>205</v>
      </c>
      <c r="L13742" t="s">
        <v>17381</v>
      </c>
    </row>
    <row r="13743" spans="1:12" x14ac:dyDescent="0.45">
      <c r="A13743">
        <v>30605139</v>
      </c>
      <c r="B13743" t="s">
        <v>17375</v>
      </c>
      <c r="C13743">
        <v>7038526</v>
      </c>
      <c r="D13743" t="s">
        <v>17376</v>
      </c>
      <c r="E13743" t="s">
        <v>17377</v>
      </c>
      <c r="F13743" t="s">
        <v>314</v>
      </c>
      <c r="G13743">
        <v>56549002000</v>
      </c>
      <c r="H13743" t="s">
        <v>17732</v>
      </c>
      <c r="I13743" t="s">
        <v>17733</v>
      </c>
      <c r="J13743" t="s">
        <v>17734</v>
      </c>
      <c r="K13743" t="s">
        <v>392</v>
      </c>
      <c r="L13743" t="s">
        <v>17381</v>
      </c>
    </row>
    <row r="13744" spans="1:12" x14ac:dyDescent="0.45">
      <c r="A13744">
        <v>30605139</v>
      </c>
      <c r="B13744" t="s">
        <v>17375</v>
      </c>
      <c r="C13744">
        <v>7038526</v>
      </c>
      <c r="D13744" t="s">
        <v>17376</v>
      </c>
      <c r="E13744" t="s">
        <v>17377</v>
      </c>
      <c r="F13744" t="s">
        <v>314</v>
      </c>
      <c r="G13744">
        <v>57201033357</v>
      </c>
      <c r="H13744" t="s">
        <v>17735</v>
      </c>
      <c r="I13744" t="s">
        <v>3936</v>
      </c>
      <c r="J13744" t="s">
        <v>17736</v>
      </c>
      <c r="K13744" t="s">
        <v>89</v>
      </c>
      <c r="L13744" t="s">
        <v>17381</v>
      </c>
    </row>
    <row r="13745" spans="1:12" x14ac:dyDescent="0.45">
      <c r="A13745">
        <v>30605139</v>
      </c>
      <c r="B13745" t="s">
        <v>17375</v>
      </c>
      <c r="C13745">
        <v>7038526</v>
      </c>
      <c r="D13745" t="s">
        <v>17376</v>
      </c>
      <c r="E13745" t="s">
        <v>17377</v>
      </c>
      <c r="F13745" t="s">
        <v>314</v>
      </c>
      <c r="G13745">
        <v>56192234200</v>
      </c>
      <c r="H13745" t="s">
        <v>17385</v>
      </c>
      <c r="I13745" t="s">
        <v>17386</v>
      </c>
      <c r="J13745" t="s">
        <v>17387</v>
      </c>
      <c r="K13745" t="s">
        <v>1767</v>
      </c>
      <c r="L13745" t="s">
        <v>17381</v>
      </c>
    </row>
    <row r="13746" spans="1:12" x14ac:dyDescent="0.45">
      <c r="A13746">
        <v>30605139</v>
      </c>
      <c r="B13746" t="s">
        <v>17375</v>
      </c>
      <c r="C13746">
        <v>7038526</v>
      </c>
      <c r="D13746" t="s">
        <v>17376</v>
      </c>
      <c r="E13746" t="s">
        <v>17377</v>
      </c>
      <c r="F13746" t="s">
        <v>314</v>
      </c>
      <c r="G13746">
        <v>57204102796</v>
      </c>
      <c r="H13746" t="s">
        <v>17393</v>
      </c>
      <c r="I13746" t="s">
        <v>7427</v>
      </c>
      <c r="J13746" t="s">
        <v>580</v>
      </c>
      <c r="K13746" t="s">
        <v>581</v>
      </c>
      <c r="L13746" t="s">
        <v>17381</v>
      </c>
    </row>
    <row r="13747" spans="1:12" x14ac:dyDescent="0.45">
      <c r="A13747">
        <v>30605139</v>
      </c>
      <c r="B13747" t="s">
        <v>17375</v>
      </c>
      <c r="C13747">
        <v>7038526</v>
      </c>
      <c r="D13747" t="s">
        <v>17376</v>
      </c>
      <c r="E13747" t="s">
        <v>17377</v>
      </c>
      <c r="F13747" t="s">
        <v>314</v>
      </c>
      <c r="G13747">
        <v>57201944521</v>
      </c>
      <c r="H13747" t="s">
        <v>17389</v>
      </c>
      <c r="I13747" t="s">
        <v>17390</v>
      </c>
      <c r="J13747" t="s">
        <v>17391</v>
      </c>
      <c r="K13747" t="s">
        <v>17392</v>
      </c>
      <c r="L13747" t="s">
        <v>17381</v>
      </c>
    </row>
    <row r="13748" spans="1:12" x14ac:dyDescent="0.45">
      <c r="A13748">
        <v>30605139</v>
      </c>
      <c r="B13748" t="s">
        <v>17375</v>
      </c>
      <c r="C13748">
        <v>7038526</v>
      </c>
      <c r="D13748" t="s">
        <v>17376</v>
      </c>
      <c r="E13748" t="s">
        <v>17377</v>
      </c>
      <c r="F13748" t="s">
        <v>314</v>
      </c>
      <c r="G13748">
        <v>35786573500</v>
      </c>
      <c r="H13748" t="s">
        <v>17737</v>
      </c>
      <c r="I13748" t="s">
        <v>17738</v>
      </c>
      <c r="J13748" t="s">
        <v>17739</v>
      </c>
      <c r="K13748" t="s">
        <v>16001</v>
      </c>
      <c r="L13748" t="s">
        <v>17381</v>
      </c>
    </row>
    <row r="13749" spans="1:12" x14ac:dyDescent="0.45">
      <c r="A13749">
        <v>30605139</v>
      </c>
      <c r="B13749" t="s">
        <v>17375</v>
      </c>
      <c r="C13749">
        <v>7038526</v>
      </c>
      <c r="D13749" t="s">
        <v>17376</v>
      </c>
      <c r="E13749" t="s">
        <v>17377</v>
      </c>
      <c r="F13749" t="s">
        <v>314</v>
      </c>
      <c r="G13749">
        <v>57194186147</v>
      </c>
      <c r="H13749" t="s">
        <v>17378</v>
      </c>
      <c r="I13749" t="s">
        <v>17379</v>
      </c>
      <c r="J13749" t="s">
        <v>17380</v>
      </c>
      <c r="K13749" t="s">
        <v>17329</v>
      </c>
      <c r="L13749" t="s">
        <v>17381</v>
      </c>
    </row>
    <row r="13750" spans="1:12" x14ac:dyDescent="0.45">
      <c r="A13750">
        <v>30605139</v>
      </c>
      <c r="B13750" t="s">
        <v>17375</v>
      </c>
      <c r="C13750">
        <v>7038526</v>
      </c>
      <c r="D13750" t="s">
        <v>17376</v>
      </c>
      <c r="E13750" t="s">
        <v>17377</v>
      </c>
      <c r="F13750" t="s">
        <v>314</v>
      </c>
      <c r="G13750">
        <v>57199649515</v>
      </c>
      <c r="H13750" t="s">
        <v>17388</v>
      </c>
      <c r="I13750" t="s">
        <v>905</v>
      </c>
      <c r="J13750" t="s">
        <v>5555</v>
      </c>
      <c r="K13750" t="s">
        <v>1456</v>
      </c>
      <c r="L13750" t="s">
        <v>17381</v>
      </c>
    </row>
    <row r="13751" spans="1:12" x14ac:dyDescent="0.45">
      <c r="A13751">
        <v>30605224</v>
      </c>
      <c r="B13751" t="s">
        <v>17740</v>
      </c>
      <c r="C13751">
        <v>11654852</v>
      </c>
      <c r="D13751" t="s">
        <v>47</v>
      </c>
      <c r="E13751" t="s">
        <v>17741</v>
      </c>
      <c r="F13751" t="s">
        <v>2598</v>
      </c>
      <c r="G13751">
        <v>57195565019</v>
      </c>
      <c r="H13751" t="s">
        <v>17742</v>
      </c>
      <c r="I13751" t="s">
        <v>17743</v>
      </c>
      <c r="J13751" t="s">
        <v>17744</v>
      </c>
      <c r="K13751" t="s">
        <v>108</v>
      </c>
      <c r="L13751" t="s">
        <v>2598</v>
      </c>
    </row>
    <row r="13752" spans="1:12" x14ac:dyDescent="0.45">
      <c r="A13752">
        <v>30605224</v>
      </c>
      <c r="B13752" t="s">
        <v>17740</v>
      </c>
      <c r="C13752">
        <v>11654852</v>
      </c>
      <c r="D13752" t="s">
        <v>47</v>
      </c>
      <c r="E13752" t="s">
        <v>17741</v>
      </c>
      <c r="F13752" t="s">
        <v>2598</v>
      </c>
      <c r="G13752">
        <v>56542261700</v>
      </c>
      <c r="H13752" t="s">
        <v>17745</v>
      </c>
      <c r="I13752" t="s">
        <v>80</v>
      </c>
      <c r="J13752" t="s">
        <v>17746</v>
      </c>
      <c r="K13752" t="s">
        <v>397</v>
      </c>
      <c r="L13752" t="s">
        <v>2598</v>
      </c>
    </row>
    <row r="13753" spans="1:12" x14ac:dyDescent="0.45">
      <c r="A13753">
        <v>30605224</v>
      </c>
      <c r="B13753" t="s">
        <v>17740</v>
      </c>
      <c r="C13753">
        <v>11654852</v>
      </c>
      <c r="D13753" t="s">
        <v>47</v>
      </c>
      <c r="E13753" t="s">
        <v>17741</v>
      </c>
      <c r="F13753" t="s">
        <v>2598</v>
      </c>
      <c r="G13753">
        <v>57201477532</v>
      </c>
      <c r="H13753" t="s">
        <v>12408</v>
      </c>
      <c r="I13753" t="s">
        <v>1628</v>
      </c>
      <c r="J13753" t="s">
        <v>17747</v>
      </c>
      <c r="K13753" t="s">
        <v>123</v>
      </c>
      <c r="L13753" t="s">
        <v>2598</v>
      </c>
    </row>
    <row r="13754" spans="1:12" x14ac:dyDescent="0.45">
      <c r="A13754">
        <v>30605224</v>
      </c>
      <c r="B13754" t="s">
        <v>17740</v>
      </c>
      <c r="C13754">
        <v>11654852</v>
      </c>
      <c r="D13754" t="s">
        <v>47</v>
      </c>
      <c r="E13754" t="s">
        <v>17741</v>
      </c>
      <c r="F13754" t="s">
        <v>2598</v>
      </c>
      <c r="G13754">
        <v>7402944669</v>
      </c>
      <c r="H13754" t="s">
        <v>5559</v>
      </c>
      <c r="I13754" t="s">
        <v>47</v>
      </c>
      <c r="J13754" t="s">
        <v>5560</v>
      </c>
      <c r="K13754" t="s">
        <v>29</v>
      </c>
      <c r="L13754" t="s">
        <v>2598</v>
      </c>
    </row>
    <row r="13755" spans="1:12" x14ac:dyDescent="0.45">
      <c r="A13755">
        <v>30605518</v>
      </c>
      <c r="B13755" t="s">
        <v>17748</v>
      </c>
      <c r="C13755">
        <v>7926524</v>
      </c>
      <c r="D13755" t="s">
        <v>17749</v>
      </c>
      <c r="E13755" t="s">
        <v>17750</v>
      </c>
      <c r="F13755" t="s">
        <v>17751</v>
      </c>
      <c r="G13755">
        <v>56113892400</v>
      </c>
      <c r="H13755" t="s">
        <v>17752</v>
      </c>
      <c r="I13755" t="s">
        <v>17753</v>
      </c>
      <c r="J13755" t="s">
        <v>14545</v>
      </c>
      <c r="K13755" t="s">
        <v>397</v>
      </c>
      <c r="L13755" t="s">
        <v>3241</v>
      </c>
    </row>
    <row r="13756" spans="1:12" x14ac:dyDescent="0.45">
      <c r="A13756">
        <v>30605518</v>
      </c>
      <c r="B13756" t="s">
        <v>17748</v>
      </c>
      <c r="C13756">
        <v>7926524</v>
      </c>
      <c r="D13756" t="s">
        <v>17749</v>
      </c>
      <c r="E13756" t="s">
        <v>17750</v>
      </c>
      <c r="F13756" t="s">
        <v>17751</v>
      </c>
      <c r="G13756">
        <v>35602445700</v>
      </c>
      <c r="H13756" t="s">
        <v>17754</v>
      </c>
      <c r="I13756" t="s">
        <v>17755</v>
      </c>
      <c r="J13756" t="s">
        <v>17756</v>
      </c>
      <c r="K13756" t="s">
        <v>78</v>
      </c>
      <c r="L13756" t="s">
        <v>3241</v>
      </c>
    </row>
    <row r="13757" spans="1:12" x14ac:dyDescent="0.45">
      <c r="A13757">
        <v>30605518</v>
      </c>
      <c r="B13757" t="s">
        <v>17748</v>
      </c>
      <c r="C13757">
        <v>7926524</v>
      </c>
      <c r="D13757" t="s">
        <v>17749</v>
      </c>
      <c r="E13757" t="s">
        <v>17750</v>
      </c>
      <c r="F13757" t="s">
        <v>17751</v>
      </c>
      <c r="G13757">
        <v>6506971647</v>
      </c>
      <c r="H13757" t="s">
        <v>17757</v>
      </c>
      <c r="I13757" t="s">
        <v>17758</v>
      </c>
      <c r="J13757" t="s">
        <v>9660</v>
      </c>
      <c r="K13757" t="s">
        <v>5566</v>
      </c>
      <c r="L13757" t="s">
        <v>793</v>
      </c>
    </row>
    <row r="13758" spans="1:12" x14ac:dyDescent="0.45">
      <c r="A13758">
        <v>30605518</v>
      </c>
      <c r="B13758" t="s">
        <v>17748</v>
      </c>
      <c r="C13758">
        <v>7926524</v>
      </c>
      <c r="D13758" t="s">
        <v>17749</v>
      </c>
      <c r="E13758" t="s">
        <v>17750</v>
      </c>
      <c r="F13758" t="s">
        <v>17751</v>
      </c>
      <c r="G13758">
        <v>56744603900</v>
      </c>
      <c r="H13758" t="s">
        <v>17759</v>
      </c>
      <c r="I13758" t="s">
        <v>17749</v>
      </c>
      <c r="J13758" t="s">
        <v>17760</v>
      </c>
      <c r="K13758" t="s">
        <v>17761</v>
      </c>
      <c r="L13758" t="s">
        <v>793</v>
      </c>
    </row>
    <row r="13759" spans="1:12" x14ac:dyDescent="0.45">
      <c r="A13759">
        <v>30605518</v>
      </c>
      <c r="B13759" t="s">
        <v>17748</v>
      </c>
      <c r="C13759">
        <v>7926524</v>
      </c>
      <c r="D13759" t="s">
        <v>17749</v>
      </c>
      <c r="E13759" t="s">
        <v>17750</v>
      </c>
      <c r="F13759" t="s">
        <v>17751</v>
      </c>
      <c r="G13759">
        <v>57203034964</v>
      </c>
      <c r="H13759" t="s">
        <v>13387</v>
      </c>
      <c r="I13759" t="s">
        <v>3672</v>
      </c>
      <c r="J13759" t="s">
        <v>17762</v>
      </c>
      <c r="K13759" t="s">
        <v>108</v>
      </c>
      <c r="L13759" t="s">
        <v>3241</v>
      </c>
    </row>
    <row r="13760" spans="1:12" x14ac:dyDescent="0.45">
      <c r="A13760">
        <v>30605530</v>
      </c>
      <c r="B13760" t="s">
        <v>17763</v>
      </c>
      <c r="C13760">
        <v>1883260</v>
      </c>
      <c r="D13760" t="s">
        <v>17764</v>
      </c>
      <c r="E13760" t="s">
        <v>17765</v>
      </c>
      <c r="F13760" t="s">
        <v>884</v>
      </c>
      <c r="G13760">
        <v>6601954485</v>
      </c>
      <c r="H13760" t="s">
        <v>17766</v>
      </c>
      <c r="I13760" t="s">
        <v>17767</v>
      </c>
      <c r="J13760" t="s">
        <v>7085</v>
      </c>
      <c r="K13760" t="s">
        <v>29</v>
      </c>
      <c r="L13760" t="s">
        <v>892</v>
      </c>
    </row>
    <row r="13761" spans="1:12" x14ac:dyDescent="0.45">
      <c r="A13761">
        <v>30605530</v>
      </c>
      <c r="B13761" t="s">
        <v>17768</v>
      </c>
      <c r="C13761">
        <v>8686268</v>
      </c>
      <c r="D13761" t="s">
        <v>17767</v>
      </c>
      <c r="E13761" t="s">
        <v>7087</v>
      </c>
      <c r="F13761" t="s">
        <v>884</v>
      </c>
      <c r="G13761">
        <v>6601954485</v>
      </c>
      <c r="H13761" t="s">
        <v>17766</v>
      </c>
      <c r="I13761" t="s">
        <v>17767</v>
      </c>
      <c r="J13761" t="s">
        <v>7085</v>
      </c>
      <c r="K13761" t="s">
        <v>29</v>
      </c>
      <c r="L13761" t="s">
        <v>892</v>
      </c>
    </row>
    <row r="13762" spans="1:12" x14ac:dyDescent="0.45">
      <c r="A13762">
        <v>30605530</v>
      </c>
      <c r="B13762" t="s">
        <v>17763</v>
      </c>
      <c r="C13762">
        <v>1883260</v>
      </c>
      <c r="D13762" t="s">
        <v>17764</v>
      </c>
      <c r="E13762" t="s">
        <v>17765</v>
      </c>
      <c r="F13762" t="s">
        <v>884</v>
      </c>
      <c r="G13762">
        <v>54783470100</v>
      </c>
      <c r="H13762" t="s">
        <v>17769</v>
      </c>
      <c r="I13762" t="s">
        <v>17770</v>
      </c>
      <c r="J13762" t="s">
        <v>16012</v>
      </c>
      <c r="K13762" t="s">
        <v>339</v>
      </c>
      <c r="L13762" t="s">
        <v>892</v>
      </c>
    </row>
    <row r="13763" spans="1:12" x14ac:dyDescent="0.45">
      <c r="A13763">
        <v>30605530</v>
      </c>
      <c r="B13763" t="s">
        <v>17768</v>
      </c>
      <c r="C13763">
        <v>8686268</v>
      </c>
      <c r="D13763" t="s">
        <v>17767</v>
      </c>
      <c r="E13763" t="s">
        <v>7087</v>
      </c>
      <c r="F13763" t="s">
        <v>884</v>
      </c>
      <c r="G13763">
        <v>54783470100</v>
      </c>
      <c r="H13763" t="s">
        <v>17769</v>
      </c>
      <c r="I13763" t="s">
        <v>17770</v>
      </c>
      <c r="J13763" t="s">
        <v>16012</v>
      </c>
      <c r="K13763" t="s">
        <v>339</v>
      </c>
      <c r="L13763" t="s">
        <v>892</v>
      </c>
    </row>
    <row r="13764" spans="1:12" x14ac:dyDescent="0.45">
      <c r="A13764">
        <v>30605530</v>
      </c>
      <c r="B13764" t="s">
        <v>17763</v>
      </c>
      <c r="C13764">
        <v>1883260</v>
      </c>
      <c r="D13764" t="s">
        <v>17764</v>
      </c>
      <c r="E13764" t="s">
        <v>17765</v>
      </c>
      <c r="F13764" t="s">
        <v>884</v>
      </c>
      <c r="G13764">
        <v>6601954485</v>
      </c>
      <c r="H13764" t="s">
        <v>17766</v>
      </c>
      <c r="I13764" t="s">
        <v>17767</v>
      </c>
      <c r="J13764" t="s">
        <v>7085</v>
      </c>
      <c r="K13764" t="s">
        <v>29</v>
      </c>
      <c r="L13764" t="s">
        <v>892</v>
      </c>
    </row>
    <row r="13765" spans="1:12" x14ac:dyDescent="0.45">
      <c r="A13765">
        <v>30605530</v>
      </c>
      <c r="B13765" t="s">
        <v>17768</v>
      </c>
      <c r="C13765">
        <v>8686268</v>
      </c>
      <c r="D13765" t="s">
        <v>17767</v>
      </c>
      <c r="E13765" t="s">
        <v>7087</v>
      </c>
      <c r="F13765" t="s">
        <v>884</v>
      </c>
      <c r="G13765">
        <v>6601954485</v>
      </c>
      <c r="H13765" t="s">
        <v>17766</v>
      </c>
      <c r="I13765" t="s">
        <v>17767</v>
      </c>
      <c r="J13765" t="s">
        <v>7085</v>
      </c>
      <c r="K13765" t="s">
        <v>29</v>
      </c>
      <c r="L13765" t="s">
        <v>892</v>
      </c>
    </row>
    <row r="13766" spans="1:12" x14ac:dyDescent="0.45">
      <c r="A13766">
        <v>30605530</v>
      </c>
      <c r="B13766" t="s">
        <v>17763</v>
      </c>
      <c r="C13766">
        <v>1883260</v>
      </c>
      <c r="D13766" t="s">
        <v>17764</v>
      </c>
      <c r="E13766" t="s">
        <v>17765</v>
      </c>
      <c r="F13766" t="s">
        <v>884</v>
      </c>
      <c r="G13766">
        <v>54783470100</v>
      </c>
      <c r="H13766" t="s">
        <v>17769</v>
      </c>
      <c r="I13766" t="s">
        <v>17770</v>
      </c>
      <c r="J13766" t="s">
        <v>16012</v>
      </c>
      <c r="K13766" t="s">
        <v>339</v>
      </c>
      <c r="L13766" t="s">
        <v>892</v>
      </c>
    </row>
    <row r="13767" spans="1:12" x14ac:dyDescent="0.45">
      <c r="A13767">
        <v>30605530</v>
      </c>
      <c r="B13767" t="s">
        <v>17768</v>
      </c>
      <c r="C13767">
        <v>8686268</v>
      </c>
      <c r="D13767" t="s">
        <v>17767</v>
      </c>
      <c r="E13767" t="s">
        <v>7087</v>
      </c>
      <c r="F13767" t="s">
        <v>884</v>
      </c>
      <c r="G13767">
        <v>54783470100</v>
      </c>
      <c r="H13767" t="s">
        <v>17769</v>
      </c>
      <c r="I13767" t="s">
        <v>17770</v>
      </c>
      <c r="J13767" t="s">
        <v>16012</v>
      </c>
      <c r="K13767" t="s">
        <v>339</v>
      </c>
      <c r="L13767" t="s">
        <v>892</v>
      </c>
    </row>
    <row r="13768" spans="1:12" x14ac:dyDescent="0.45">
      <c r="A13768">
        <v>30605530</v>
      </c>
      <c r="B13768" t="s">
        <v>17763</v>
      </c>
      <c r="C13768">
        <v>1883260</v>
      </c>
      <c r="D13768" t="s">
        <v>17764</v>
      </c>
      <c r="E13768" t="s">
        <v>17765</v>
      </c>
      <c r="F13768" t="s">
        <v>884</v>
      </c>
      <c r="G13768">
        <v>7005168439</v>
      </c>
      <c r="H13768" t="s">
        <v>17771</v>
      </c>
      <c r="I13768" t="s">
        <v>17764</v>
      </c>
      <c r="J13768" t="s">
        <v>8343</v>
      </c>
      <c r="K13768" t="s">
        <v>750</v>
      </c>
      <c r="L13768" t="s">
        <v>892</v>
      </c>
    </row>
    <row r="13769" spans="1:12" x14ac:dyDescent="0.45">
      <c r="A13769">
        <v>30605530</v>
      </c>
      <c r="B13769" t="s">
        <v>17768</v>
      </c>
      <c r="C13769">
        <v>8686268</v>
      </c>
      <c r="D13769" t="s">
        <v>17767</v>
      </c>
      <c r="E13769" t="s">
        <v>7087</v>
      </c>
      <c r="F13769" t="s">
        <v>884</v>
      </c>
      <c r="G13769">
        <v>7005168439</v>
      </c>
      <c r="H13769" t="s">
        <v>17771</v>
      </c>
      <c r="I13769" t="s">
        <v>17764</v>
      </c>
      <c r="J13769" t="s">
        <v>8343</v>
      </c>
      <c r="K13769" t="s">
        <v>750</v>
      </c>
      <c r="L13769" t="s">
        <v>892</v>
      </c>
    </row>
    <row r="13770" spans="1:12" x14ac:dyDescent="0.45">
      <c r="A13770">
        <v>30605530</v>
      </c>
      <c r="B13770" t="s">
        <v>17763</v>
      </c>
      <c r="C13770">
        <v>1883260</v>
      </c>
      <c r="D13770" t="s">
        <v>17764</v>
      </c>
      <c r="E13770" t="s">
        <v>17765</v>
      </c>
      <c r="F13770" t="s">
        <v>884</v>
      </c>
      <c r="G13770">
        <v>7005168439</v>
      </c>
      <c r="H13770" t="s">
        <v>17771</v>
      </c>
      <c r="I13770" t="s">
        <v>17764</v>
      </c>
      <c r="J13770" t="s">
        <v>8343</v>
      </c>
      <c r="K13770" t="s">
        <v>750</v>
      </c>
      <c r="L13770" t="s">
        <v>892</v>
      </c>
    </row>
    <row r="13771" spans="1:12" x14ac:dyDescent="0.45">
      <c r="A13771">
        <v>30605530</v>
      </c>
      <c r="B13771" t="s">
        <v>17768</v>
      </c>
      <c r="C13771">
        <v>8686268</v>
      </c>
      <c r="D13771" t="s">
        <v>17767</v>
      </c>
      <c r="E13771" t="s">
        <v>7087</v>
      </c>
      <c r="F13771" t="s">
        <v>884</v>
      </c>
      <c r="G13771">
        <v>7005168439</v>
      </c>
      <c r="H13771" t="s">
        <v>17771</v>
      </c>
      <c r="I13771" t="s">
        <v>17764</v>
      </c>
      <c r="J13771" t="s">
        <v>8343</v>
      </c>
      <c r="K13771" t="s">
        <v>750</v>
      </c>
      <c r="L13771" t="s">
        <v>892</v>
      </c>
    </row>
    <row r="13772" spans="1:12" x14ac:dyDescent="0.45">
      <c r="A13772">
        <v>30605530</v>
      </c>
      <c r="B13772" t="s">
        <v>17763</v>
      </c>
      <c r="C13772">
        <v>1883260</v>
      </c>
      <c r="D13772" t="s">
        <v>17764</v>
      </c>
      <c r="E13772" t="s">
        <v>17765</v>
      </c>
      <c r="F13772" t="s">
        <v>884</v>
      </c>
      <c r="G13772">
        <v>37050037500</v>
      </c>
      <c r="H13772" t="s">
        <v>17772</v>
      </c>
      <c r="I13772" t="s">
        <v>17773</v>
      </c>
      <c r="J13772" t="s">
        <v>17774</v>
      </c>
      <c r="K13772" t="s">
        <v>420</v>
      </c>
      <c r="L13772" t="s">
        <v>892</v>
      </c>
    </row>
    <row r="13773" spans="1:12" x14ac:dyDescent="0.45">
      <c r="A13773">
        <v>30605530</v>
      </c>
      <c r="B13773" t="s">
        <v>17768</v>
      </c>
      <c r="C13773">
        <v>8686268</v>
      </c>
      <c r="D13773" t="s">
        <v>17767</v>
      </c>
      <c r="E13773" t="s">
        <v>7087</v>
      </c>
      <c r="F13773" t="s">
        <v>884</v>
      </c>
      <c r="G13773">
        <v>37050037500</v>
      </c>
      <c r="H13773" t="s">
        <v>17772</v>
      </c>
      <c r="I13773" t="s">
        <v>17773</v>
      </c>
      <c r="J13773" t="s">
        <v>17774</v>
      </c>
      <c r="K13773" t="s">
        <v>420</v>
      </c>
      <c r="L13773" t="s">
        <v>892</v>
      </c>
    </row>
    <row r="13774" spans="1:12" x14ac:dyDescent="0.45">
      <c r="A13774">
        <v>30605530</v>
      </c>
      <c r="B13774" t="s">
        <v>17763</v>
      </c>
      <c r="C13774">
        <v>1883260</v>
      </c>
      <c r="D13774" t="s">
        <v>17764</v>
      </c>
      <c r="E13774" t="s">
        <v>17765</v>
      </c>
      <c r="F13774" t="s">
        <v>884</v>
      </c>
      <c r="G13774">
        <v>37050037500</v>
      </c>
      <c r="H13774" t="s">
        <v>17772</v>
      </c>
      <c r="I13774" t="s">
        <v>17773</v>
      </c>
      <c r="J13774" t="s">
        <v>17774</v>
      </c>
      <c r="K13774" t="s">
        <v>420</v>
      </c>
      <c r="L13774" t="s">
        <v>892</v>
      </c>
    </row>
    <row r="13775" spans="1:12" x14ac:dyDescent="0.45">
      <c r="A13775">
        <v>30605530</v>
      </c>
      <c r="B13775" t="s">
        <v>17768</v>
      </c>
      <c r="C13775">
        <v>8686268</v>
      </c>
      <c r="D13775" t="s">
        <v>17767</v>
      </c>
      <c r="E13775" t="s">
        <v>7087</v>
      </c>
      <c r="F13775" t="s">
        <v>884</v>
      </c>
      <c r="G13775">
        <v>37050037500</v>
      </c>
      <c r="H13775" t="s">
        <v>17772</v>
      </c>
      <c r="I13775" t="s">
        <v>17773</v>
      </c>
      <c r="J13775" t="s">
        <v>17774</v>
      </c>
      <c r="K13775" t="s">
        <v>420</v>
      </c>
      <c r="L13775" t="s">
        <v>892</v>
      </c>
    </row>
    <row r="13776" spans="1:12" x14ac:dyDescent="0.45">
      <c r="A13776">
        <v>30605564</v>
      </c>
      <c r="B13776" t="s">
        <v>10898</v>
      </c>
      <c r="C13776">
        <v>10738768</v>
      </c>
      <c r="D13776" t="s">
        <v>10899</v>
      </c>
      <c r="E13776" t="s">
        <v>10900</v>
      </c>
      <c r="F13776" t="s">
        <v>314</v>
      </c>
      <c r="G13776">
        <v>55558840000</v>
      </c>
      <c r="H13776" t="s">
        <v>10904</v>
      </c>
      <c r="I13776" t="s">
        <v>10899</v>
      </c>
      <c r="J13776" t="s">
        <v>10905</v>
      </c>
      <c r="K13776" t="s">
        <v>10906</v>
      </c>
      <c r="L13776" t="s">
        <v>936</v>
      </c>
    </row>
    <row r="13777" spans="1:12" x14ac:dyDescent="0.45">
      <c r="A13777">
        <v>30605564</v>
      </c>
      <c r="B13777" t="s">
        <v>10898</v>
      </c>
      <c r="C13777">
        <v>10738768</v>
      </c>
      <c r="D13777" t="s">
        <v>10899</v>
      </c>
      <c r="E13777" t="s">
        <v>10900</v>
      </c>
      <c r="F13777" t="s">
        <v>314</v>
      </c>
      <c r="G13777">
        <v>57200373531</v>
      </c>
      <c r="H13777" t="s">
        <v>17775</v>
      </c>
      <c r="I13777" t="s">
        <v>17776</v>
      </c>
      <c r="J13777" t="s">
        <v>17777</v>
      </c>
      <c r="K13777" t="s">
        <v>865</v>
      </c>
      <c r="L13777" t="s">
        <v>936</v>
      </c>
    </row>
    <row r="13778" spans="1:12" x14ac:dyDescent="0.45">
      <c r="A13778">
        <v>30605596</v>
      </c>
      <c r="B13778" t="s">
        <v>17778</v>
      </c>
      <c r="C13778">
        <v>1964353</v>
      </c>
      <c r="D13778" t="s">
        <v>4113</v>
      </c>
      <c r="E13778" t="s">
        <v>17779</v>
      </c>
      <c r="F13778" t="s">
        <v>4148</v>
      </c>
      <c r="G13778">
        <v>12791632600</v>
      </c>
      <c r="H13778" t="s">
        <v>17780</v>
      </c>
      <c r="I13778" t="s">
        <v>17781</v>
      </c>
      <c r="J13778" t="s">
        <v>17782</v>
      </c>
      <c r="K13778" t="s">
        <v>1071</v>
      </c>
      <c r="L13778" t="s">
        <v>17783</v>
      </c>
    </row>
    <row r="13779" spans="1:12" x14ac:dyDescent="0.45">
      <c r="A13779">
        <v>30605596</v>
      </c>
      <c r="B13779" t="s">
        <v>17778</v>
      </c>
      <c r="C13779">
        <v>1964353</v>
      </c>
      <c r="D13779" t="s">
        <v>4113</v>
      </c>
      <c r="E13779" t="s">
        <v>17779</v>
      </c>
      <c r="F13779" t="s">
        <v>4148</v>
      </c>
      <c r="G13779">
        <v>7004746746</v>
      </c>
      <c r="H13779" t="s">
        <v>17784</v>
      </c>
      <c r="I13779" t="s">
        <v>17785</v>
      </c>
      <c r="J13779" t="s">
        <v>10542</v>
      </c>
      <c r="K13779" t="s">
        <v>89</v>
      </c>
      <c r="L13779" t="s">
        <v>14095</v>
      </c>
    </row>
    <row r="13780" spans="1:12" x14ac:dyDescent="0.45">
      <c r="A13780">
        <v>30605596</v>
      </c>
      <c r="B13780" t="s">
        <v>17778</v>
      </c>
      <c r="C13780">
        <v>1964353</v>
      </c>
      <c r="D13780" t="s">
        <v>4113</v>
      </c>
      <c r="E13780" t="s">
        <v>17779</v>
      </c>
      <c r="F13780" t="s">
        <v>4148</v>
      </c>
      <c r="G13780">
        <v>57204257702</v>
      </c>
      <c r="H13780" t="s">
        <v>17786</v>
      </c>
      <c r="I13780" t="s">
        <v>4113</v>
      </c>
      <c r="J13780" t="s">
        <v>17787</v>
      </c>
      <c r="K13780" t="s">
        <v>17788</v>
      </c>
      <c r="L13780" t="s">
        <v>4148</v>
      </c>
    </row>
    <row r="13781" spans="1:12" x14ac:dyDescent="0.45">
      <c r="A13781">
        <v>30605596</v>
      </c>
      <c r="B13781" t="s">
        <v>17778</v>
      </c>
      <c r="C13781">
        <v>1964353</v>
      </c>
      <c r="D13781" t="s">
        <v>4113</v>
      </c>
      <c r="E13781" t="s">
        <v>17779</v>
      </c>
      <c r="F13781" t="s">
        <v>4148</v>
      </c>
      <c r="G13781">
        <v>57204356273</v>
      </c>
      <c r="H13781" t="s">
        <v>17789</v>
      </c>
      <c r="I13781" t="s">
        <v>17790</v>
      </c>
      <c r="J13781" t="s">
        <v>17791</v>
      </c>
      <c r="K13781" t="s">
        <v>108</v>
      </c>
      <c r="L13781" t="s">
        <v>14095</v>
      </c>
    </row>
    <row r="13782" spans="1:12" x14ac:dyDescent="0.45">
      <c r="A13782">
        <v>30605596</v>
      </c>
      <c r="B13782" t="s">
        <v>17778</v>
      </c>
      <c r="C13782">
        <v>1964353</v>
      </c>
      <c r="D13782" t="s">
        <v>4113</v>
      </c>
      <c r="E13782" t="s">
        <v>17779</v>
      </c>
      <c r="F13782" t="s">
        <v>4148</v>
      </c>
      <c r="G13782">
        <v>57196152091</v>
      </c>
      <c r="H13782" t="s">
        <v>17792</v>
      </c>
      <c r="I13782" t="s">
        <v>17793</v>
      </c>
      <c r="J13782" t="s">
        <v>7841</v>
      </c>
      <c r="K13782" t="s">
        <v>387</v>
      </c>
      <c r="L13782" t="s">
        <v>17783</v>
      </c>
    </row>
    <row r="13783" spans="1:12" x14ac:dyDescent="0.45">
      <c r="A13783">
        <v>30605596</v>
      </c>
      <c r="B13783" t="s">
        <v>17778</v>
      </c>
      <c r="C13783">
        <v>1964353</v>
      </c>
      <c r="D13783" t="s">
        <v>4113</v>
      </c>
      <c r="E13783" t="s">
        <v>17779</v>
      </c>
      <c r="F13783" t="s">
        <v>4148</v>
      </c>
      <c r="G13783">
        <v>55944839700</v>
      </c>
      <c r="H13783" t="s">
        <v>17794</v>
      </c>
      <c r="I13783" t="s">
        <v>17795</v>
      </c>
      <c r="J13783" t="s">
        <v>10335</v>
      </c>
      <c r="K13783" t="s">
        <v>10182</v>
      </c>
      <c r="L13783" t="s">
        <v>4148</v>
      </c>
    </row>
    <row r="13784" spans="1:12" x14ac:dyDescent="0.45">
      <c r="A13784">
        <v>30605668</v>
      </c>
      <c r="B13784" t="s">
        <v>17796</v>
      </c>
      <c r="C13784">
        <v>10800199</v>
      </c>
      <c r="D13784" t="s">
        <v>17797</v>
      </c>
      <c r="E13784" t="s">
        <v>17798</v>
      </c>
      <c r="F13784" t="s">
        <v>6920</v>
      </c>
      <c r="G13784">
        <v>7004494643</v>
      </c>
      <c r="H13784" t="s">
        <v>17799</v>
      </c>
      <c r="I13784" t="s">
        <v>8330</v>
      </c>
      <c r="J13784" t="s">
        <v>2772</v>
      </c>
      <c r="K13784" t="s">
        <v>1654</v>
      </c>
      <c r="L13784" t="s">
        <v>923</v>
      </c>
    </row>
    <row r="13785" spans="1:12" x14ac:dyDescent="0.45">
      <c r="A13785">
        <v>30605668</v>
      </c>
      <c r="B13785" t="s">
        <v>17796</v>
      </c>
      <c r="C13785">
        <v>10800199</v>
      </c>
      <c r="D13785" t="s">
        <v>17797</v>
      </c>
      <c r="E13785" t="s">
        <v>17798</v>
      </c>
      <c r="F13785" t="s">
        <v>6920</v>
      </c>
      <c r="G13785">
        <v>57199298853</v>
      </c>
      <c r="H13785" t="s">
        <v>17800</v>
      </c>
      <c r="I13785" t="s">
        <v>17801</v>
      </c>
      <c r="J13785" t="s">
        <v>17802</v>
      </c>
      <c r="K13785" t="s">
        <v>6565</v>
      </c>
      <c r="L13785" t="s">
        <v>6920</v>
      </c>
    </row>
    <row r="13786" spans="1:12" x14ac:dyDescent="0.45">
      <c r="A13786">
        <v>30605668</v>
      </c>
      <c r="B13786" t="s">
        <v>17796</v>
      </c>
      <c r="C13786">
        <v>10800199</v>
      </c>
      <c r="D13786" t="s">
        <v>17797</v>
      </c>
      <c r="E13786" t="s">
        <v>17798</v>
      </c>
      <c r="F13786" t="s">
        <v>6920</v>
      </c>
      <c r="G13786">
        <v>6602990425</v>
      </c>
      <c r="H13786" t="s">
        <v>17803</v>
      </c>
      <c r="I13786" t="s">
        <v>17804</v>
      </c>
      <c r="J13786" t="s">
        <v>17805</v>
      </c>
      <c r="K13786" t="s">
        <v>195</v>
      </c>
      <c r="L13786" t="s">
        <v>923</v>
      </c>
    </row>
    <row r="13787" spans="1:12" x14ac:dyDescent="0.45">
      <c r="A13787">
        <v>30605668</v>
      </c>
      <c r="B13787" t="s">
        <v>17796</v>
      </c>
      <c r="C13787">
        <v>10800199</v>
      </c>
      <c r="D13787" t="s">
        <v>17797</v>
      </c>
      <c r="E13787" t="s">
        <v>17798</v>
      </c>
      <c r="F13787" t="s">
        <v>6920</v>
      </c>
      <c r="G13787">
        <v>38660942600</v>
      </c>
      <c r="H13787" t="s">
        <v>17806</v>
      </c>
      <c r="I13787" t="s">
        <v>17807</v>
      </c>
      <c r="J13787" t="s">
        <v>17808</v>
      </c>
      <c r="K13787" t="s">
        <v>8025</v>
      </c>
      <c r="L13787" t="s">
        <v>6920</v>
      </c>
    </row>
    <row r="13788" spans="1:12" x14ac:dyDescent="0.45">
      <c r="A13788">
        <v>30605668</v>
      </c>
      <c r="B13788" t="s">
        <v>17796</v>
      </c>
      <c r="C13788">
        <v>10800199</v>
      </c>
      <c r="D13788" t="s">
        <v>17797</v>
      </c>
      <c r="E13788" t="s">
        <v>17798</v>
      </c>
      <c r="F13788" t="s">
        <v>6920</v>
      </c>
      <c r="G13788">
        <v>8914525000</v>
      </c>
      <c r="H13788" t="s">
        <v>17809</v>
      </c>
      <c r="I13788" t="s">
        <v>17797</v>
      </c>
      <c r="J13788" t="s">
        <v>17810</v>
      </c>
      <c r="K13788" t="s">
        <v>8025</v>
      </c>
      <c r="L13788" t="s">
        <v>6920</v>
      </c>
    </row>
    <row r="13789" spans="1:12" x14ac:dyDescent="0.45">
      <c r="A13789">
        <v>30605668</v>
      </c>
      <c r="B13789" t="s">
        <v>17796</v>
      </c>
      <c r="C13789">
        <v>10800199</v>
      </c>
      <c r="D13789" t="s">
        <v>17797</v>
      </c>
      <c r="E13789" t="s">
        <v>17798</v>
      </c>
      <c r="F13789" t="s">
        <v>6920</v>
      </c>
      <c r="G13789">
        <v>35339908600</v>
      </c>
      <c r="H13789" t="s">
        <v>17811</v>
      </c>
      <c r="I13789" t="s">
        <v>17812</v>
      </c>
      <c r="J13789" t="s">
        <v>17813</v>
      </c>
      <c r="K13789" t="s">
        <v>2514</v>
      </c>
      <c r="L13789" t="s">
        <v>6920</v>
      </c>
    </row>
    <row r="13790" spans="1:12" x14ac:dyDescent="0.45">
      <c r="A13790">
        <v>30605668</v>
      </c>
      <c r="B13790" t="s">
        <v>17796</v>
      </c>
      <c r="C13790">
        <v>10800199</v>
      </c>
      <c r="D13790" t="s">
        <v>17797</v>
      </c>
      <c r="E13790" t="s">
        <v>17798</v>
      </c>
      <c r="F13790" t="s">
        <v>6920</v>
      </c>
      <c r="G13790">
        <v>57205160181</v>
      </c>
      <c r="H13790" t="s">
        <v>17814</v>
      </c>
      <c r="I13790" t="s">
        <v>17815</v>
      </c>
      <c r="J13790" t="s">
        <v>17816</v>
      </c>
      <c r="K13790" t="s">
        <v>538</v>
      </c>
      <c r="L13790" t="s">
        <v>6920</v>
      </c>
    </row>
    <row r="13791" spans="1:12" x14ac:dyDescent="0.45">
      <c r="A13791">
        <v>30605683</v>
      </c>
      <c r="B13791" t="s">
        <v>17817</v>
      </c>
      <c r="C13791">
        <v>1973682</v>
      </c>
      <c r="D13791" t="s">
        <v>7478</v>
      </c>
      <c r="E13791" t="s">
        <v>17818</v>
      </c>
      <c r="F13791" t="s">
        <v>60</v>
      </c>
      <c r="G13791">
        <v>55933461700</v>
      </c>
      <c r="H13791" t="s">
        <v>17819</v>
      </c>
      <c r="I13791" t="s">
        <v>17820</v>
      </c>
      <c r="J13791" t="s">
        <v>17821</v>
      </c>
      <c r="K13791" t="s">
        <v>1298</v>
      </c>
      <c r="L13791" t="s">
        <v>60</v>
      </c>
    </row>
    <row r="13792" spans="1:12" x14ac:dyDescent="0.45">
      <c r="A13792">
        <v>30605683</v>
      </c>
      <c r="B13792" t="s">
        <v>17822</v>
      </c>
      <c r="C13792">
        <v>9498086</v>
      </c>
      <c r="D13792" t="s">
        <v>648</v>
      </c>
      <c r="E13792" t="s">
        <v>8422</v>
      </c>
      <c r="F13792" t="s">
        <v>923</v>
      </c>
      <c r="G13792">
        <v>55933461700</v>
      </c>
      <c r="H13792" t="s">
        <v>17819</v>
      </c>
      <c r="I13792" t="s">
        <v>17820</v>
      </c>
      <c r="J13792" t="s">
        <v>17821</v>
      </c>
      <c r="K13792" t="s">
        <v>1298</v>
      </c>
      <c r="L13792" t="s">
        <v>60</v>
      </c>
    </row>
    <row r="13793" spans="1:12" x14ac:dyDescent="0.45">
      <c r="A13793">
        <v>30605683</v>
      </c>
      <c r="B13793" t="s">
        <v>14200</v>
      </c>
      <c r="C13793">
        <v>9498086</v>
      </c>
      <c r="D13793" t="s">
        <v>648</v>
      </c>
      <c r="E13793" t="s">
        <v>8422</v>
      </c>
      <c r="F13793" t="s">
        <v>923</v>
      </c>
      <c r="G13793">
        <v>55933461700</v>
      </c>
      <c r="H13793" t="s">
        <v>17819</v>
      </c>
      <c r="I13793" t="s">
        <v>17820</v>
      </c>
      <c r="J13793" t="s">
        <v>17821</v>
      </c>
      <c r="K13793" t="s">
        <v>1298</v>
      </c>
      <c r="L13793" t="s">
        <v>60</v>
      </c>
    </row>
    <row r="13794" spans="1:12" x14ac:dyDescent="0.45">
      <c r="A13794">
        <v>30605683</v>
      </c>
      <c r="B13794" t="s">
        <v>17822</v>
      </c>
      <c r="C13794">
        <v>9498086</v>
      </c>
      <c r="D13794" t="s">
        <v>648</v>
      </c>
      <c r="E13794" t="s">
        <v>8422</v>
      </c>
      <c r="F13794" t="s">
        <v>1665</v>
      </c>
      <c r="G13794">
        <v>55933461700</v>
      </c>
      <c r="H13794" t="s">
        <v>17819</v>
      </c>
      <c r="I13794" t="s">
        <v>17820</v>
      </c>
      <c r="J13794" t="s">
        <v>17821</v>
      </c>
      <c r="K13794" t="s">
        <v>1298</v>
      </c>
      <c r="L13794" t="s">
        <v>60</v>
      </c>
    </row>
    <row r="13795" spans="1:12" x14ac:dyDescent="0.45">
      <c r="A13795">
        <v>30605683</v>
      </c>
      <c r="B13795" t="s">
        <v>17817</v>
      </c>
      <c r="C13795">
        <v>1973682</v>
      </c>
      <c r="D13795" t="s">
        <v>7478</v>
      </c>
      <c r="E13795" t="s">
        <v>17818</v>
      </c>
      <c r="F13795" t="s">
        <v>60</v>
      </c>
      <c r="G13795">
        <v>7202660185</v>
      </c>
      <c r="H13795" t="s">
        <v>17823</v>
      </c>
      <c r="I13795" t="s">
        <v>7478</v>
      </c>
      <c r="J13795" t="s">
        <v>17824</v>
      </c>
      <c r="K13795" t="s">
        <v>17825</v>
      </c>
      <c r="L13795" t="s">
        <v>60</v>
      </c>
    </row>
    <row r="13796" spans="1:12" x14ac:dyDescent="0.45">
      <c r="A13796">
        <v>30605683</v>
      </c>
      <c r="B13796" t="s">
        <v>17822</v>
      </c>
      <c r="C13796">
        <v>9498086</v>
      </c>
      <c r="D13796" t="s">
        <v>648</v>
      </c>
      <c r="E13796" t="s">
        <v>8422</v>
      </c>
      <c r="F13796" t="s">
        <v>923</v>
      </c>
      <c r="G13796">
        <v>7202660185</v>
      </c>
      <c r="H13796" t="s">
        <v>17823</v>
      </c>
      <c r="I13796" t="s">
        <v>7478</v>
      </c>
      <c r="J13796" t="s">
        <v>17824</v>
      </c>
      <c r="K13796" t="s">
        <v>17825</v>
      </c>
      <c r="L13796" t="s">
        <v>60</v>
      </c>
    </row>
    <row r="13797" spans="1:12" x14ac:dyDescent="0.45">
      <c r="A13797">
        <v>30605683</v>
      </c>
      <c r="B13797" t="s">
        <v>14200</v>
      </c>
      <c r="C13797">
        <v>9498086</v>
      </c>
      <c r="D13797" t="s">
        <v>648</v>
      </c>
      <c r="E13797" t="s">
        <v>8422</v>
      </c>
      <c r="F13797" t="s">
        <v>923</v>
      </c>
      <c r="G13797">
        <v>7202660185</v>
      </c>
      <c r="H13797" t="s">
        <v>17823</v>
      </c>
      <c r="I13797" t="s">
        <v>7478</v>
      </c>
      <c r="J13797" t="s">
        <v>17824</v>
      </c>
      <c r="K13797" t="s">
        <v>17825</v>
      </c>
      <c r="L13797" t="s">
        <v>60</v>
      </c>
    </row>
    <row r="13798" spans="1:12" x14ac:dyDescent="0.45">
      <c r="A13798">
        <v>30605683</v>
      </c>
      <c r="B13798" t="s">
        <v>17822</v>
      </c>
      <c r="C13798">
        <v>9498086</v>
      </c>
      <c r="D13798" t="s">
        <v>648</v>
      </c>
      <c r="E13798" t="s">
        <v>8422</v>
      </c>
      <c r="F13798" t="s">
        <v>1665</v>
      </c>
      <c r="G13798">
        <v>7202660185</v>
      </c>
      <c r="H13798" t="s">
        <v>17823</v>
      </c>
      <c r="I13798" t="s">
        <v>7478</v>
      </c>
      <c r="J13798" t="s">
        <v>17824</v>
      </c>
      <c r="K13798" t="s">
        <v>17825</v>
      </c>
      <c r="L13798" t="s">
        <v>60</v>
      </c>
    </row>
    <row r="13799" spans="1:12" x14ac:dyDescent="0.45">
      <c r="A13799">
        <v>30605683</v>
      </c>
      <c r="B13799" t="s">
        <v>17817</v>
      </c>
      <c r="C13799">
        <v>1973682</v>
      </c>
      <c r="D13799" t="s">
        <v>7478</v>
      </c>
      <c r="E13799" t="s">
        <v>17818</v>
      </c>
      <c r="F13799" t="s">
        <v>60</v>
      </c>
      <c r="G13799">
        <v>8839451800</v>
      </c>
      <c r="H13799" t="s">
        <v>1313</v>
      </c>
      <c r="I13799" t="s">
        <v>775</v>
      </c>
      <c r="J13799" t="s">
        <v>17826</v>
      </c>
      <c r="K13799" t="s">
        <v>108</v>
      </c>
      <c r="L13799" t="s">
        <v>60</v>
      </c>
    </row>
    <row r="13800" spans="1:12" x14ac:dyDescent="0.45">
      <c r="A13800">
        <v>30605683</v>
      </c>
      <c r="B13800" t="s">
        <v>17822</v>
      </c>
      <c r="C13800">
        <v>9498086</v>
      </c>
      <c r="D13800" t="s">
        <v>648</v>
      </c>
      <c r="E13800" t="s">
        <v>8422</v>
      </c>
      <c r="F13800" t="s">
        <v>923</v>
      </c>
      <c r="G13800">
        <v>8839451800</v>
      </c>
      <c r="H13800" t="s">
        <v>1313</v>
      </c>
      <c r="I13800" t="s">
        <v>775</v>
      </c>
      <c r="J13800" t="s">
        <v>17826</v>
      </c>
      <c r="K13800" t="s">
        <v>108</v>
      </c>
      <c r="L13800" t="s">
        <v>60</v>
      </c>
    </row>
    <row r="13801" spans="1:12" x14ac:dyDescent="0.45">
      <c r="A13801">
        <v>30605683</v>
      </c>
      <c r="B13801" t="s">
        <v>14200</v>
      </c>
      <c r="C13801">
        <v>9498086</v>
      </c>
      <c r="D13801" t="s">
        <v>648</v>
      </c>
      <c r="E13801" t="s">
        <v>8422</v>
      </c>
      <c r="F13801" t="s">
        <v>923</v>
      </c>
      <c r="G13801">
        <v>8839451800</v>
      </c>
      <c r="H13801" t="s">
        <v>1313</v>
      </c>
      <c r="I13801" t="s">
        <v>775</v>
      </c>
      <c r="J13801" t="s">
        <v>17826</v>
      </c>
      <c r="K13801" t="s">
        <v>108</v>
      </c>
      <c r="L13801" t="s">
        <v>60</v>
      </c>
    </row>
    <row r="13802" spans="1:12" x14ac:dyDescent="0.45">
      <c r="A13802">
        <v>30605683</v>
      </c>
      <c r="B13802" t="s">
        <v>17822</v>
      </c>
      <c r="C13802">
        <v>9498086</v>
      </c>
      <c r="D13802" t="s">
        <v>648</v>
      </c>
      <c r="E13802" t="s">
        <v>8422</v>
      </c>
      <c r="F13802" t="s">
        <v>1665</v>
      </c>
      <c r="G13802">
        <v>8839451800</v>
      </c>
      <c r="H13802" t="s">
        <v>1313</v>
      </c>
      <c r="I13802" t="s">
        <v>775</v>
      </c>
      <c r="J13802" t="s">
        <v>17826</v>
      </c>
      <c r="K13802" t="s">
        <v>108</v>
      </c>
      <c r="L13802" t="s">
        <v>60</v>
      </c>
    </row>
    <row r="13803" spans="1:12" x14ac:dyDescent="0.45">
      <c r="A13803">
        <v>30605683</v>
      </c>
      <c r="B13803" t="s">
        <v>17817</v>
      </c>
      <c r="C13803">
        <v>1973682</v>
      </c>
      <c r="D13803" t="s">
        <v>7478</v>
      </c>
      <c r="E13803" t="s">
        <v>17818</v>
      </c>
      <c r="F13803" t="s">
        <v>60</v>
      </c>
      <c r="G13803">
        <v>7202660185</v>
      </c>
      <c r="H13803" t="s">
        <v>17823</v>
      </c>
      <c r="I13803" t="s">
        <v>7478</v>
      </c>
      <c r="J13803" t="s">
        <v>17824</v>
      </c>
      <c r="K13803" t="s">
        <v>17825</v>
      </c>
      <c r="L13803" t="s">
        <v>60</v>
      </c>
    </row>
    <row r="13804" spans="1:12" x14ac:dyDescent="0.45">
      <c r="A13804">
        <v>30605683</v>
      </c>
      <c r="B13804" t="s">
        <v>17822</v>
      </c>
      <c r="C13804">
        <v>9498086</v>
      </c>
      <c r="D13804" t="s">
        <v>648</v>
      </c>
      <c r="E13804" t="s">
        <v>8422</v>
      </c>
      <c r="F13804" t="s">
        <v>923</v>
      </c>
      <c r="G13804">
        <v>7202660185</v>
      </c>
      <c r="H13804" t="s">
        <v>17823</v>
      </c>
      <c r="I13804" t="s">
        <v>7478</v>
      </c>
      <c r="J13804" t="s">
        <v>17824</v>
      </c>
      <c r="K13804" t="s">
        <v>17825</v>
      </c>
      <c r="L13804" t="s">
        <v>60</v>
      </c>
    </row>
    <row r="13805" spans="1:12" x14ac:dyDescent="0.45">
      <c r="A13805">
        <v>30605683</v>
      </c>
      <c r="B13805" t="s">
        <v>14200</v>
      </c>
      <c r="C13805">
        <v>9498086</v>
      </c>
      <c r="D13805" t="s">
        <v>648</v>
      </c>
      <c r="E13805" t="s">
        <v>8422</v>
      </c>
      <c r="F13805" t="s">
        <v>923</v>
      </c>
      <c r="G13805">
        <v>7202660185</v>
      </c>
      <c r="H13805" t="s">
        <v>17823</v>
      </c>
      <c r="I13805" t="s">
        <v>7478</v>
      </c>
      <c r="J13805" t="s">
        <v>17824</v>
      </c>
      <c r="K13805" t="s">
        <v>17825</v>
      </c>
      <c r="L13805" t="s">
        <v>60</v>
      </c>
    </row>
    <row r="13806" spans="1:12" x14ac:dyDescent="0.45">
      <c r="A13806">
        <v>30605683</v>
      </c>
      <c r="B13806" t="s">
        <v>17822</v>
      </c>
      <c r="C13806">
        <v>9498086</v>
      </c>
      <c r="D13806" t="s">
        <v>648</v>
      </c>
      <c r="E13806" t="s">
        <v>8422</v>
      </c>
      <c r="F13806" t="s">
        <v>1665</v>
      </c>
      <c r="G13806">
        <v>7202660185</v>
      </c>
      <c r="H13806" t="s">
        <v>17823</v>
      </c>
      <c r="I13806" t="s">
        <v>7478</v>
      </c>
      <c r="J13806" t="s">
        <v>17824</v>
      </c>
      <c r="K13806" t="s">
        <v>17825</v>
      </c>
      <c r="L13806" t="s">
        <v>60</v>
      </c>
    </row>
    <row r="13807" spans="1:12" x14ac:dyDescent="0.45">
      <c r="A13807">
        <v>30605683</v>
      </c>
      <c r="B13807" t="s">
        <v>17817</v>
      </c>
      <c r="C13807">
        <v>1973682</v>
      </c>
      <c r="D13807" t="s">
        <v>7478</v>
      </c>
      <c r="E13807" t="s">
        <v>17818</v>
      </c>
      <c r="F13807" t="s">
        <v>60</v>
      </c>
      <c r="G13807">
        <v>57207461885</v>
      </c>
      <c r="H13807" t="s">
        <v>1743</v>
      </c>
      <c r="I13807" t="s">
        <v>648</v>
      </c>
      <c r="J13807" t="s">
        <v>1788</v>
      </c>
      <c r="K13807" t="s">
        <v>205</v>
      </c>
      <c r="L13807" t="s">
        <v>4710</v>
      </c>
    </row>
    <row r="13808" spans="1:12" x14ac:dyDescent="0.45">
      <c r="A13808">
        <v>30605683</v>
      </c>
      <c r="B13808" t="s">
        <v>17822</v>
      </c>
      <c r="C13808">
        <v>9498086</v>
      </c>
      <c r="D13808" t="s">
        <v>648</v>
      </c>
      <c r="E13808" t="s">
        <v>8422</v>
      </c>
      <c r="F13808" t="s">
        <v>923</v>
      </c>
      <c r="G13808">
        <v>57207461885</v>
      </c>
      <c r="H13808" t="s">
        <v>1743</v>
      </c>
      <c r="I13808" t="s">
        <v>648</v>
      </c>
      <c r="J13808" t="s">
        <v>1788</v>
      </c>
      <c r="K13808" t="s">
        <v>205</v>
      </c>
      <c r="L13808" t="s">
        <v>4710</v>
      </c>
    </row>
    <row r="13809" spans="1:12" x14ac:dyDescent="0.45">
      <c r="A13809">
        <v>30605683</v>
      </c>
      <c r="B13809" t="s">
        <v>14200</v>
      </c>
      <c r="C13809">
        <v>9498086</v>
      </c>
      <c r="D13809" t="s">
        <v>648</v>
      </c>
      <c r="E13809" t="s">
        <v>8422</v>
      </c>
      <c r="F13809" t="s">
        <v>923</v>
      </c>
      <c r="G13809">
        <v>57207461885</v>
      </c>
      <c r="H13809" t="s">
        <v>1743</v>
      </c>
      <c r="I13809" t="s">
        <v>648</v>
      </c>
      <c r="J13809" t="s">
        <v>1788</v>
      </c>
      <c r="K13809" t="s">
        <v>205</v>
      </c>
      <c r="L13809" t="s">
        <v>4710</v>
      </c>
    </row>
    <row r="13810" spans="1:12" x14ac:dyDescent="0.45">
      <c r="A13810">
        <v>30605683</v>
      </c>
      <c r="B13810" t="s">
        <v>17822</v>
      </c>
      <c r="C13810">
        <v>9498086</v>
      </c>
      <c r="D13810" t="s">
        <v>648</v>
      </c>
      <c r="E13810" t="s">
        <v>8422</v>
      </c>
      <c r="F13810" t="s">
        <v>1665</v>
      </c>
      <c r="G13810">
        <v>57207461885</v>
      </c>
      <c r="H13810" t="s">
        <v>1743</v>
      </c>
      <c r="I13810" t="s">
        <v>648</v>
      </c>
      <c r="J13810" t="s">
        <v>1788</v>
      </c>
      <c r="K13810" t="s">
        <v>205</v>
      </c>
      <c r="L13810" t="s">
        <v>4710</v>
      </c>
    </row>
    <row r="13811" spans="1:12" x14ac:dyDescent="0.45">
      <c r="A13811">
        <v>30605683</v>
      </c>
      <c r="B13811" t="s">
        <v>17817</v>
      </c>
      <c r="C13811">
        <v>1973682</v>
      </c>
      <c r="D13811" t="s">
        <v>7478</v>
      </c>
      <c r="E13811" t="s">
        <v>17818</v>
      </c>
      <c r="F13811" t="s">
        <v>60</v>
      </c>
      <c r="G13811">
        <v>7601485607</v>
      </c>
      <c r="H13811" t="s">
        <v>2270</v>
      </c>
      <c r="I13811" t="s">
        <v>775</v>
      </c>
      <c r="J13811" t="s">
        <v>17827</v>
      </c>
      <c r="K13811" t="s">
        <v>205</v>
      </c>
      <c r="L13811" t="s">
        <v>60</v>
      </c>
    </row>
    <row r="13812" spans="1:12" x14ac:dyDescent="0.45">
      <c r="A13812">
        <v>30605683</v>
      </c>
      <c r="B13812" t="s">
        <v>17822</v>
      </c>
      <c r="C13812">
        <v>9498086</v>
      </c>
      <c r="D13812" t="s">
        <v>648</v>
      </c>
      <c r="E13812" t="s">
        <v>8422</v>
      </c>
      <c r="F13812" t="s">
        <v>923</v>
      </c>
      <c r="G13812">
        <v>7601485607</v>
      </c>
      <c r="H13812" t="s">
        <v>2270</v>
      </c>
      <c r="I13812" t="s">
        <v>775</v>
      </c>
      <c r="J13812" t="s">
        <v>17827</v>
      </c>
      <c r="K13812" t="s">
        <v>205</v>
      </c>
      <c r="L13812" t="s">
        <v>60</v>
      </c>
    </row>
    <row r="13813" spans="1:12" x14ac:dyDescent="0.45">
      <c r="A13813">
        <v>30605683</v>
      </c>
      <c r="B13813" t="s">
        <v>14200</v>
      </c>
      <c r="C13813">
        <v>9498086</v>
      </c>
      <c r="D13813" t="s">
        <v>648</v>
      </c>
      <c r="E13813" t="s">
        <v>8422</v>
      </c>
      <c r="F13813" t="s">
        <v>923</v>
      </c>
      <c r="G13813">
        <v>7601485607</v>
      </c>
      <c r="H13813" t="s">
        <v>2270</v>
      </c>
      <c r="I13813" t="s">
        <v>775</v>
      </c>
      <c r="J13813" t="s">
        <v>17827</v>
      </c>
      <c r="K13813" t="s">
        <v>205</v>
      </c>
      <c r="L13813" t="s">
        <v>60</v>
      </c>
    </row>
    <row r="13814" spans="1:12" x14ac:dyDescent="0.45">
      <c r="A13814">
        <v>30605683</v>
      </c>
      <c r="B13814" t="s">
        <v>17822</v>
      </c>
      <c r="C13814">
        <v>9498086</v>
      </c>
      <c r="D13814" t="s">
        <v>648</v>
      </c>
      <c r="E13814" t="s">
        <v>8422</v>
      </c>
      <c r="F13814" t="s">
        <v>1665</v>
      </c>
      <c r="G13814">
        <v>7601485607</v>
      </c>
      <c r="H13814" t="s">
        <v>2270</v>
      </c>
      <c r="I13814" t="s">
        <v>775</v>
      </c>
      <c r="J13814" t="s">
        <v>17827</v>
      </c>
      <c r="K13814" t="s">
        <v>205</v>
      </c>
      <c r="L13814" t="s">
        <v>60</v>
      </c>
    </row>
    <row r="13815" spans="1:12" x14ac:dyDescent="0.45">
      <c r="A13815">
        <v>30605683</v>
      </c>
      <c r="B13815" t="s">
        <v>17817</v>
      </c>
      <c r="C13815">
        <v>1973682</v>
      </c>
      <c r="D13815" t="s">
        <v>7478</v>
      </c>
      <c r="E13815" t="s">
        <v>17818</v>
      </c>
      <c r="F13815" t="s">
        <v>60</v>
      </c>
      <c r="G13815">
        <v>55933461700</v>
      </c>
      <c r="H13815" t="s">
        <v>17819</v>
      </c>
      <c r="I13815" t="s">
        <v>17820</v>
      </c>
      <c r="J13815" t="s">
        <v>17821</v>
      </c>
      <c r="K13815" t="s">
        <v>1298</v>
      </c>
      <c r="L13815" t="s">
        <v>60</v>
      </c>
    </row>
    <row r="13816" spans="1:12" x14ac:dyDescent="0.45">
      <c r="A13816">
        <v>30605683</v>
      </c>
      <c r="B13816" t="s">
        <v>17822</v>
      </c>
      <c r="C13816">
        <v>9498086</v>
      </c>
      <c r="D13816" t="s">
        <v>648</v>
      </c>
      <c r="E13816" t="s">
        <v>8422</v>
      </c>
      <c r="F13816" t="s">
        <v>923</v>
      </c>
      <c r="G13816">
        <v>55933461700</v>
      </c>
      <c r="H13816" t="s">
        <v>17819</v>
      </c>
      <c r="I13816" t="s">
        <v>17820</v>
      </c>
      <c r="J13816" t="s">
        <v>17821</v>
      </c>
      <c r="K13816" t="s">
        <v>1298</v>
      </c>
      <c r="L13816" t="s">
        <v>60</v>
      </c>
    </row>
    <row r="13817" spans="1:12" x14ac:dyDescent="0.45">
      <c r="A13817">
        <v>30605683</v>
      </c>
      <c r="B13817" t="s">
        <v>14200</v>
      </c>
      <c r="C13817">
        <v>9498086</v>
      </c>
      <c r="D13817" t="s">
        <v>648</v>
      </c>
      <c r="E13817" t="s">
        <v>8422</v>
      </c>
      <c r="F13817" t="s">
        <v>923</v>
      </c>
      <c r="G13817">
        <v>55933461700</v>
      </c>
      <c r="H13817" t="s">
        <v>17819</v>
      </c>
      <c r="I13817" t="s">
        <v>17820</v>
      </c>
      <c r="J13817" t="s">
        <v>17821</v>
      </c>
      <c r="K13817" t="s">
        <v>1298</v>
      </c>
      <c r="L13817" t="s">
        <v>60</v>
      </c>
    </row>
    <row r="13818" spans="1:12" x14ac:dyDescent="0.45">
      <c r="A13818">
        <v>30605683</v>
      </c>
      <c r="B13818" t="s">
        <v>17822</v>
      </c>
      <c r="C13818">
        <v>9498086</v>
      </c>
      <c r="D13818" t="s">
        <v>648</v>
      </c>
      <c r="E13818" t="s">
        <v>8422</v>
      </c>
      <c r="F13818" t="s">
        <v>1665</v>
      </c>
      <c r="G13818">
        <v>55933461700</v>
      </c>
      <c r="H13818" t="s">
        <v>17819</v>
      </c>
      <c r="I13818" t="s">
        <v>17820</v>
      </c>
      <c r="J13818" t="s">
        <v>17821</v>
      </c>
      <c r="K13818" t="s">
        <v>1298</v>
      </c>
      <c r="L13818" t="s">
        <v>60</v>
      </c>
    </row>
    <row r="13819" spans="1:12" x14ac:dyDescent="0.45">
      <c r="A13819">
        <v>30605683</v>
      </c>
      <c r="B13819" t="s">
        <v>17817</v>
      </c>
      <c r="C13819">
        <v>1973682</v>
      </c>
      <c r="D13819" t="s">
        <v>7478</v>
      </c>
      <c r="E13819" t="s">
        <v>17818</v>
      </c>
      <c r="F13819" t="s">
        <v>60</v>
      </c>
      <c r="G13819">
        <v>7601485607</v>
      </c>
      <c r="H13819" t="s">
        <v>2270</v>
      </c>
      <c r="I13819" t="s">
        <v>775</v>
      </c>
      <c r="J13819" t="s">
        <v>17827</v>
      </c>
      <c r="K13819" t="s">
        <v>205</v>
      </c>
      <c r="L13819" t="s">
        <v>60</v>
      </c>
    </row>
    <row r="13820" spans="1:12" x14ac:dyDescent="0.45">
      <c r="A13820">
        <v>30605683</v>
      </c>
      <c r="B13820" t="s">
        <v>17822</v>
      </c>
      <c r="C13820">
        <v>9498086</v>
      </c>
      <c r="D13820" t="s">
        <v>648</v>
      </c>
      <c r="E13820" t="s">
        <v>8422</v>
      </c>
      <c r="F13820" t="s">
        <v>923</v>
      </c>
      <c r="G13820">
        <v>7601485607</v>
      </c>
      <c r="H13820" t="s">
        <v>2270</v>
      </c>
      <c r="I13820" t="s">
        <v>775</v>
      </c>
      <c r="J13820" t="s">
        <v>17827</v>
      </c>
      <c r="K13820" t="s">
        <v>205</v>
      </c>
      <c r="L13820" t="s">
        <v>60</v>
      </c>
    </row>
    <row r="13821" spans="1:12" x14ac:dyDescent="0.45">
      <c r="A13821">
        <v>30605683</v>
      </c>
      <c r="B13821" t="s">
        <v>14200</v>
      </c>
      <c r="C13821">
        <v>9498086</v>
      </c>
      <c r="D13821" t="s">
        <v>648</v>
      </c>
      <c r="E13821" t="s">
        <v>8422</v>
      </c>
      <c r="F13821" t="s">
        <v>923</v>
      </c>
      <c r="G13821">
        <v>7601485607</v>
      </c>
      <c r="H13821" t="s">
        <v>2270</v>
      </c>
      <c r="I13821" t="s">
        <v>775</v>
      </c>
      <c r="J13821" t="s">
        <v>17827</v>
      </c>
      <c r="K13821" t="s">
        <v>205</v>
      </c>
      <c r="L13821" t="s">
        <v>60</v>
      </c>
    </row>
    <row r="13822" spans="1:12" x14ac:dyDescent="0.45">
      <c r="A13822">
        <v>30605683</v>
      </c>
      <c r="B13822" t="s">
        <v>17822</v>
      </c>
      <c r="C13822">
        <v>9498086</v>
      </c>
      <c r="D13822" t="s">
        <v>648</v>
      </c>
      <c r="E13822" t="s">
        <v>8422</v>
      </c>
      <c r="F13822" t="s">
        <v>1665</v>
      </c>
      <c r="G13822">
        <v>7601485607</v>
      </c>
      <c r="H13822" t="s">
        <v>2270</v>
      </c>
      <c r="I13822" t="s">
        <v>775</v>
      </c>
      <c r="J13822" t="s">
        <v>17827</v>
      </c>
      <c r="K13822" t="s">
        <v>205</v>
      </c>
      <c r="L13822" t="s">
        <v>60</v>
      </c>
    </row>
    <row r="13823" spans="1:12" x14ac:dyDescent="0.45">
      <c r="A13823">
        <v>30605683</v>
      </c>
      <c r="B13823" t="s">
        <v>17817</v>
      </c>
      <c r="C13823">
        <v>1973682</v>
      </c>
      <c r="D13823" t="s">
        <v>7478</v>
      </c>
      <c r="E13823" t="s">
        <v>17818</v>
      </c>
      <c r="F13823" t="s">
        <v>60</v>
      </c>
      <c r="G13823">
        <v>55243559500</v>
      </c>
      <c r="H13823" t="s">
        <v>17828</v>
      </c>
      <c r="I13823" t="s">
        <v>8759</v>
      </c>
      <c r="J13823" t="s">
        <v>17829</v>
      </c>
      <c r="K13823" t="s">
        <v>195</v>
      </c>
      <c r="L13823" t="s">
        <v>60</v>
      </c>
    </row>
    <row r="13824" spans="1:12" x14ac:dyDescent="0.45">
      <c r="A13824">
        <v>30605683</v>
      </c>
      <c r="B13824" t="s">
        <v>17822</v>
      </c>
      <c r="C13824">
        <v>9498086</v>
      </c>
      <c r="D13824" t="s">
        <v>648</v>
      </c>
      <c r="E13824" t="s">
        <v>8422</v>
      </c>
      <c r="F13824" t="s">
        <v>923</v>
      </c>
      <c r="G13824">
        <v>55243559500</v>
      </c>
      <c r="H13824" t="s">
        <v>17828</v>
      </c>
      <c r="I13824" t="s">
        <v>8759</v>
      </c>
      <c r="J13824" t="s">
        <v>17829</v>
      </c>
      <c r="K13824" t="s">
        <v>195</v>
      </c>
      <c r="L13824" t="s">
        <v>60</v>
      </c>
    </row>
    <row r="13825" spans="1:12" x14ac:dyDescent="0.45">
      <c r="A13825">
        <v>30605683</v>
      </c>
      <c r="B13825" t="s">
        <v>14200</v>
      </c>
      <c r="C13825">
        <v>9498086</v>
      </c>
      <c r="D13825" t="s">
        <v>648</v>
      </c>
      <c r="E13825" t="s">
        <v>8422</v>
      </c>
      <c r="F13825" t="s">
        <v>923</v>
      </c>
      <c r="G13825">
        <v>55243559500</v>
      </c>
      <c r="H13825" t="s">
        <v>17828</v>
      </c>
      <c r="I13825" t="s">
        <v>8759</v>
      </c>
      <c r="J13825" t="s">
        <v>17829</v>
      </c>
      <c r="K13825" t="s">
        <v>195</v>
      </c>
      <c r="L13825" t="s">
        <v>60</v>
      </c>
    </row>
    <row r="13826" spans="1:12" x14ac:dyDescent="0.45">
      <c r="A13826">
        <v>30605683</v>
      </c>
      <c r="B13826" t="s">
        <v>17822</v>
      </c>
      <c r="C13826">
        <v>9498086</v>
      </c>
      <c r="D13826" t="s">
        <v>648</v>
      </c>
      <c r="E13826" t="s">
        <v>8422</v>
      </c>
      <c r="F13826" t="s">
        <v>1665</v>
      </c>
      <c r="G13826">
        <v>55243559500</v>
      </c>
      <c r="H13826" t="s">
        <v>17828</v>
      </c>
      <c r="I13826" t="s">
        <v>8759</v>
      </c>
      <c r="J13826" t="s">
        <v>17829</v>
      </c>
      <c r="K13826" t="s">
        <v>195</v>
      </c>
      <c r="L13826" t="s">
        <v>60</v>
      </c>
    </row>
    <row r="13827" spans="1:12" x14ac:dyDescent="0.45">
      <c r="A13827">
        <v>30605683</v>
      </c>
      <c r="B13827" t="s">
        <v>17817</v>
      </c>
      <c r="C13827">
        <v>1973682</v>
      </c>
      <c r="D13827" t="s">
        <v>7478</v>
      </c>
      <c r="E13827" t="s">
        <v>17818</v>
      </c>
      <c r="F13827" t="s">
        <v>60</v>
      </c>
      <c r="G13827">
        <v>55243559500</v>
      </c>
      <c r="H13827" t="s">
        <v>17828</v>
      </c>
      <c r="I13827" t="s">
        <v>8759</v>
      </c>
      <c r="J13827" t="s">
        <v>17829</v>
      </c>
      <c r="K13827" t="s">
        <v>195</v>
      </c>
      <c r="L13827" t="s">
        <v>60</v>
      </c>
    </row>
    <row r="13828" spans="1:12" x14ac:dyDescent="0.45">
      <c r="A13828">
        <v>30605683</v>
      </c>
      <c r="B13828" t="s">
        <v>17822</v>
      </c>
      <c r="C13828">
        <v>9498086</v>
      </c>
      <c r="D13828" t="s">
        <v>648</v>
      </c>
      <c r="E13828" t="s">
        <v>8422</v>
      </c>
      <c r="F13828" t="s">
        <v>923</v>
      </c>
      <c r="G13828">
        <v>55243559500</v>
      </c>
      <c r="H13828" t="s">
        <v>17828</v>
      </c>
      <c r="I13828" t="s">
        <v>8759</v>
      </c>
      <c r="J13828" t="s">
        <v>17829</v>
      </c>
      <c r="K13828" t="s">
        <v>195</v>
      </c>
      <c r="L13828" t="s">
        <v>60</v>
      </c>
    </row>
    <row r="13829" spans="1:12" x14ac:dyDescent="0.45">
      <c r="A13829">
        <v>30605683</v>
      </c>
      <c r="B13829" t="s">
        <v>14200</v>
      </c>
      <c r="C13829">
        <v>9498086</v>
      </c>
      <c r="D13829" t="s">
        <v>648</v>
      </c>
      <c r="E13829" t="s">
        <v>8422</v>
      </c>
      <c r="F13829" t="s">
        <v>923</v>
      </c>
      <c r="G13829">
        <v>55243559500</v>
      </c>
      <c r="H13829" t="s">
        <v>17828</v>
      </c>
      <c r="I13829" t="s">
        <v>8759</v>
      </c>
      <c r="J13829" t="s">
        <v>17829</v>
      </c>
      <c r="K13829" t="s">
        <v>195</v>
      </c>
      <c r="L13829" t="s">
        <v>60</v>
      </c>
    </row>
    <row r="13830" spans="1:12" x14ac:dyDescent="0.45">
      <c r="A13830">
        <v>30605683</v>
      </c>
      <c r="B13830" t="s">
        <v>17822</v>
      </c>
      <c r="C13830">
        <v>9498086</v>
      </c>
      <c r="D13830" t="s">
        <v>648</v>
      </c>
      <c r="E13830" t="s">
        <v>8422</v>
      </c>
      <c r="F13830" t="s">
        <v>1665</v>
      </c>
      <c r="G13830">
        <v>55243559500</v>
      </c>
      <c r="H13830" t="s">
        <v>17828</v>
      </c>
      <c r="I13830" t="s">
        <v>8759</v>
      </c>
      <c r="J13830" t="s">
        <v>17829</v>
      </c>
      <c r="K13830" t="s">
        <v>195</v>
      </c>
      <c r="L13830" t="s">
        <v>60</v>
      </c>
    </row>
    <row r="13831" spans="1:12" x14ac:dyDescent="0.45">
      <c r="A13831">
        <v>30605683</v>
      </c>
      <c r="B13831" t="s">
        <v>17817</v>
      </c>
      <c r="C13831">
        <v>1973682</v>
      </c>
      <c r="D13831" t="s">
        <v>7478</v>
      </c>
      <c r="E13831" t="s">
        <v>17818</v>
      </c>
      <c r="F13831" t="s">
        <v>60</v>
      </c>
      <c r="G13831">
        <v>8839451800</v>
      </c>
      <c r="H13831" t="s">
        <v>1313</v>
      </c>
      <c r="I13831" t="s">
        <v>775</v>
      </c>
      <c r="J13831" t="s">
        <v>17826</v>
      </c>
      <c r="K13831" t="s">
        <v>108</v>
      </c>
      <c r="L13831" t="s">
        <v>60</v>
      </c>
    </row>
    <row r="13832" spans="1:12" x14ac:dyDescent="0.45">
      <c r="A13832">
        <v>30605683</v>
      </c>
      <c r="B13832" t="s">
        <v>17822</v>
      </c>
      <c r="C13832">
        <v>9498086</v>
      </c>
      <c r="D13832" t="s">
        <v>648</v>
      </c>
      <c r="E13832" t="s">
        <v>8422</v>
      </c>
      <c r="F13832" t="s">
        <v>923</v>
      </c>
      <c r="G13832">
        <v>8839451800</v>
      </c>
      <c r="H13832" t="s">
        <v>1313</v>
      </c>
      <c r="I13832" t="s">
        <v>775</v>
      </c>
      <c r="J13832" t="s">
        <v>17826</v>
      </c>
      <c r="K13832" t="s">
        <v>108</v>
      </c>
      <c r="L13832" t="s">
        <v>60</v>
      </c>
    </row>
    <row r="13833" spans="1:12" x14ac:dyDescent="0.45">
      <c r="A13833">
        <v>30605683</v>
      </c>
      <c r="B13833" t="s">
        <v>14200</v>
      </c>
      <c r="C13833">
        <v>9498086</v>
      </c>
      <c r="D13833" t="s">
        <v>648</v>
      </c>
      <c r="E13833" t="s">
        <v>8422</v>
      </c>
      <c r="F13833" t="s">
        <v>923</v>
      </c>
      <c r="G13833">
        <v>8839451800</v>
      </c>
      <c r="H13833" t="s">
        <v>1313</v>
      </c>
      <c r="I13833" t="s">
        <v>775</v>
      </c>
      <c r="J13833" t="s">
        <v>17826</v>
      </c>
      <c r="K13833" t="s">
        <v>108</v>
      </c>
      <c r="L13833" t="s">
        <v>60</v>
      </c>
    </row>
    <row r="13834" spans="1:12" x14ac:dyDescent="0.45">
      <c r="A13834">
        <v>30605683</v>
      </c>
      <c r="B13834" t="s">
        <v>17822</v>
      </c>
      <c r="C13834">
        <v>9498086</v>
      </c>
      <c r="D13834" t="s">
        <v>648</v>
      </c>
      <c r="E13834" t="s">
        <v>8422</v>
      </c>
      <c r="F13834" t="s">
        <v>1665</v>
      </c>
      <c r="G13834">
        <v>8839451800</v>
      </c>
      <c r="H13834" t="s">
        <v>1313</v>
      </c>
      <c r="I13834" t="s">
        <v>775</v>
      </c>
      <c r="J13834" t="s">
        <v>17826</v>
      </c>
      <c r="K13834" t="s">
        <v>108</v>
      </c>
      <c r="L13834" t="s">
        <v>60</v>
      </c>
    </row>
    <row r="13835" spans="1:12" x14ac:dyDescent="0.45">
      <c r="A13835">
        <v>30605683</v>
      </c>
      <c r="B13835" t="s">
        <v>17817</v>
      </c>
      <c r="C13835">
        <v>1973682</v>
      </c>
      <c r="D13835" t="s">
        <v>7478</v>
      </c>
      <c r="E13835" t="s">
        <v>17818</v>
      </c>
      <c r="F13835" t="s">
        <v>60</v>
      </c>
      <c r="G13835">
        <v>57207461885</v>
      </c>
      <c r="H13835" t="s">
        <v>1743</v>
      </c>
      <c r="I13835" t="s">
        <v>648</v>
      </c>
      <c r="J13835" t="s">
        <v>1788</v>
      </c>
      <c r="K13835" t="s">
        <v>205</v>
      </c>
      <c r="L13835" t="s">
        <v>4710</v>
      </c>
    </row>
    <row r="13836" spans="1:12" x14ac:dyDescent="0.45">
      <c r="A13836">
        <v>30605683</v>
      </c>
      <c r="B13836" t="s">
        <v>17822</v>
      </c>
      <c r="C13836">
        <v>9498086</v>
      </c>
      <c r="D13836" t="s">
        <v>648</v>
      </c>
      <c r="E13836" t="s">
        <v>8422</v>
      </c>
      <c r="F13836" t="s">
        <v>923</v>
      </c>
      <c r="G13836">
        <v>57207461885</v>
      </c>
      <c r="H13836" t="s">
        <v>1743</v>
      </c>
      <c r="I13836" t="s">
        <v>648</v>
      </c>
      <c r="J13836" t="s">
        <v>1788</v>
      </c>
      <c r="K13836" t="s">
        <v>205</v>
      </c>
      <c r="L13836" t="s">
        <v>4710</v>
      </c>
    </row>
    <row r="13837" spans="1:12" x14ac:dyDescent="0.45">
      <c r="A13837">
        <v>30605683</v>
      </c>
      <c r="B13837" t="s">
        <v>14200</v>
      </c>
      <c r="C13837">
        <v>9498086</v>
      </c>
      <c r="D13837" t="s">
        <v>648</v>
      </c>
      <c r="E13837" t="s">
        <v>8422</v>
      </c>
      <c r="F13837" t="s">
        <v>923</v>
      </c>
      <c r="G13837">
        <v>57207461885</v>
      </c>
      <c r="H13837" t="s">
        <v>1743</v>
      </c>
      <c r="I13837" t="s">
        <v>648</v>
      </c>
      <c r="J13837" t="s">
        <v>1788</v>
      </c>
      <c r="K13837" t="s">
        <v>205</v>
      </c>
      <c r="L13837" t="s">
        <v>4710</v>
      </c>
    </row>
    <row r="13838" spans="1:12" x14ac:dyDescent="0.45">
      <c r="A13838">
        <v>30605683</v>
      </c>
      <c r="B13838" t="s">
        <v>17822</v>
      </c>
      <c r="C13838">
        <v>9498086</v>
      </c>
      <c r="D13838" t="s">
        <v>648</v>
      </c>
      <c r="E13838" t="s">
        <v>8422</v>
      </c>
      <c r="F13838" t="s">
        <v>1665</v>
      </c>
      <c r="G13838">
        <v>57207461885</v>
      </c>
      <c r="H13838" t="s">
        <v>1743</v>
      </c>
      <c r="I13838" t="s">
        <v>648</v>
      </c>
      <c r="J13838" t="s">
        <v>1788</v>
      </c>
      <c r="K13838" t="s">
        <v>205</v>
      </c>
      <c r="L13838" t="s">
        <v>4710</v>
      </c>
    </row>
    <row r="13839" spans="1:12" x14ac:dyDescent="0.45">
      <c r="A13839">
        <v>30605684</v>
      </c>
      <c r="B13839" t="s">
        <v>17830</v>
      </c>
      <c r="C13839">
        <v>1925820</v>
      </c>
      <c r="D13839" t="s">
        <v>1981</v>
      </c>
      <c r="E13839" t="s">
        <v>17831</v>
      </c>
      <c r="F13839" t="s">
        <v>9794</v>
      </c>
      <c r="G13839">
        <v>7005052558</v>
      </c>
      <c r="H13839" t="s">
        <v>17832</v>
      </c>
      <c r="I13839" t="s">
        <v>1981</v>
      </c>
      <c r="J13839" t="s">
        <v>17833</v>
      </c>
      <c r="K13839" t="s">
        <v>5001</v>
      </c>
      <c r="L13839" t="s">
        <v>9794</v>
      </c>
    </row>
    <row r="13840" spans="1:12" x14ac:dyDescent="0.45">
      <c r="A13840">
        <v>30605684</v>
      </c>
      <c r="B13840" t="s">
        <v>17830</v>
      </c>
      <c r="C13840">
        <v>1925820</v>
      </c>
      <c r="D13840" t="s">
        <v>1981</v>
      </c>
      <c r="E13840" t="s">
        <v>17831</v>
      </c>
      <c r="F13840" t="s">
        <v>9794</v>
      </c>
      <c r="G13840">
        <v>12139894600</v>
      </c>
      <c r="H13840" t="s">
        <v>17834</v>
      </c>
      <c r="I13840" t="s">
        <v>4052</v>
      </c>
      <c r="J13840" t="s">
        <v>17835</v>
      </c>
      <c r="K13840" t="s">
        <v>773</v>
      </c>
      <c r="L13840" t="s">
        <v>2299</v>
      </c>
    </row>
    <row r="13841" spans="1:12" x14ac:dyDescent="0.45">
      <c r="A13841">
        <v>30605684</v>
      </c>
      <c r="B13841" t="s">
        <v>17830</v>
      </c>
      <c r="C13841">
        <v>1925820</v>
      </c>
      <c r="D13841" t="s">
        <v>1981</v>
      </c>
      <c r="E13841" t="s">
        <v>17831</v>
      </c>
      <c r="F13841" t="s">
        <v>9794</v>
      </c>
      <c r="G13841">
        <v>56426123600</v>
      </c>
      <c r="H13841" t="s">
        <v>17836</v>
      </c>
      <c r="I13841" t="s">
        <v>17837</v>
      </c>
      <c r="J13841" t="s">
        <v>17838</v>
      </c>
      <c r="K13841" t="s">
        <v>17839</v>
      </c>
      <c r="L13841" t="s">
        <v>9794</v>
      </c>
    </row>
    <row r="13842" spans="1:12" x14ac:dyDescent="0.45">
      <c r="A13842">
        <v>30605684</v>
      </c>
      <c r="B13842" t="s">
        <v>17830</v>
      </c>
      <c r="C13842">
        <v>1925820</v>
      </c>
      <c r="D13842" t="s">
        <v>1981</v>
      </c>
      <c r="E13842" t="s">
        <v>17831</v>
      </c>
      <c r="F13842" t="s">
        <v>9794</v>
      </c>
      <c r="G13842">
        <v>7403678118</v>
      </c>
      <c r="H13842" t="s">
        <v>16262</v>
      </c>
      <c r="I13842" t="s">
        <v>3351</v>
      </c>
      <c r="J13842" t="s">
        <v>17840</v>
      </c>
      <c r="K13842" t="s">
        <v>108</v>
      </c>
      <c r="L13842" t="s">
        <v>2299</v>
      </c>
    </row>
    <row r="13843" spans="1:12" x14ac:dyDescent="0.45">
      <c r="A13843">
        <v>30606449</v>
      </c>
      <c r="B13843" t="s">
        <v>3777</v>
      </c>
      <c r="C13843">
        <v>1862543</v>
      </c>
      <c r="D13843" t="s">
        <v>3778</v>
      </c>
      <c r="E13843" t="s">
        <v>3779</v>
      </c>
      <c r="F13843" t="s">
        <v>1808</v>
      </c>
      <c r="G13843">
        <v>56533416900</v>
      </c>
      <c r="H13843" t="s">
        <v>17841</v>
      </c>
      <c r="I13843" t="s">
        <v>9617</v>
      </c>
      <c r="J13843" t="s">
        <v>17842</v>
      </c>
      <c r="K13843" t="s">
        <v>74</v>
      </c>
      <c r="L13843" t="s">
        <v>9514</v>
      </c>
    </row>
    <row r="13844" spans="1:12" x14ac:dyDescent="0.45">
      <c r="A13844">
        <v>30606449</v>
      </c>
      <c r="B13844" t="s">
        <v>3777</v>
      </c>
      <c r="C13844">
        <v>1862543</v>
      </c>
      <c r="D13844" t="s">
        <v>3778</v>
      </c>
      <c r="E13844" t="s">
        <v>3779</v>
      </c>
      <c r="F13844" t="s">
        <v>1808</v>
      </c>
      <c r="G13844">
        <v>57201154236</v>
      </c>
      <c r="H13844" t="s">
        <v>4698</v>
      </c>
      <c r="I13844" t="s">
        <v>4699</v>
      </c>
      <c r="J13844" t="s">
        <v>306</v>
      </c>
      <c r="K13844" t="s">
        <v>307</v>
      </c>
      <c r="L13844" t="s">
        <v>1808</v>
      </c>
    </row>
    <row r="13845" spans="1:12" x14ac:dyDescent="0.45">
      <c r="A13845">
        <v>30606449</v>
      </c>
      <c r="B13845" t="s">
        <v>3777</v>
      </c>
      <c r="C13845">
        <v>1862543</v>
      </c>
      <c r="D13845" t="s">
        <v>3778</v>
      </c>
      <c r="E13845" t="s">
        <v>3779</v>
      </c>
      <c r="F13845" t="s">
        <v>1808</v>
      </c>
      <c r="G13845">
        <v>37075683200</v>
      </c>
      <c r="H13845" t="s">
        <v>17843</v>
      </c>
      <c r="I13845" t="s">
        <v>14385</v>
      </c>
      <c r="J13845" t="s">
        <v>17844</v>
      </c>
      <c r="K13845" t="s">
        <v>17845</v>
      </c>
      <c r="L13845" t="s">
        <v>17846</v>
      </c>
    </row>
    <row r="13846" spans="1:12" x14ac:dyDescent="0.45">
      <c r="A13846">
        <v>30606449</v>
      </c>
      <c r="B13846" t="s">
        <v>3777</v>
      </c>
      <c r="C13846">
        <v>1862543</v>
      </c>
      <c r="D13846" t="s">
        <v>3778</v>
      </c>
      <c r="E13846" t="s">
        <v>3779</v>
      </c>
      <c r="F13846" t="s">
        <v>1808</v>
      </c>
      <c r="G13846">
        <v>8730822500</v>
      </c>
      <c r="H13846" t="s">
        <v>2804</v>
      </c>
      <c r="I13846" t="s">
        <v>2805</v>
      </c>
      <c r="J13846" t="s">
        <v>2806</v>
      </c>
      <c r="K13846" t="s">
        <v>2492</v>
      </c>
      <c r="L13846" t="s">
        <v>1808</v>
      </c>
    </row>
    <row r="13847" spans="1:12" x14ac:dyDescent="0.45">
      <c r="A13847">
        <v>30606449</v>
      </c>
      <c r="B13847" t="s">
        <v>3777</v>
      </c>
      <c r="C13847">
        <v>1862543</v>
      </c>
      <c r="D13847" t="s">
        <v>3778</v>
      </c>
      <c r="E13847" t="s">
        <v>3779</v>
      </c>
      <c r="F13847" t="s">
        <v>1808</v>
      </c>
      <c r="G13847">
        <v>36050413200</v>
      </c>
      <c r="H13847" t="s">
        <v>3795</v>
      </c>
      <c r="I13847" t="s">
        <v>3778</v>
      </c>
      <c r="J13847" t="s">
        <v>3796</v>
      </c>
      <c r="K13847" t="s">
        <v>33</v>
      </c>
      <c r="L13847" t="s">
        <v>1808</v>
      </c>
    </row>
    <row r="13848" spans="1:12" x14ac:dyDescent="0.45">
      <c r="A13848">
        <v>30606449</v>
      </c>
      <c r="B13848" t="s">
        <v>3777</v>
      </c>
      <c r="C13848">
        <v>1862543</v>
      </c>
      <c r="D13848" t="s">
        <v>3778</v>
      </c>
      <c r="E13848" t="s">
        <v>3779</v>
      </c>
      <c r="F13848" t="s">
        <v>1808</v>
      </c>
      <c r="G13848">
        <v>55832263100</v>
      </c>
      <c r="H13848" t="s">
        <v>17847</v>
      </c>
      <c r="I13848" t="s">
        <v>17848</v>
      </c>
      <c r="J13848" t="s">
        <v>5475</v>
      </c>
      <c r="K13848" t="s">
        <v>195</v>
      </c>
      <c r="L13848" t="s">
        <v>1808</v>
      </c>
    </row>
    <row r="13849" spans="1:12" x14ac:dyDescent="0.45">
      <c r="A13849">
        <v>30606449</v>
      </c>
      <c r="B13849" t="s">
        <v>3777</v>
      </c>
      <c r="C13849">
        <v>1862543</v>
      </c>
      <c r="D13849" t="s">
        <v>3778</v>
      </c>
      <c r="E13849" t="s">
        <v>3779</v>
      </c>
      <c r="F13849" t="s">
        <v>1808</v>
      </c>
      <c r="G13849">
        <v>6601950636</v>
      </c>
      <c r="H13849" t="s">
        <v>17849</v>
      </c>
      <c r="I13849" t="s">
        <v>17850</v>
      </c>
      <c r="J13849" t="s">
        <v>17851</v>
      </c>
      <c r="K13849" t="s">
        <v>3989</v>
      </c>
      <c r="L13849" t="s">
        <v>9514</v>
      </c>
    </row>
    <row r="13850" spans="1:12" x14ac:dyDescent="0.45">
      <c r="A13850">
        <v>30606714</v>
      </c>
      <c r="B13850" t="s">
        <v>17852</v>
      </c>
      <c r="C13850">
        <v>1868815</v>
      </c>
      <c r="D13850" t="s">
        <v>17853</v>
      </c>
      <c r="E13850" t="s">
        <v>17854</v>
      </c>
      <c r="F13850" t="s">
        <v>124</v>
      </c>
      <c r="G13850">
        <v>55939161600</v>
      </c>
      <c r="H13850" t="s">
        <v>17855</v>
      </c>
      <c r="I13850" t="s">
        <v>10913</v>
      </c>
      <c r="J13850" t="s">
        <v>17856</v>
      </c>
      <c r="K13850" t="s">
        <v>2843</v>
      </c>
      <c r="L13850" t="s">
        <v>1222</v>
      </c>
    </row>
    <row r="13851" spans="1:12" x14ac:dyDescent="0.45">
      <c r="A13851">
        <v>30606714</v>
      </c>
      <c r="B13851" t="s">
        <v>17852</v>
      </c>
      <c r="C13851">
        <v>1868815</v>
      </c>
      <c r="D13851" t="s">
        <v>17853</v>
      </c>
      <c r="E13851" t="s">
        <v>17854</v>
      </c>
      <c r="F13851" t="s">
        <v>124</v>
      </c>
      <c r="G13851">
        <v>6701562093</v>
      </c>
      <c r="H13851" t="s">
        <v>17857</v>
      </c>
      <c r="I13851" t="s">
        <v>17853</v>
      </c>
      <c r="J13851" t="s">
        <v>11355</v>
      </c>
      <c r="K13851" t="s">
        <v>2649</v>
      </c>
      <c r="L13851" t="s">
        <v>1222</v>
      </c>
    </row>
    <row r="13852" spans="1:12" x14ac:dyDescent="0.45">
      <c r="A13852">
        <v>30606720</v>
      </c>
      <c r="B13852" t="s">
        <v>8215</v>
      </c>
      <c r="C13852">
        <v>8235921</v>
      </c>
      <c r="D13852" t="s">
        <v>8216</v>
      </c>
      <c r="E13852" t="s">
        <v>8217</v>
      </c>
      <c r="F13852" t="s">
        <v>1231</v>
      </c>
      <c r="G13852">
        <v>57202422255</v>
      </c>
      <c r="H13852" t="s">
        <v>3618</v>
      </c>
      <c r="I13852" t="s">
        <v>2764</v>
      </c>
      <c r="J13852" t="s">
        <v>17858</v>
      </c>
      <c r="K13852" t="s">
        <v>7311</v>
      </c>
      <c r="L13852" t="s">
        <v>8221</v>
      </c>
    </row>
    <row r="13853" spans="1:12" x14ac:dyDescent="0.45">
      <c r="A13853">
        <v>30606720</v>
      </c>
      <c r="B13853" t="s">
        <v>8215</v>
      </c>
      <c r="C13853">
        <v>8235921</v>
      </c>
      <c r="D13853" t="s">
        <v>8216</v>
      </c>
      <c r="E13853" t="s">
        <v>8217</v>
      </c>
      <c r="F13853" t="s">
        <v>1231</v>
      </c>
      <c r="G13853">
        <v>7201995923</v>
      </c>
      <c r="H13853" t="s">
        <v>17859</v>
      </c>
      <c r="I13853" t="s">
        <v>17860</v>
      </c>
      <c r="J13853" t="s">
        <v>6490</v>
      </c>
      <c r="K13853" t="s">
        <v>2700</v>
      </c>
      <c r="L13853" t="s">
        <v>8221</v>
      </c>
    </row>
    <row r="13854" spans="1:12" x14ac:dyDescent="0.45">
      <c r="A13854">
        <v>30606720</v>
      </c>
      <c r="B13854" t="s">
        <v>8215</v>
      </c>
      <c r="C13854">
        <v>8235921</v>
      </c>
      <c r="D13854" t="s">
        <v>8216</v>
      </c>
      <c r="E13854" t="s">
        <v>8217</v>
      </c>
      <c r="F13854" t="s">
        <v>1231</v>
      </c>
      <c r="G13854">
        <v>57193379406</v>
      </c>
      <c r="H13854" t="s">
        <v>17861</v>
      </c>
      <c r="I13854" t="s">
        <v>17862</v>
      </c>
      <c r="J13854" t="s">
        <v>17863</v>
      </c>
      <c r="K13854" t="s">
        <v>89</v>
      </c>
      <c r="L13854" t="s">
        <v>8221</v>
      </c>
    </row>
    <row r="13855" spans="1:12" x14ac:dyDescent="0.45">
      <c r="A13855">
        <v>30606720</v>
      </c>
      <c r="B13855" t="s">
        <v>8215</v>
      </c>
      <c r="C13855">
        <v>8235921</v>
      </c>
      <c r="D13855" t="s">
        <v>8216</v>
      </c>
      <c r="E13855" t="s">
        <v>8217</v>
      </c>
      <c r="F13855" t="s">
        <v>1231</v>
      </c>
      <c r="G13855">
        <v>7103336276</v>
      </c>
      <c r="H13855" t="s">
        <v>8222</v>
      </c>
      <c r="I13855" t="s">
        <v>8216</v>
      </c>
      <c r="J13855" t="s">
        <v>17864</v>
      </c>
      <c r="K13855" t="s">
        <v>74</v>
      </c>
      <c r="L13855" t="s">
        <v>8221</v>
      </c>
    </row>
    <row r="13856" spans="1:12" x14ac:dyDescent="0.45">
      <c r="A13856">
        <v>30606720</v>
      </c>
      <c r="B13856" t="s">
        <v>8215</v>
      </c>
      <c r="C13856">
        <v>8235921</v>
      </c>
      <c r="D13856" t="s">
        <v>8216</v>
      </c>
      <c r="E13856" t="s">
        <v>8217</v>
      </c>
      <c r="F13856" t="s">
        <v>1231</v>
      </c>
      <c r="G13856">
        <v>57201786914</v>
      </c>
      <c r="H13856" t="s">
        <v>17865</v>
      </c>
      <c r="I13856" t="s">
        <v>6698</v>
      </c>
      <c r="J13856" t="s">
        <v>17866</v>
      </c>
      <c r="K13856" t="s">
        <v>387</v>
      </c>
      <c r="L13856" t="s">
        <v>8221</v>
      </c>
    </row>
    <row r="13857" spans="1:12" x14ac:dyDescent="0.45">
      <c r="A13857">
        <v>30606720</v>
      </c>
      <c r="B13857" t="s">
        <v>8215</v>
      </c>
      <c r="C13857">
        <v>8235921</v>
      </c>
      <c r="D13857" t="s">
        <v>8216</v>
      </c>
      <c r="E13857" t="s">
        <v>8217</v>
      </c>
      <c r="F13857" t="s">
        <v>1231</v>
      </c>
      <c r="G13857">
        <v>57191054772</v>
      </c>
      <c r="H13857" t="s">
        <v>17867</v>
      </c>
      <c r="I13857" t="s">
        <v>8878</v>
      </c>
      <c r="J13857" t="s">
        <v>17868</v>
      </c>
      <c r="K13857" t="s">
        <v>213</v>
      </c>
      <c r="L13857" t="s">
        <v>8221</v>
      </c>
    </row>
    <row r="13858" spans="1:12" x14ac:dyDescent="0.45">
      <c r="A13858">
        <v>30606720</v>
      </c>
      <c r="B13858" t="s">
        <v>8215</v>
      </c>
      <c r="C13858">
        <v>8235921</v>
      </c>
      <c r="D13858" t="s">
        <v>8216</v>
      </c>
      <c r="E13858" t="s">
        <v>8217</v>
      </c>
      <c r="F13858" t="s">
        <v>1231</v>
      </c>
      <c r="G13858">
        <v>57206182674</v>
      </c>
      <c r="H13858" t="s">
        <v>7707</v>
      </c>
      <c r="I13858" t="s">
        <v>4930</v>
      </c>
      <c r="J13858" t="s">
        <v>17869</v>
      </c>
      <c r="K13858" t="s">
        <v>859</v>
      </c>
      <c r="L13858" t="s">
        <v>17870</v>
      </c>
    </row>
    <row r="13859" spans="1:12" x14ac:dyDescent="0.45">
      <c r="A13859">
        <v>30606720</v>
      </c>
      <c r="B13859" t="s">
        <v>8215</v>
      </c>
      <c r="C13859">
        <v>8235921</v>
      </c>
      <c r="D13859" t="s">
        <v>8216</v>
      </c>
      <c r="E13859" t="s">
        <v>8217</v>
      </c>
      <c r="F13859" t="s">
        <v>1231</v>
      </c>
      <c r="G13859">
        <v>35085596900</v>
      </c>
      <c r="H13859" t="s">
        <v>17871</v>
      </c>
      <c r="I13859" t="s">
        <v>17872</v>
      </c>
      <c r="J13859" t="s">
        <v>4482</v>
      </c>
      <c r="K13859" t="s">
        <v>405</v>
      </c>
      <c r="L13859" t="s">
        <v>8221</v>
      </c>
    </row>
    <row r="13860" spans="1:12" x14ac:dyDescent="0.45">
      <c r="A13860">
        <v>30606720</v>
      </c>
      <c r="B13860" t="s">
        <v>8215</v>
      </c>
      <c r="C13860">
        <v>8235921</v>
      </c>
      <c r="D13860" t="s">
        <v>8216</v>
      </c>
      <c r="E13860" t="s">
        <v>8217</v>
      </c>
      <c r="F13860" t="s">
        <v>1231</v>
      </c>
      <c r="G13860">
        <v>57023573500</v>
      </c>
      <c r="H13860" t="s">
        <v>17873</v>
      </c>
      <c r="I13860" t="s">
        <v>17874</v>
      </c>
      <c r="J13860" t="s">
        <v>17875</v>
      </c>
      <c r="K13860" t="s">
        <v>17876</v>
      </c>
      <c r="L13860" t="s">
        <v>8221</v>
      </c>
    </row>
    <row r="13861" spans="1:12" x14ac:dyDescent="0.45">
      <c r="A13861">
        <v>30606720</v>
      </c>
      <c r="B13861" t="s">
        <v>8215</v>
      </c>
      <c r="C13861">
        <v>8235921</v>
      </c>
      <c r="D13861" t="s">
        <v>8216</v>
      </c>
      <c r="E13861" t="s">
        <v>8217</v>
      </c>
      <c r="F13861" t="s">
        <v>1231</v>
      </c>
      <c r="G13861">
        <v>7201746803</v>
      </c>
      <c r="H13861" t="s">
        <v>17877</v>
      </c>
      <c r="I13861" t="s">
        <v>482</v>
      </c>
      <c r="J13861" t="s">
        <v>17878</v>
      </c>
      <c r="K13861" t="s">
        <v>6884</v>
      </c>
      <c r="L13861" t="s">
        <v>8221</v>
      </c>
    </row>
    <row r="13862" spans="1:12" x14ac:dyDescent="0.45">
      <c r="A13862">
        <v>30606720</v>
      </c>
      <c r="B13862" t="s">
        <v>8215</v>
      </c>
      <c r="C13862">
        <v>8235921</v>
      </c>
      <c r="D13862" t="s">
        <v>8216</v>
      </c>
      <c r="E13862" t="s">
        <v>8217</v>
      </c>
      <c r="F13862" t="s">
        <v>1231</v>
      </c>
      <c r="G13862">
        <v>24175735000</v>
      </c>
      <c r="H13862" t="s">
        <v>8224</v>
      </c>
      <c r="I13862" t="s">
        <v>8225</v>
      </c>
      <c r="J13862" t="s">
        <v>4813</v>
      </c>
      <c r="K13862" t="s">
        <v>855</v>
      </c>
      <c r="L13862" t="s">
        <v>8221</v>
      </c>
    </row>
    <row r="13863" spans="1:12" x14ac:dyDescent="0.45">
      <c r="A13863">
        <v>30606720</v>
      </c>
      <c r="B13863" t="s">
        <v>8215</v>
      </c>
      <c r="C13863">
        <v>8235921</v>
      </c>
      <c r="D13863" t="s">
        <v>8216</v>
      </c>
      <c r="E13863" t="s">
        <v>8217</v>
      </c>
      <c r="F13863" t="s">
        <v>1231</v>
      </c>
      <c r="G13863">
        <v>7004345457</v>
      </c>
      <c r="H13863" t="s">
        <v>17879</v>
      </c>
      <c r="I13863" t="s">
        <v>17880</v>
      </c>
      <c r="J13863" t="s">
        <v>2189</v>
      </c>
      <c r="K13863" t="s">
        <v>205</v>
      </c>
      <c r="L13863" t="s">
        <v>8221</v>
      </c>
    </row>
    <row r="13864" spans="1:12" x14ac:dyDescent="0.45">
      <c r="A13864">
        <v>30606729</v>
      </c>
      <c r="B13864" t="s">
        <v>8591</v>
      </c>
      <c r="C13864">
        <v>1895526</v>
      </c>
      <c r="D13864" t="s">
        <v>8592</v>
      </c>
      <c r="E13864" t="s">
        <v>8593</v>
      </c>
      <c r="F13864" t="s">
        <v>511</v>
      </c>
      <c r="G13864">
        <v>57206206608</v>
      </c>
      <c r="H13864" t="s">
        <v>3193</v>
      </c>
      <c r="I13864" t="s">
        <v>17</v>
      </c>
      <c r="J13864" t="s">
        <v>491</v>
      </c>
      <c r="K13864" t="s">
        <v>397</v>
      </c>
      <c r="L13864" t="s">
        <v>17881</v>
      </c>
    </row>
    <row r="13865" spans="1:12" x14ac:dyDescent="0.45">
      <c r="A13865">
        <v>30606729</v>
      </c>
      <c r="B13865" t="s">
        <v>8591</v>
      </c>
      <c r="C13865">
        <v>1895526</v>
      </c>
      <c r="D13865" t="s">
        <v>8592</v>
      </c>
      <c r="E13865" t="s">
        <v>8593</v>
      </c>
      <c r="F13865" t="s">
        <v>511</v>
      </c>
      <c r="G13865">
        <v>55763794636</v>
      </c>
      <c r="H13865" t="s">
        <v>17882</v>
      </c>
      <c r="I13865" t="s">
        <v>646</v>
      </c>
      <c r="J13865" t="s">
        <v>55</v>
      </c>
      <c r="K13865" t="s">
        <v>56</v>
      </c>
      <c r="L13865" t="s">
        <v>4123</v>
      </c>
    </row>
    <row r="13866" spans="1:12" x14ac:dyDescent="0.45">
      <c r="A13866">
        <v>30606729</v>
      </c>
      <c r="B13866" t="s">
        <v>8591</v>
      </c>
      <c r="C13866">
        <v>1895526</v>
      </c>
      <c r="D13866" t="s">
        <v>8592</v>
      </c>
      <c r="E13866" t="s">
        <v>8593</v>
      </c>
      <c r="F13866" t="s">
        <v>511</v>
      </c>
      <c r="G13866">
        <v>36068796400</v>
      </c>
      <c r="H13866" t="s">
        <v>1845</v>
      </c>
      <c r="I13866" t="s">
        <v>648</v>
      </c>
      <c r="J13866" t="s">
        <v>17883</v>
      </c>
      <c r="K13866" t="s">
        <v>5617</v>
      </c>
      <c r="L13866" t="s">
        <v>17884</v>
      </c>
    </row>
    <row r="13867" spans="1:12" x14ac:dyDescent="0.45">
      <c r="A13867">
        <v>30606729</v>
      </c>
      <c r="B13867" t="s">
        <v>8591</v>
      </c>
      <c r="C13867">
        <v>1895526</v>
      </c>
      <c r="D13867" t="s">
        <v>8592</v>
      </c>
      <c r="E13867" t="s">
        <v>8593</v>
      </c>
      <c r="F13867" t="s">
        <v>511</v>
      </c>
      <c r="G13867">
        <v>15829952900</v>
      </c>
      <c r="H13867" t="s">
        <v>17885</v>
      </c>
      <c r="I13867" t="s">
        <v>5455</v>
      </c>
      <c r="J13867" t="s">
        <v>646</v>
      </c>
      <c r="K13867" t="s">
        <v>205</v>
      </c>
      <c r="L13867" t="s">
        <v>4909</v>
      </c>
    </row>
    <row r="13868" spans="1:12" x14ac:dyDescent="0.45">
      <c r="A13868">
        <v>30606729</v>
      </c>
      <c r="B13868" t="s">
        <v>8591</v>
      </c>
      <c r="C13868">
        <v>1895526</v>
      </c>
      <c r="D13868" t="s">
        <v>8592</v>
      </c>
      <c r="E13868" t="s">
        <v>8593</v>
      </c>
      <c r="F13868" t="s">
        <v>511</v>
      </c>
      <c r="G13868">
        <v>57203256266</v>
      </c>
      <c r="H13868" t="s">
        <v>8604</v>
      </c>
      <c r="I13868" t="s">
        <v>8592</v>
      </c>
      <c r="J13868" t="s">
        <v>8605</v>
      </c>
      <c r="K13868" t="s">
        <v>8606</v>
      </c>
      <c r="L13868" t="s">
        <v>456</v>
      </c>
    </row>
    <row r="13869" spans="1:12" x14ac:dyDescent="0.45">
      <c r="A13869">
        <v>30606729</v>
      </c>
      <c r="B13869" t="s">
        <v>8591</v>
      </c>
      <c r="C13869">
        <v>1895526</v>
      </c>
      <c r="D13869" t="s">
        <v>8592</v>
      </c>
      <c r="E13869" t="s">
        <v>8593</v>
      </c>
      <c r="F13869" t="s">
        <v>511</v>
      </c>
      <c r="G13869">
        <v>57206205081</v>
      </c>
      <c r="H13869" t="s">
        <v>6575</v>
      </c>
      <c r="I13869" t="s">
        <v>47</v>
      </c>
      <c r="J13869" t="s">
        <v>17886</v>
      </c>
      <c r="K13869" t="s">
        <v>691</v>
      </c>
      <c r="L13869" t="s">
        <v>17881</v>
      </c>
    </row>
    <row r="13870" spans="1:12" x14ac:dyDescent="0.45">
      <c r="A13870">
        <v>30606729</v>
      </c>
      <c r="B13870" t="s">
        <v>8591</v>
      </c>
      <c r="C13870">
        <v>1895526</v>
      </c>
      <c r="D13870" t="s">
        <v>8592</v>
      </c>
      <c r="E13870" t="s">
        <v>8593</v>
      </c>
      <c r="F13870" t="s">
        <v>511</v>
      </c>
      <c r="G13870">
        <v>8246296400</v>
      </c>
      <c r="H13870" t="s">
        <v>17887</v>
      </c>
      <c r="I13870" t="s">
        <v>15522</v>
      </c>
      <c r="J13870" t="s">
        <v>209</v>
      </c>
      <c r="K13870" t="s">
        <v>53</v>
      </c>
      <c r="L13870" t="s">
        <v>4123</v>
      </c>
    </row>
    <row r="13871" spans="1:12" x14ac:dyDescent="0.45">
      <c r="A13871">
        <v>30606729</v>
      </c>
      <c r="B13871" t="s">
        <v>8591</v>
      </c>
      <c r="C13871">
        <v>1895526</v>
      </c>
      <c r="D13871" t="s">
        <v>8592</v>
      </c>
      <c r="E13871" t="s">
        <v>8593</v>
      </c>
      <c r="F13871" t="s">
        <v>511</v>
      </c>
      <c r="G13871">
        <v>57206191915</v>
      </c>
      <c r="H13871" t="s">
        <v>5072</v>
      </c>
      <c r="I13871" t="s">
        <v>2529</v>
      </c>
      <c r="J13871" t="s">
        <v>565</v>
      </c>
      <c r="K13871" t="s">
        <v>36</v>
      </c>
      <c r="L13871" t="s">
        <v>17888</v>
      </c>
    </row>
    <row r="13872" spans="1:12" x14ac:dyDescent="0.45">
      <c r="A13872">
        <v>30606729</v>
      </c>
      <c r="B13872" t="s">
        <v>8591</v>
      </c>
      <c r="C13872">
        <v>1895526</v>
      </c>
      <c r="D13872" t="s">
        <v>8592</v>
      </c>
      <c r="E13872" t="s">
        <v>8593</v>
      </c>
      <c r="F13872" t="s">
        <v>511</v>
      </c>
      <c r="G13872">
        <v>57205461288</v>
      </c>
      <c r="H13872" t="s">
        <v>17889</v>
      </c>
      <c r="I13872" t="s">
        <v>3914</v>
      </c>
      <c r="J13872" t="s">
        <v>7921</v>
      </c>
      <c r="K13872" t="s">
        <v>392</v>
      </c>
      <c r="L13872" t="s">
        <v>17888</v>
      </c>
    </row>
    <row r="13873" spans="1:12" x14ac:dyDescent="0.45">
      <c r="A13873">
        <v>30606729</v>
      </c>
      <c r="B13873" t="s">
        <v>8591</v>
      </c>
      <c r="C13873">
        <v>1895526</v>
      </c>
      <c r="D13873" t="s">
        <v>8592</v>
      </c>
      <c r="E13873" t="s">
        <v>8593</v>
      </c>
      <c r="F13873" t="s">
        <v>511</v>
      </c>
      <c r="G13873">
        <v>57188623989</v>
      </c>
      <c r="H13873" t="s">
        <v>17890</v>
      </c>
      <c r="I13873" t="s">
        <v>1781</v>
      </c>
      <c r="J13873" t="s">
        <v>17891</v>
      </c>
      <c r="K13873" t="s">
        <v>2792</v>
      </c>
      <c r="L13873" t="s">
        <v>17888</v>
      </c>
    </row>
    <row r="13874" spans="1:12" x14ac:dyDescent="0.45">
      <c r="A13874">
        <v>30606729</v>
      </c>
      <c r="B13874" t="s">
        <v>8591</v>
      </c>
      <c r="C13874">
        <v>1895526</v>
      </c>
      <c r="D13874" t="s">
        <v>8592</v>
      </c>
      <c r="E13874" t="s">
        <v>8593</v>
      </c>
      <c r="F13874" t="s">
        <v>511</v>
      </c>
      <c r="G13874">
        <v>57207237058</v>
      </c>
      <c r="H13874" t="s">
        <v>17892</v>
      </c>
      <c r="I13874" t="s">
        <v>51</v>
      </c>
      <c r="J13874" t="s">
        <v>17893</v>
      </c>
      <c r="K13874" t="s">
        <v>14164</v>
      </c>
      <c r="L13874" t="s">
        <v>17888</v>
      </c>
    </row>
    <row r="13875" spans="1:12" x14ac:dyDescent="0.45">
      <c r="A13875">
        <v>30606729</v>
      </c>
      <c r="B13875" t="s">
        <v>8591</v>
      </c>
      <c r="C13875">
        <v>1895526</v>
      </c>
      <c r="D13875" t="s">
        <v>8592</v>
      </c>
      <c r="E13875" t="s">
        <v>8593</v>
      </c>
      <c r="F13875" t="s">
        <v>511</v>
      </c>
      <c r="G13875">
        <v>57201928908</v>
      </c>
      <c r="H13875" t="s">
        <v>15612</v>
      </c>
      <c r="I13875" t="s">
        <v>12086</v>
      </c>
      <c r="J13875" t="s">
        <v>17894</v>
      </c>
      <c r="K13875" t="s">
        <v>1337</v>
      </c>
      <c r="L13875" t="s">
        <v>4123</v>
      </c>
    </row>
    <row r="13876" spans="1:12" x14ac:dyDescent="0.45">
      <c r="A13876">
        <v>30606729</v>
      </c>
      <c r="B13876" t="s">
        <v>8591</v>
      </c>
      <c r="C13876">
        <v>1895526</v>
      </c>
      <c r="D13876" t="s">
        <v>8592</v>
      </c>
      <c r="E13876" t="s">
        <v>8593</v>
      </c>
      <c r="F13876" t="s">
        <v>511</v>
      </c>
      <c r="G13876">
        <v>57201311926</v>
      </c>
      <c r="H13876" t="s">
        <v>17895</v>
      </c>
      <c r="I13876" t="s">
        <v>1056</v>
      </c>
      <c r="J13876" t="s">
        <v>17896</v>
      </c>
      <c r="K13876" t="s">
        <v>17897</v>
      </c>
      <c r="L13876" t="s">
        <v>17888</v>
      </c>
    </row>
    <row r="13877" spans="1:12" x14ac:dyDescent="0.45">
      <c r="A13877">
        <v>30606729</v>
      </c>
      <c r="B13877" t="s">
        <v>8591</v>
      </c>
      <c r="C13877">
        <v>1895526</v>
      </c>
      <c r="D13877" t="s">
        <v>8592</v>
      </c>
      <c r="E13877" t="s">
        <v>8593</v>
      </c>
      <c r="F13877" t="s">
        <v>511</v>
      </c>
      <c r="G13877">
        <v>57206852290</v>
      </c>
      <c r="H13877" t="s">
        <v>1775</v>
      </c>
      <c r="I13877" t="s">
        <v>447</v>
      </c>
      <c r="J13877" t="s">
        <v>1880</v>
      </c>
      <c r="K13877" t="s">
        <v>205</v>
      </c>
      <c r="L13877" t="s">
        <v>17888</v>
      </c>
    </row>
    <row r="13878" spans="1:12" x14ac:dyDescent="0.45">
      <c r="A13878">
        <v>30606729</v>
      </c>
      <c r="B13878" t="s">
        <v>8591</v>
      </c>
      <c r="C13878">
        <v>1895526</v>
      </c>
      <c r="D13878" t="s">
        <v>8592</v>
      </c>
      <c r="E13878" t="s">
        <v>8593</v>
      </c>
      <c r="F13878" t="s">
        <v>511</v>
      </c>
      <c r="G13878">
        <v>57207351679</v>
      </c>
      <c r="H13878" t="s">
        <v>3960</v>
      </c>
      <c r="I13878" t="s">
        <v>17</v>
      </c>
      <c r="J13878" t="s">
        <v>17898</v>
      </c>
      <c r="K13878" t="s">
        <v>15342</v>
      </c>
      <c r="L13878" t="s">
        <v>17888</v>
      </c>
    </row>
    <row r="13879" spans="1:12" x14ac:dyDescent="0.45">
      <c r="A13879">
        <v>30606741</v>
      </c>
      <c r="B13879" t="s">
        <v>15683</v>
      </c>
      <c r="C13879">
        <v>1883269</v>
      </c>
      <c r="D13879" t="s">
        <v>15684</v>
      </c>
      <c r="E13879" t="s">
        <v>15685</v>
      </c>
      <c r="F13879" t="s">
        <v>5140</v>
      </c>
      <c r="G13879">
        <v>57196424472</v>
      </c>
      <c r="H13879" t="s">
        <v>17899</v>
      </c>
      <c r="I13879" t="s">
        <v>775</v>
      </c>
      <c r="J13879" t="s">
        <v>17900</v>
      </c>
      <c r="K13879" t="s">
        <v>17901</v>
      </c>
      <c r="L13879" t="s">
        <v>5145</v>
      </c>
    </row>
    <row r="13880" spans="1:12" x14ac:dyDescent="0.45">
      <c r="A13880">
        <v>30606741</v>
      </c>
      <c r="B13880" t="s">
        <v>15683</v>
      </c>
      <c r="C13880">
        <v>1883269</v>
      </c>
      <c r="D13880" t="s">
        <v>15684</v>
      </c>
      <c r="E13880" t="s">
        <v>15685</v>
      </c>
      <c r="F13880" t="s">
        <v>5140</v>
      </c>
      <c r="G13880">
        <v>7005491597</v>
      </c>
      <c r="H13880" t="s">
        <v>15686</v>
      </c>
      <c r="I13880" t="s">
        <v>15684</v>
      </c>
      <c r="J13880" t="s">
        <v>15687</v>
      </c>
      <c r="K13880" t="s">
        <v>123</v>
      </c>
      <c r="L13880" t="s">
        <v>5145</v>
      </c>
    </row>
    <row r="13881" spans="1:12" x14ac:dyDescent="0.45">
      <c r="A13881">
        <v>30606742</v>
      </c>
      <c r="B13881" t="s">
        <v>17902</v>
      </c>
      <c r="C13881">
        <v>1863266</v>
      </c>
      <c r="D13881" t="s">
        <v>17903</v>
      </c>
      <c r="E13881" t="s">
        <v>17904</v>
      </c>
      <c r="F13881" t="s">
        <v>1626</v>
      </c>
      <c r="G13881">
        <v>24436587500</v>
      </c>
      <c r="H13881" t="s">
        <v>17905</v>
      </c>
      <c r="I13881" t="s">
        <v>17906</v>
      </c>
      <c r="J13881" t="s">
        <v>17907</v>
      </c>
      <c r="K13881" t="s">
        <v>192</v>
      </c>
      <c r="L13881" t="s">
        <v>17908</v>
      </c>
    </row>
    <row r="13882" spans="1:12" x14ac:dyDescent="0.45">
      <c r="A13882">
        <v>30606742</v>
      </c>
      <c r="B13882" t="s">
        <v>17902</v>
      </c>
      <c r="C13882">
        <v>1863266</v>
      </c>
      <c r="D13882" t="s">
        <v>17903</v>
      </c>
      <c r="E13882" t="s">
        <v>17904</v>
      </c>
      <c r="F13882" t="s">
        <v>1626</v>
      </c>
      <c r="G13882">
        <v>57205653821</v>
      </c>
      <c r="H13882" t="s">
        <v>17909</v>
      </c>
      <c r="I13882" t="s">
        <v>2433</v>
      </c>
      <c r="J13882" t="s">
        <v>17910</v>
      </c>
      <c r="K13882" t="s">
        <v>238</v>
      </c>
      <c r="L13882" t="s">
        <v>17908</v>
      </c>
    </row>
    <row r="13883" spans="1:12" x14ac:dyDescent="0.45">
      <c r="A13883">
        <v>30606742</v>
      </c>
      <c r="B13883" t="s">
        <v>17902</v>
      </c>
      <c r="C13883">
        <v>1863266</v>
      </c>
      <c r="D13883" t="s">
        <v>17903</v>
      </c>
      <c r="E13883" t="s">
        <v>17904</v>
      </c>
      <c r="F13883" t="s">
        <v>1626</v>
      </c>
      <c r="G13883">
        <v>7006522471</v>
      </c>
      <c r="H13883" t="s">
        <v>17911</v>
      </c>
      <c r="I13883" t="s">
        <v>3534</v>
      </c>
      <c r="J13883" t="s">
        <v>887</v>
      </c>
      <c r="K13883" t="s">
        <v>224</v>
      </c>
      <c r="L13883" t="s">
        <v>17908</v>
      </c>
    </row>
    <row r="13884" spans="1:12" x14ac:dyDescent="0.45">
      <c r="A13884">
        <v>30606742</v>
      </c>
      <c r="B13884" t="s">
        <v>17902</v>
      </c>
      <c r="C13884">
        <v>1863266</v>
      </c>
      <c r="D13884" t="s">
        <v>17903</v>
      </c>
      <c r="E13884" t="s">
        <v>17904</v>
      </c>
      <c r="F13884" t="s">
        <v>1626</v>
      </c>
      <c r="G13884">
        <v>7006314759</v>
      </c>
      <c r="H13884" t="s">
        <v>17912</v>
      </c>
      <c r="I13884" t="s">
        <v>7897</v>
      </c>
      <c r="J13884" t="s">
        <v>17913</v>
      </c>
      <c r="K13884" t="s">
        <v>195</v>
      </c>
      <c r="L13884" t="s">
        <v>17914</v>
      </c>
    </row>
    <row r="13885" spans="1:12" x14ac:dyDescent="0.45">
      <c r="A13885">
        <v>30606742</v>
      </c>
      <c r="B13885" t="s">
        <v>17902</v>
      </c>
      <c r="C13885">
        <v>1863266</v>
      </c>
      <c r="D13885" t="s">
        <v>17903</v>
      </c>
      <c r="E13885" t="s">
        <v>17904</v>
      </c>
      <c r="F13885" t="s">
        <v>1626</v>
      </c>
      <c r="G13885">
        <v>55262401500</v>
      </c>
      <c r="H13885" t="s">
        <v>17915</v>
      </c>
      <c r="I13885" t="s">
        <v>15933</v>
      </c>
      <c r="J13885" t="s">
        <v>17916</v>
      </c>
      <c r="K13885" t="s">
        <v>296</v>
      </c>
      <c r="L13885" t="s">
        <v>17908</v>
      </c>
    </row>
    <row r="13886" spans="1:12" x14ac:dyDescent="0.45">
      <c r="A13886">
        <v>30606742</v>
      </c>
      <c r="B13886" t="s">
        <v>17902</v>
      </c>
      <c r="C13886">
        <v>1863266</v>
      </c>
      <c r="D13886" t="s">
        <v>17903</v>
      </c>
      <c r="E13886" t="s">
        <v>17904</v>
      </c>
      <c r="F13886" t="s">
        <v>1626</v>
      </c>
      <c r="G13886">
        <v>55657983900</v>
      </c>
      <c r="H13886" t="s">
        <v>17917</v>
      </c>
      <c r="I13886" t="s">
        <v>451</v>
      </c>
      <c r="J13886" t="s">
        <v>17918</v>
      </c>
      <c r="K13886" t="s">
        <v>97</v>
      </c>
      <c r="L13886" t="s">
        <v>17908</v>
      </c>
    </row>
    <row r="13887" spans="1:12" x14ac:dyDescent="0.45">
      <c r="A13887">
        <v>30606742</v>
      </c>
      <c r="B13887" t="s">
        <v>17902</v>
      </c>
      <c r="C13887">
        <v>1863266</v>
      </c>
      <c r="D13887" t="s">
        <v>17903</v>
      </c>
      <c r="E13887" t="s">
        <v>17904</v>
      </c>
      <c r="F13887" t="s">
        <v>1626</v>
      </c>
      <c r="G13887">
        <v>54913003400</v>
      </c>
      <c r="H13887" t="s">
        <v>4169</v>
      </c>
      <c r="I13887" t="s">
        <v>447</v>
      </c>
      <c r="J13887" t="s">
        <v>17919</v>
      </c>
      <c r="K13887" t="s">
        <v>514</v>
      </c>
      <c r="L13887" t="s">
        <v>17920</v>
      </c>
    </row>
    <row r="13888" spans="1:12" x14ac:dyDescent="0.45">
      <c r="A13888">
        <v>30606742</v>
      </c>
      <c r="B13888" t="s">
        <v>17902</v>
      </c>
      <c r="C13888">
        <v>1863266</v>
      </c>
      <c r="D13888" t="s">
        <v>17903</v>
      </c>
      <c r="E13888" t="s">
        <v>17904</v>
      </c>
      <c r="F13888" t="s">
        <v>1626</v>
      </c>
      <c r="G13888">
        <v>26643032700</v>
      </c>
      <c r="H13888" t="s">
        <v>17921</v>
      </c>
      <c r="I13888" t="s">
        <v>17903</v>
      </c>
      <c r="J13888" t="s">
        <v>533</v>
      </c>
      <c r="K13888" t="s">
        <v>534</v>
      </c>
      <c r="L13888" t="s">
        <v>1626</v>
      </c>
    </row>
    <row r="13889" spans="1:12" x14ac:dyDescent="0.45">
      <c r="A13889">
        <v>30606742</v>
      </c>
      <c r="B13889" t="s">
        <v>17902</v>
      </c>
      <c r="C13889">
        <v>1863266</v>
      </c>
      <c r="D13889" t="s">
        <v>17903</v>
      </c>
      <c r="E13889" t="s">
        <v>17904</v>
      </c>
      <c r="F13889" t="s">
        <v>1626</v>
      </c>
      <c r="G13889">
        <v>55675777800</v>
      </c>
      <c r="H13889" t="s">
        <v>17922</v>
      </c>
      <c r="I13889" t="s">
        <v>8759</v>
      </c>
      <c r="J13889" t="s">
        <v>17923</v>
      </c>
      <c r="K13889" t="s">
        <v>4001</v>
      </c>
      <c r="L13889" t="s">
        <v>17908</v>
      </c>
    </row>
    <row r="13890" spans="1:12" x14ac:dyDescent="0.45">
      <c r="A13890">
        <v>30606742</v>
      </c>
      <c r="B13890" t="s">
        <v>17902</v>
      </c>
      <c r="C13890">
        <v>1863266</v>
      </c>
      <c r="D13890" t="s">
        <v>17903</v>
      </c>
      <c r="E13890" t="s">
        <v>17904</v>
      </c>
      <c r="F13890" t="s">
        <v>1626</v>
      </c>
      <c r="G13890">
        <v>57205648459</v>
      </c>
      <c r="H13890" t="s">
        <v>1666</v>
      </c>
      <c r="I13890" t="s">
        <v>17</v>
      </c>
      <c r="J13890" t="s">
        <v>17924</v>
      </c>
      <c r="K13890" t="s">
        <v>514</v>
      </c>
      <c r="L13890" t="s">
        <v>17908</v>
      </c>
    </row>
    <row r="13891" spans="1:12" x14ac:dyDescent="0.45">
      <c r="A13891">
        <v>30606742</v>
      </c>
      <c r="B13891" t="s">
        <v>17902</v>
      </c>
      <c r="C13891">
        <v>1863266</v>
      </c>
      <c r="D13891" t="s">
        <v>17903</v>
      </c>
      <c r="E13891" t="s">
        <v>17904</v>
      </c>
      <c r="F13891" t="s">
        <v>1626</v>
      </c>
      <c r="G13891">
        <v>6602385400</v>
      </c>
      <c r="H13891" t="s">
        <v>17925</v>
      </c>
      <c r="I13891" t="s">
        <v>17926</v>
      </c>
      <c r="J13891" t="s">
        <v>16863</v>
      </c>
      <c r="K13891" t="s">
        <v>70</v>
      </c>
      <c r="L13891" t="s">
        <v>17914</v>
      </c>
    </row>
    <row r="13892" spans="1:12" x14ac:dyDescent="0.45">
      <c r="A13892">
        <v>30606742</v>
      </c>
      <c r="B13892" t="s">
        <v>17902</v>
      </c>
      <c r="C13892">
        <v>1863266</v>
      </c>
      <c r="D13892" t="s">
        <v>17903</v>
      </c>
      <c r="E13892" t="s">
        <v>17904</v>
      </c>
      <c r="F13892" t="s">
        <v>1626</v>
      </c>
      <c r="G13892">
        <v>6508193045</v>
      </c>
      <c r="H13892" t="s">
        <v>17927</v>
      </c>
      <c r="I13892" t="s">
        <v>17928</v>
      </c>
      <c r="J13892" t="s">
        <v>17929</v>
      </c>
      <c r="K13892" t="s">
        <v>350</v>
      </c>
      <c r="L13892" t="s">
        <v>1626</v>
      </c>
    </row>
    <row r="13893" spans="1:12" x14ac:dyDescent="0.45">
      <c r="A13893">
        <v>30606742</v>
      </c>
      <c r="B13893" t="s">
        <v>17902</v>
      </c>
      <c r="C13893">
        <v>1863266</v>
      </c>
      <c r="D13893" t="s">
        <v>17903</v>
      </c>
      <c r="E13893" t="s">
        <v>17904</v>
      </c>
      <c r="F13893" t="s">
        <v>1626</v>
      </c>
      <c r="G13893">
        <v>13310059700</v>
      </c>
      <c r="H13893" t="s">
        <v>17930</v>
      </c>
      <c r="I13893" t="s">
        <v>8759</v>
      </c>
      <c r="J13893" t="s">
        <v>17931</v>
      </c>
      <c r="K13893" t="s">
        <v>4825</v>
      </c>
      <c r="L13893" t="s">
        <v>17920</v>
      </c>
    </row>
    <row r="13894" spans="1:12" x14ac:dyDescent="0.45">
      <c r="A13894">
        <v>30606742</v>
      </c>
      <c r="B13894" t="s">
        <v>17902</v>
      </c>
      <c r="C13894">
        <v>1863266</v>
      </c>
      <c r="D13894" t="s">
        <v>17903</v>
      </c>
      <c r="E13894" t="s">
        <v>17904</v>
      </c>
      <c r="F13894" t="s">
        <v>1626</v>
      </c>
      <c r="G13894">
        <v>24332187300</v>
      </c>
      <c r="H13894" t="s">
        <v>5292</v>
      </c>
      <c r="I13894" t="s">
        <v>648</v>
      </c>
      <c r="J13894" t="s">
        <v>17932</v>
      </c>
      <c r="K13894" t="s">
        <v>1444</v>
      </c>
      <c r="L13894" t="s">
        <v>17908</v>
      </c>
    </row>
    <row r="13895" spans="1:12" x14ac:dyDescent="0.45">
      <c r="A13895">
        <v>30606742</v>
      </c>
      <c r="B13895" t="s">
        <v>17902</v>
      </c>
      <c r="C13895">
        <v>1863266</v>
      </c>
      <c r="D13895" t="s">
        <v>17903</v>
      </c>
      <c r="E13895" t="s">
        <v>17904</v>
      </c>
      <c r="F13895" t="s">
        <v>1626</v>
      </c>
      <c r="G13895">
        <v>57204901435</v>
      </c>
      <c r="H13895" t="s">
        <v>17933</v>
      </c>
      <c r="I13895" t="s">
        <v>17934</v>
      </c>
      <c r="J13895" t="s">
        <v>17935</v>
      </c>
      <c r="K13895" t="s">
        <v>108</v>
      </c>
      <c r="L13895" t="s">
        <v>17936</v>
      </c>
    </row>
    <row r="13896" spans="1:12" x14ac:dyDescent="0.45">
      <c r="A13896">
        <v>30606742</v>
      </c>
      <c r="B13896" t="s">
        <v>17902</v>
      </c>
      <c r="C13896">
        <v>1863266</v>
      </c>
      <c r="D13896" t="s">
        <v>17903</v>
      </c>
      <c r="E13896" t="s">
        <v>17904</v>
      </c>
      <c r="F13896" t="s">
        <v>1626</v>
      </c>
      <c r="G13896">
        <v>56604594200</v>
      </c>
      <c r="H13896" t="s">
        <v>17937</v>
      </c>
      <c r="I13896" t="s">
        <v>200</v>
      </c>
      <c r="J13896" t="s">
        <v>17938</v>
      </c>
      <c r="K13896" t="s">
        <v>108</v>
      </c>
      <c r="L13896" t="s">
        <v>17908</v>
      </c>
    </row>
    <row r="13897" spans="1:12" x14ac:dyDescent="0.45">
      <c r="A13897">
        <v>30606742</v>
      </c>
      <c r="B13897" t="s">
        <v>17902</v>
      </c>
      <c r="C13897">
        <v>1863266</v>
      </c>
      <c r="D13897" t="s">
        <v>17903</v>
      </c>
      <c r="E13897" t="s">
        <v>17904</v>
      </c>
      <c r="F13897" t="s">
        <v>1626</v>
      </c>
      <c r="G13897">
        <v>14013899400</v>
      </c>
      <c r="H13897" t="s">
        <v>17939</v>
      </c>
      <c r="I13897" t="s">
        <v>17940</v>
      </c>
      <c r="J13897" t="s">
        <v>17941</v>
      </c>
      <c r="K13897" t="s">
        <v>2488</v>
      </c>
      <c r="L13897" t="s">
        <v>17908</v>
      </c>
    </row>
    <row r="13898" spans="1:12" x14ac:dyDescent="0.45">
      <c r="A13898">
        <v>30606742</v>
      </c>
      <c r="B13898" t="s">
        <v>17902</v>
      </c>
      <c r="C13898">
        <v>1863266</v>
      </c>
      <c r="D13898" t="s">
        <v>17903</v>
      </c>
      <c r="E13898" t="s">
        <v>17904</v>
      </c>
      <c r="F13898" t="s">
        <v>1626</v>
      </c>
      <c r="G13898">
        <v>42461194600</v>
      </c>
      <c r="H13898" t="s">
        <v>17942</v>
      </c>
      <c r="I13898" t="s">
        <v>17943</v>
      </c>
      <c r="J13898" t="s">
        <v>17944</v>
      </c>
      <c r="K13898" t="s">
        <v>859</v>
      </c>
      <c r="L13898" t="s">
        <v>17908</v>
      </c>
    </row>
    <row r="13899" spans="1:12" x14ac:dyDescent="0.45">
      <c r="A13899">
        <v>30606742</v>
      </c>
      <c r="B13899" t="s">
        <v>17902</v>
      </c>
      <c r="C13899">
        <v>1863266</v>
      </c>
      <c r="D13899" t="s">
        <v>17903</v>
      </c>
      <c r="E13899" t="s">
        <v>17904</v>
      </c>
      <c r="F13899" t="s">
        <v>1626</v>
      </c>
      <c r="G13899">
        <v>7103091069</v>
      </c>
      <c r="H13899" t="s">
        <v>17945</v>
      </c>
      <c r="I13899" t="s">
        <v>15933</v>
      </c>
      <c r="J13899" t="s">
        <v>17946</v>
      </c>
      <c r="K13899" t="s">
        <v>53</v>
      </c>
      <c r="L13899" t="s">
        <v>17908</v>
      </c>
    </row>
    <row r="13900" spans="1:12" x14ac:dyDescent="0.45">
      <c r="A13900">
        <v>30606742</v>
      </c>
      <c r="B13900" t="s">
        <v>17902</v>
      </c>
      <c r="C13900">
        <v>1863266</v>
      </c>
      <c r="D13900" t="s">
        <v>17903</v>
      </c>
      <c r="E13900" t="s">
        <v>17904</v>
      </c>
      <c r="F13900" t="s">
        <v>1626</v>
      </c>
      <c r="G13900">
        <v>57205641593</v>
      </c>
      <c r="H13900" t="s">
        <v>17947</v>
      </c>
      <c r="I13900" t="s">
        <v>6444</v>
      </c>
      <c r="J13900" t="s">
        <v>17948</v>
      </c>
      <c r="K13900" t="s">
        <v>10603</v>
      </c>
      <c r="L13900" t="s">
        <v>17908</v>
      </c>
    </row>
    <row r="13901" spans="1:12" x14ac:dyDescent="0.45">
      <c r="A13901">
        <v>30606755</v>
      </c>
      <c r="B13901" t="s">
        <v>15774</v>
      </c>
      <c r="C13901">
        <v>2402162</v>
      </c>
      <c r="D13901" t="s">
        <v>15775</v>
      </c>
      <c r="E13901" t="s">
        <v>15776</v>
      </c>
      <c r="F13901" t="s">
        <v>9032</v>
      </c>
      <c r="G13901">
        <v>24547610600</v>
      </c>
      <c r="H13901" t="s">
        <v>17949</v>
      </c>
      <c r="I13901" t="s">
        <v>963</v>
      </c>
      <c r="J13901" t="s">
        <v>17950</v>
      </c>
      <c r="K13901" t="s">
        <v>17951</v>
      </c>
      <c r="L13901" t="s">
        <v>17952</v>
      </c>
    </row>
    <row r="13902" spans="1:12" x14ac:dyDescent="0.45">
      <c r="A13902">
        <v>30606799</v>
      </c>
      <c r="B13902" t="s">
        <v>17953</v>
      </c>
      <c r="C13902">
        <v>1887101</v>
      </c>
      <c r="D13902" t="s">
        <v>13415</v>
      </c>
      <c r="E13902" t="s">
        <v>17954</v>
      </c>
      <c r="F13902" t="s">
        <v>365</v>
      </c>
      <c r="G13902">
        <v>57191443071</v>
      </c>
      <c r="H13902" t="s">
        <v>5721</v>
      </c>
      <c r="I13902" t="s">
        <v>447</v>
      </c>
      <c r="J13902" t="s">
        <v>17955</v>
      </c>
      <c r="K13902" t="s">
        <v>53</v>
      </c>
      <c r="L13902" t="s">
        <v>365</v>
      </c>
    </row>
    <row r="13903" spans="1:12" x14ac:dyDescent="0.45">
      <c r="A13903">
        <v>30606799</v>
      </c>
      <c r="B13903" t="s">
        <v>17953</v>
      </c>
      <c r="C13903">
        <v>1887101</v>
      </c>
      <c r="D13903" t="s">
        <v>13415</v>
      </c>
      <c r="E13903" t="s">
        <v>17954</v>
      </c>
      <c r="F13903" t="s">
        <v>365</v>
      </c>
      <c r="G13903">
        <v>57191445925</v>
      </c>
      <c r="H13903" t="s">
        <v>3865</v>
      </c>
      <c r="I13903" t="s">
        <v>274</v>
      </c>
      <c r="J13903" t="s">
        <v>3421</v>
      </c>
      <c r="K13903" t="s">
        <v>296</v>
      </c>
      <c r="L13903" t="s">
        <v>17956</v>
      </c>
    </row>
    <row r="13904" spans="1:12" x14ac:dyDescent="0.45">
      <c r="A13904">
        <v>30606799</v>
      </c>
      <c r="B13904" t="s">
        <v>17953</v>
      </c>
      <c r="C13904">
        <v>1887101</v>
      </c>
      <c r="D13904" t="s">
        <v>13415</v>
      </c>
      <c r="E13904" t="s">
        <v>17954</v>
      </c>
      <c r="F13904" t="s">
        <v>365</v>
      </c>
      <c r="G13904">
        <v>7203060175</v>
      </c>
      <c r="H13904" t="s">
        <v>17957</v>
      </c>
      <c r="I13904" t="s">
        <v>13415</v>
      </c>
      <c r="J13904" t="s">
        <v>17958</v>
      </c>
      <c r="K13904" t="s">
        <v>2792</v>
      </c>
      <c r="L13904" t="s">
        <v>365</v>
      </c>
    </row>
    <row r="13905" spans="1:12" x14ac:dyDescent="0.45">
      <c r="A13905">
        <v>30606806</v>
      </c>
      <c r="B13905" t="s">
        <v>5122</v>
      </c>
      <c r="C13905">
        <v>8612003</v>
      </c>
      <c r="D13905" t="s">
        <v>3761</v>
      </c>
      <c r="E13905" t="s">
        <v>5123</v>
      </c>
      <c r="F13905" t="s">
        <v>45</v>
      </c>
      <c r="G13905">
        <v>54906167600</v>
      </c>
      <c r="H13905" t="s">
        <v>14387</v>
      </c>
      <c r="I13905" t="s">
        <v>14388</v>
      </c>
      <c r="J13905" t="s">
        <v>8988</v>
      </c>
      <c r="K13905" t="s">
        <v>108</v>
      </c>
      <c r="L13905" t="s">
        <v>45</v>
      </c>
    </row>
    <row r="13906" spans="1:12" x14ac:dyDescent="0.45">
      <c r="A13906">
        <v>30606806</v>
      </c>
      <c r="B13906" t="s">
        <v>8844</v>
      </c>
      <c r="C13906">
        <v>6746193</v>
      </c>
      <c r="D13906" t="s">
        <v>8845</v>
      </c>
      <c r="E13906" t="s">
        <v>8846</v>
      </c>
      <c r="F13906" t="s">
        <v>45</v>
      </c>
      <c r="G13906">
        <v>54906167600</v>
      </c>
      <c r="H13906" t="s">
        <v>14387</v>
      </c>
      <c r="I13906" t="s">
        <v>14388</v>
      </c>
      <c r="J13906" t="s">
        <v>8988</v>
      </c>
      <c r="K13906" t="s">
        <v>108</v>
      </c>
      <c r="L13906" t="s">
        <v>45</v>
      </c>
    </row>
    <row r="13907" spans="1:12" x14ac:dyDescent="0.45">
      <c r="A13907">
        <v>30606806</v>
      </c>
      <c r="B13907" t="s">
        <v>5122</v>
      </c>
      <c r="C13907">
        <v>8612003</v>
      </c>
      <c r="D13907" t="s">
        <v>3761</v>
      </c>
      <c r="E13907" t="s">
        <v>5123</v>
      </c>
      <c r="F13907" t="s">
        <v>45</v>
      </c>
      <c r="G13907">
        <v>57205327003</v>
      </c>
      <c r="H13907" t="s">
        <v>17959</v>
      </c>
      <c r="I13907" t="s">
        <v>1030</v>
      </c>
      <c r="J13907" t="s">
        <v>6664</v>
      </c>
      <c r="K13907" t="s">
        <v>420</v>
      </c>
      <c r="L13907" t="s">
        <v>3166</v>
      </c>
    </row>
    <row r="13908" spans="1:12" x14ac:dyDescent="0.45">
      <c r="A13908">
        <v>30606806</v>
      </c>
      <c r="B13908" t="s">
        <v>8844</v>
      </c>
      <c r="C13908">
        <v>6746193</v>
      </c>
      <c r="D13908" t="s">
        <v>8845</v>
      </c>
      <c r="E13908" t="s">
        <v>8846</v>
      </c>
      <c r="F13908" t="s">
        <v>45</v>
      </c>
      <c r="G13908">
        <v>57205327003</v>
      </c>
      <c r="H13908" t="s">
        <v>17959</v>
      </c>
      <c r="I13908" t="s">
        <v>1030</v>
      </c>
      <c r="J13908" t="s">
        <v>6664</v>
      </c>
      <c r="K13908" t="s">
        <v>420</v>
      </c>
      <c r="L13908" t="s">
        <v>3166</v>
      </c>
    </row>
    <row r="13909" spans="1:12" x14ac:dyDescent="0.45">
      <c r="A13909">
        <v>30606806</v>
      </c>
      <c r="B13909" t="s">
        <v>5122</v>
      </c>
      <c r="C13909">
        <v>8612003</v>
      </c>
      <c r="D13909" t="s">
        <v>3761</v>
      </c>
      <c r="E13909" t="s">
        <v>5123</v>
      </c>
      <c r="F13909" t="s">
        <v>45</v>
      </c>
      <c r="G13909">
        <v>7006121133</v>
      </c>
      <c r="H13909" t="s">
        <v>8850</v>
      </c>
      <c r="I13909" t="s">
        <v>8845</v>
      </c>
      <c r="J13909" t="s">
        <v>8851</v>
      </c>
      <c r="K13909" t="s">
        <v>5595</v>
      </c>
      <c r="L13909" t="s">
        <v>45</v>
      </c>
    </row>
    <row r="13910" spans="1:12" x14ac:dyDescent="0.45">
      <c r="A13910">
        <v>30606806</v>
      </c>
      <c r="B13910" t="s">
        <v>8844</v>
      </c>
      <c r="C13910">
        <v>6746193</v>
      </c>
      <c r="D13910" t="s">
        <v>8845</v>
      </c>
      <c r="E13910" t="s">
        <v>8846</v>
      </c>
      <c r="F13910" t="s">
        <v>45</v>
      </c>
      <c r="G13910">
        <v>7006121133</v>
      </c>
      <c r="H13910" t="s">
        <v>8850</v>
      </c>
      <c r="I13910" t="s">
        <v>8845</v>
      </c>
      <c r="J13910" t="s">
        <v>8851</v>
      </c>
      <c r="K13910" t="s">
        <v>5595</v>
      </c>
      <c r="L13910" t="s">
        <v>45</v>
      </c>
    </row>
    <row r="13911" spans="1:12" x14ac:dyDescent="0.45">
      <c r="A13911">
        <v>30606806</v>
      </c>
      <c r="B13911" t="s">
        <v>5122</v>
      </c>
      <c r="C13911">
        <v>8612003</v>
      </c>
      <c r="D13911" t="s">
        <v>3761</v>
      </c>
      <c r="E13911" t="s">
        <v>5123</v>
      </c>
      <c r="F13911" t="s">
        <v>45</v>
      </c>
      <c r="G13911">
        <v>55464198800</v>
      </c>
      <c r="H13911" t="s">
        <v>17960</v>
      </c>
      <c r="I13911" t="s">
        <v>15246</v>
      </c>
      <c r="J13911" t="s">
        <v>12190</v>
      </c>
      <c r="K13911" t="s">
        <v>2095</v>
      </c>
      <c r="L13911" t="s">
        <v>45</v>
      </c>
    </row>
    <row r="13912" spans="1:12" x14ac:dyDescent="0.45">
      <c r="A13912">
        <v>30606806</v>
      </c>
      <c r="B13912" t="s">
        <v>8844</v>
      </c>
      <c r="C13912">
        <v>6746193</v>
      </c>
      <c r="D13912" t="s">
        <v>8845</v>
      </c>
      <c r="E13912" t="s">
        <v>8846</v>
      </c>
      <c r="F13912" t="s">
        <v>45</v>
      </c>
      <c r="G13912">
        <v>55464198800</v>
      </c>
      <c r="H13912" t="s">
        <v>17960</v>
      </c>
      <c r="I13912" t="s">
        <v>15246</v>
      </c>
      <c r="J13912" t="s">
        <v>12190</v>
      </c>
      <c r="K13912" t="s">
        <v>2095</v>
      </c>
      <c r="L13912" t="s">
        <v>45</v>
      </c>
    </row>
    <row r="13913" spans="1:12" x14ac:dyDescent="0.45">
      <c r="A13913">
        <v>30606806</v>
      </c>
      <c r="B13913" t="s">
        <v>5122</v>
      </c>
      <c r="C13913">
        <v>8612003</v>
      </c>
      <c r="D13913" t="s">
        <v>3761</v>
      </c>
      <c r="E13913" t="s">
        <v>5123</v>
      </c>
      <c r="F13913" t="s">
        <v>45</v>
      </c>
      <c r="G13913">
        <v>44061773800</v>
      </c>
      <c r="H13913" t="s">
        <v>17961</v>
      </c>
      <c r="I13913" t="s">
        <v>17962</v>
      </c>
      <c r="J13913" t="s">
        <v>17963</v>
      </c>
      <c r="K13913" t="s">
        <v>387</v>
      </c>
      <c r="L13913" t="s">
        <v>45</v>
      </c>
    </row>
    <row r="13914" spans="1:12" x14ac:dyDescent="0.45">
      <c r="A13914">
        <v>30606806</v>
      </c>
      <c r="B13914" t="s">
        <v>8844</v>
      </c>
      <c r="C13914">
        <v>6746193</v>
      </c>
      <c r="D13914" t="s">
        <v>8845</v>
      </c>
      <c r="E13914" t="s">
        <v>8846</v>
      </c>
      <c r="F13914" t="s">
        <v>45</v>
      </c>
      <c r="G13914">
        <v>44061773800</v>
      </c>
      <c r="H13914" t="s">
        <v>17961</v>
      </c>
      <c r="I13914" t="s">
        <v>17962</v>
      </c>
      <c r="J13914" t="s">
        <v>17963</v>
      </c>
      <c r="K13914" t="s">
        <v>387</v>
      </c>
      <c r="L13914" t="s">
        <v>45</v>
      </c>
    </row>
    <row r="13915" spans="1:12" x14ac:dyDescent="0.45">
      <c r="A13915">
        <v>30606806</v>
      </c>
      <c r="B13915" t="s">
        <v>5122</v>
      </c>
      <c r="C13915">
        <v>8612003</v>
      </c>
      <c r="D13915" t="s">
        <v>3761</v>
      </c>
      <c r="E13915" t="s">
        <v>5123</v>
      </c>
      <c r="F13915" t="s">
        <v>45</v>
      </c>
      <c r="G13915">
        <v>55464198800</v>
      </c>
      <c r="H13915" t="s">
        <v>17960</v>
      </c>
      <c r="I13915" t="s">
        <v>15246</v>
      </c>
      <c r="J13915" t="s">
        <v>12190</v>
      </c>
      <c r="K13915" t="s">
        <v>2095</v>
      </c>
      <c r="L13915" t="s">
        <v>45</v>
      </c>
    </row>
    <row r="13916" spans="1:12" x14ac:dyDescent="0.45">
      <c r="A13916">
        <v>30606806</v>
      </c>
      <c r="B13916" t="s">
        <v>8844</v>
      </c>
      <c r="C13916">
        <v>6746193</v>
      </c>
      <c r="D13916" t="s">
        <v>8845</v>
      </c>
      <c r="E13916" t="s">
        <v>8846</v>
      </c>
      <c r="F13916" t="s">
        <v>45</v>
      </c>
      <c r="G13916">
        <v>55464198800</v>
      </c>
      <c r="H13916" t="s">
        <v>17960</v>
      </c>
      <c r="I13916" t="s">
        <v>15246</v>
      </c>
      <c r="J13916" t="s">
        <v>12190</v>
      </c>
      <c r="K13916" t="s">
        <v>2095</v>
      </c>
      <c r="L13916" t="s">
        <v>45</v>
      </c>
    </row>
    <row r="13917" spans="1:12" x14ac:dyDescent="0.45">
      <c r="A13917">
        <v>30606806</v>
      </c>
      <c r="B13917" t="s">
        <v>5122</v>
      </c>
      <c r="C13917">
        <v>8612003</v>
      </c>
      <c r="D13917" t="s">
        <v>3761</v>
      </c>
      <c r="E13917" t="s">
        <v>5123</v>
      </c>
      <c r="F13917" t="s">
        <v>45</v>
      </c>
      <c r="G13917">
        <v>6507887896</v>
      </c>
      <c r="H13917" t="s">
        <v>17964</v>
      </c>
      <c r="I13917" t="s">
        <v>17965</v>
      </c>
      <c r="J13917" t="s">
        <v>7085</v>
      </c>
      <c r="K13917" t="s">
        <v>29</v>
      </c>
      <c r="L13917" t="s">
        <v>45</v>
      </c>
    </row>
    <row r="13918" spans="1:12" x14ac:dyDescent="0.45">
      <c r="A13918">
        <v>30606806</v>
      </c>
      <c r="B13918" t="s">
        <v>8844</v>
      </c>
      <c r="C13918">
        <v>6746193</v>
      </c>
      <c r="D13918" t="s">
        <v>8845</v>
      </c>
      <c r="E13918" t="s">
        <v>8846</v>
      </c>
      <c r="F13918" t="s">
        <v>45</v>
      </c>
      <c r="G13918">
        <v>6507887896</v>
      </c>
      <c r="H13918" t="s">
        <v>17964</v>
      </c>
      <c r="I13918" t="s">
        <v>17965</v>
      </c>
      <c r="J13918" t="s">
        <v>7085</v>
      </c>
      <c r="K13918" t="s">
        <v>29</v>
      </c>
      <c r="L13918" t="s">
        <v>45</v>
      </c>
    </row>
    <row r="13919" spans="1:12" x14ac:dyDescent="0.45">
      <c r="A13919">
        <v>30606806</v>
      </c>
      <c r="B13919" t="s">
        <v>5122</v>
      </c>
      <c r="C13919">
        <v>8612003</v>
      </c>
      <c r="D13919" t="s">
        <v>3761</v>
      </c>
      <c r="E13919" t="s">
        <v>5123</v>
      </c>
      <c r="F13919" t="s">
        <v>45</v>
      </c>
      <c r="G13919">
        <v>7006121133</v>
      </c>
      <c r="H13919" t="s">
        <v>8850</v>
      </c>
      <c r="I13919" t="s">
        <v>8845</v>
      </c>
      <c r="J13919" t="s">
        <v>8851</v>
      </c>
      <c r="K13919" t="s">
        <v>5595</v>
      </c>
      <c r="L13919" t="s">
        <v>45</v>
      </c>
    </row>
    <row r="13920" spans="1:12" x14ac:dyDescent="0.45">
      <c r="A13920">
        <v>30606806</v>
      </c>
      <c r="B13920" t="s">
        <v>8844</v>
      </c>
      <c r="C13920">
        <v>6746193</v>
      </c>
      <c r="D13920" t="s">
        <v>8845</v>
      </c>
      <c r="E13920" t="s">
        <v>8846</v>
      </c>
      <c r="F13920" t="s">
        <v>45</v>
      </c>
      <c r="G13920">
        <v>7006121133</v>
      </c>
      <c r="H13920" t="s">
        <v>8850</v>
      </c>
      <c r="I13920" t="s">
        <v>8845</v>
      </c>
      <c r="J13920" t="s">
        <v>8851</v>
      </c>
      <c r="K13920" t="s">
        <v>5595</v>
      </c>
      <c r="L13920" t="s">
        <v>45</v>
      </c>
    </row>
    <row r="13921" spans="1:12" x14ac:dyDescent="0.45">
      <c r="A13921">
        <v>30606806</v>
      </c>
      <c r="B13921" t="s">
        <v>5122</v>
      </c>
      <c r="C13921">
        <v>8612003</v>
      </c>
      <c r="D13921" t="s">
        <v>3761</v>
      </c>
      <c r="E13921" t="s">
        <v>5123</v>
      </c>
      <c r="F13921" t="s">
        <v>45</v>
      </c>
      <c r="G13921">
        <v>6507887896</v>
      </c>
      <c r="H13921" t="s">
        <v>17964</v>
      </c>
      <c r="I13921" t="s">
        <v>17965</v>
      </c>
      <c r="J13921" t="s">
        <v>7085</v>
      </c>
      <c r="K13921" t="s">
        <v>29</v>
      </c>
      <c r="L13921" t="s">
        <v>45</v>
      </c>
    </row>
    <row r="13922" spans="1:12" x14ac:dyDescent="0.45">
      <c r="A13922">
        <v>30606806</v>
      </c>
      <c r="B13922" t="s">
        <v>8844</v>
      </c>
      <c r="C13922">
        <v>6746193</v>
      </c>
      <c r="D13922" t="s">
        <v>8845</v>
      </c>
      <c r="E13922" t="s">
        <v>8846</v>
      </c>
      <c r="F13922" t="s">
        <v>45</v>
      </c>
      <c r="G13922">
        <v>6507887896</v>
      </c>
      <c r="H13922" t="s">
        <v>17964</v>
      </c>
      <c r="I13922" t="s">
        <v>17965</v>
      </c>
      <c r="J13922" t="s">
        <v>7085</v>
      </c>
      <c r="K13922" t="s">
        <v>29</v>
      </c>
      <c r="L13922" t="s">
        <v>45</v>
      </c>
    </row>
    <row r="13923" spans="1:12" x14ac:dyDescent="0.45">
      <c r="A13923">
        <v>30606806</v>
      </c>
      <c r="B13923" t="s">
        <v>5122</v>
      </c>
      <c r="C13923">
        <v>8612003</v>
      </c>
      <c r="D13923" t="s">
        <v>3761</v>
      </c>
      <c r="E13923" t="s">
        <v>5123</v>
      </c>
      <c r="F13923" t="s">
        <v>45</v>
      </c>
      <c r="G13923">
        <v>36155047100</v>
      </c>
      <c r="H13923" t="s">
        <v>14856</v>
      </c>
      <c r="I13923" t="s">
        <v>2433</v>
      </c>
      <c r="J13923" t="s">
        <v>9513</v>
      </c>
      <c r="K13923" t="s">
        <v>392</v>
      </c>
      <c r="L13923" t="s">
        <v>45</v>
      </c>
    </row>
    <row r="13924" spans="1:12" x14ac:dyDescent="0.45">
      <c r="A13924">
        <v>30606806</v>
      </c>
      <c r="B13924" t="s">
        <v>8844</v>
      </c>
      <c r="C13924">
        <v>6746193</v>
      </c>
      <c r="D13924" t="s">
        <v>8845</v>
      </c>
      <c r="E13924" t="s">
        <v>8846</v>
      </c>
      <c r="F13924" t="s">
        <v>45</v>
      </c>
      <c r="G13924">
        <v>36155047100</v>
      </c>
      <c r="H13924" t="s">
        <v>14856</v>
      </c>
      <c r="I13924" t="s">
        <v>2433</v>
      </c>
      <c r="J13924" t="s">
        <v>9513</v>
      </c>
      <c r="K13924" t="s">
        <v>392</v>
      </c>
      <c r="L13924" t="s">
        <v>45</v>
      </c>
    </row>
    <row r="13925" spans="1:12" x14ac:dyDescent="0.45">
      <c r="A13925">
        <v>30606806</v>
      </c>
      <c r="B13925" t="s">
        <v>5122</v>
      </c>
      <c r="C13925">
        <v>8612003</v>
      </c>
      <c r="D13925" t="s">
        <v>3761</v>
      </c>
      <c r="E13925" t="s">
        <v>5123</v>
      </c>
      <c r="F13925" t="s">
        <v>45</v>
      </c>
      <c r="G13925">
        <v>16177167400</v>
      </c>
      <c r="H13925" t="s">
        <v>17966</v>
      </c>
      <c r="I13925" t="s">
        <v>17967</v>
      </c>
      <c r="J13925" t="s">
        <v>2630</v>
      </c>
      <c r="K13925" t="s">
        <v>392</v>
      </c>
      <c r="L13925" t="s">
        <v>45</v>
      </c>
    </row>
    <row r="13926" spans="1:12" x14ac:dyDescent="0.45">
      <c r="A13926">
        <v>30606806</v>
      </c>
      <c r="B13926" t="s">
        <v>8844</v>
      </c>
      <c r="C13926">
        <v>6746193</v>
      </c>
      <c r="D13926" t="s">
        <v>8845</v>
      </c>
      <c r="E13926" t="s">
        <v>8846</v>
      </c>
      <c r="F13926" t="s">
        <v>45</v>
      </c>
      <c r="G13926">
        <v>16177167400</v>
      </c>
      <c r="H13926" t="s">
        <v>17966</v>
      </c>
      <c r="I13926" t="s">
        <v>17967</v>
      </c>
      <c r="J13926" t="s">
        <v>2630</v>
      </c>
      <c r="K13926" t="s">
        <v>392</v>
      </c>
      <c r="L13926" t="s">
        <v>45</v>
      </c>
    </row>
    <row r="13927" spans="1:12" x14ac:dyDescent="0.45">
      <c r="A13927">
        <v>30606806</v>
      </c>
      <c r="B13927" t="s">
        <v>5122</v>
      </c>
      <c r="C13927">
        <v>8612003</v>
      </c>
      <c r="D13927" t="s">
        <v>3761</v>
      </c>
      <c r="E13927" t="s">
        <v>5123</v>
      </c>
      <c r="F13927" t="s">
        <v>45</v>
      </c>
      <c r="G13927">
        <v>26642897700</v>
      </c>
      <c r="H13927" t="s">
        <v>17968</v>
      </c>
      <c r="I13927" t="s">
        <v>17969</v>
      </c>
      <c r="J13927" t="s">
        <v>2307</v>
      </c>
      <c r="K13927" t="s">
        <v>420</v>
      </c>
      <c r="L13927" t="s">
        <v>17970</v>
      </c>
    </row>
    <row r="13928" spans="1:12" x14ac:dyDescent="0.45">
      <c r="A13928">
        <v>30606806</v>
      </c>
      <c r="B13928" t="s">
        <v>8844</v>
      </c>
      <c r="C13928">
        <v>6746193</v>
      </c>
      <c r="D13928" t="s">
        <v>8845</v>
      </c>
      <c r="E13928" t="s">
        <v>8846</v>
      </c>
      <c r="F13928" t="s">
        <v>45</v>
      </c>
      <c r="G13928">
        <v>26642897700</v>
      </c>
      <c r="H13928" t="s">
        <v>17968</v>
      </c>
      <c r="I13928" t="s">
        <v>17969</v>
      </c>
      <c r="J13928" t="s">
        <v>2307</v>
      </c>
      <c r="K13928" t="s">
        <v>420</v>
      </c>
      <c r="L13928" t="s">
        <v>17970</v>
      </c>
    </row>
    <row r="13929" spans="1:12" x14ac:dyDescent="0.45">
      <c r="A13929">
        <v>30606806</v>
      </c>
      <c r="B13929" t="s">
        <v>5122</v>
      </c>
      <c r="C13929">
        <v>8612003</v>
      </c>
      <c r="D13929" t="s">
        <v>3761</v>
      </c>
      <c r="E13929" t="s">
        <v>5123</v>
      </c>
      <c r="F13929" t="s">
        <v>45</v>
      </c>
      <c r="G13929">
        <v>54906167600</v>
      </c>
      <c r="H13929" t="s">
        <v>14387</v>
      </c>
      <c r="I13929" t="s">
        <v>14388</v>
      </c>
      <c r="J13929" t="s">
        <v>8988</v>
      </c>
      <c r="K13929" t="s">
        <v>108</v>
      </c>
      <c r="L13929" t="s">
        <v>45</v>
      </c>
    </row>
    <row r="13930" spans="1:12" x14ac:dyDescent="0.45">
      <c r="A13930">
        <v>30606806</v>
      </c>
      <c r="B13930" t="s">
        <v>8844</v>
      </c>
      <c r="C13930">
        <v>6746193</v>
      </c>
      <c r="D13930" t="s">
        <v>8845</v>
      </c>
      <c r="E13930" t="s">
        <v>8846</v>
      </c>
      <c r="F13930" t="s">
        <v>45</v>
      </c>
      <c r="G13930">
        <v>54906167600</v>
      </c>
      <c r="H13930" t="s">
        <v>14387</v>
      </c>
      <c r="I13930" t="s">
        <v>14388</v>
      </c>
      <c r="J13930" t="s">
        <v>8988</v>
      </c>
      <c r="K13930" t="s">
        <v>108</v>
      </c>
      <c r="L13930" t="s">
        <v>45</v>
      </c>
    </row>
    <row r="13931" spans="1:12" x14ac:dyDescent="0.45">
      <c r="A13931">
        <v>30606806</v>
      </c>
      <c r="B13931" t="s">
        <v>5122</v>
      </c>
      <c r="C13931">
        <v>8612003</v>
      </c>
      <c r="D13931" t="s">
        <v>3761</v>
      </c>
      <c r="E13931" t="s">
        <v>5123</v>
      </c>
      <c r="F13931" t="s">
        <v>45</v>
      </c>
      <c r="G13931">
        <v>15043979400</v>
      </c>
      <c r="H13931" t="s">
        <v>17971</v>
      </c>
      <c r="I13931" t="s">
        <v>17972</v>
      </c>
      <c r="J13931" t="s">
        <v>17973</v>
      </c>
      <c r="K13931" t="s">
        <v>97</v>
      </c>
      <c r="L13931" t="s">
        <v>45</v>
      </c>
    </row>
    <row r="13932" spans="1:12" x14ac:dyDescent="0.45">
      <c r="A13932">
        <v>30606806</v>
      </c>
      <c r="B13932" t="s">
        <v>8844</v>
      </c>
      <c r="C13932">
        <v>6746193</v>
      </c>
      <c r="D13932" t="s">
        <v>8845</v>
      </c>
      <c r="E13932" t="s">
        <v>8846</v>
      </c>
      <c r="F13932" t="s">
        <v>45</v>
      </c>
      <c r="G13932">
        <v>15043979400</v>
      </c>
      <c r="H13932" t="s">
        <v>17971</v>
      </c>
      <c r="I13932" t="s">
        <v>17972</v>
      </c>
      <c r="J13932" t="s">
        <v>17973</v>
      </c>
      <c r="K13932" t="s">
        <v>97</v>
      </c>
      <c r="L13932" t="s">
        <v>45</v>
      </c>
    </row>
    <row r="13933" spans="1:12" x14ac:dyDescent="0.45">
      <c r="A13933">
        <v>30606806</v>
      </c>
      <c r="B13933" t="s">
        <v>5122</v>
      </c>
      <c r="C13933">
        <v>8612003</v>
      </c>
      <c r="D13933" t="s">
        <v>3761</v>
      </c>
      <c r="E13933" t="s">
        <v>5123</v>
      </c>
      <c r="F13933" t="s">
        <v>45</v>
      </c>
      <c r="G13933">
        <v>16177167400</v>
      </c>
      <c r="H13933" t="s">
        <v>17966</v>
      </c>
      <c r="I13933" t="s">
        <v>17967</v>
      </c>
      <c r="J13933" t="s">
        <v>2630</v>
      </c>
      <c r="K13933" t="s">
        <v>392</v>
      </c>
      <c r="L13933" t="s">
        <v>45</v>
      </c>
    </row>
    <row r="13934" spans="1:12" x14ac:dyDescent="0.45">
      <c r="A13934">
        <v>30606806</v>
      </c>
      <c r="B13934" t="s">
        <v>8844</v>
      </c>
      <c r="C13934">
        <v>6746193</v>
      </c>
      <c r="D13934" t="s">
        <v>8845</v>
      </c>
      <c r="E13934" t="s">
        <v>8846</v>
      </c>
      <c r="F13934" t="s">
        <v>45</v>
      </c>
      <c r="G13934">
        <v>16177167400</v>
      </c>
      <c r="H13934" t="s">
        <v>17966</v>
      </c>
      <c r="I13934" t="s">
        <v>17967</v>
      </c>
      <c r="J13934" t="s">
        <v>2630</v>
      </c>
      <c r="K13934" t="s">
        <v>392</v>
      </c>
      <c r="L13934" t="s">
        <v>45</v>
      </c>
    </row>
    <row r="13935" spans="1:12" x14ac:dyDescent="0.45">
      <c r="A13935">
        <v>30606806</v>
      </c>
      <c r="B13935" t="s">
        <v>5122</v>
      </c>
      <c r="C13935">
        <v>8612003</v>
      </c>
      <c r="D13935" t="s">
        <v>3761</v>
      </c>
      <c r="E13935" t="s">
        <v>5123</v>
      </c>
      <c r="F13935" t="s">
        <v>45</v>
      </c>
      <c r="G13935">
        <v>57205331379</v>
      </c>
      <c r="H13935" t="s">
        <v>17974</v>
      </c>
      <c r="I13935" t="s">
        <v>17975</v>
      </c>
      <c r="J13935" t="s">
        <v>959</v>
      </c>
      <c r="K13935" t="s">
        <v>74</v>
      </c>
      <c r="L13935" t="s">
        <v>45</v>
      </c>
    </row>
    <row r="13936" spans="1:12" x14ac:dyDescent="0.45">
      <c r="A13936">
        <v>30606806</v>
      </c>
      <c r="B13936" t="s">
        <v>8844</v>
      </c>
      <c r="C13936">
        <v>6746193</v>
      </c>
      <c r="D13936" t="s">
        <v>8845</v>
      </c>
      <c r="E13936" t="s">
        <v>8846</v>
      </c>
      <c r="F13936" t="s">
        <v>45</v>
      </c>
      <c r="G13936">
        <v>57205331379</v>
      </c>
      <c r="H13936" t="s">
        <v>17974</v>
      </c>
      <c r="I13936" t="s">
        <v>17975</v>
      </c>
      <c r="J13936" t="s">
        <v>959</v>
      </c>
      <c r="K13936" t="s">
        <v>74</v>
      </c>
      <c r="L13936" t="s">
        <v>45</v>
      </c>
    </row>
    <row r="13937" spans="1:12" x14ac:dyDescent="0.45">
      <c r="A13937">
        <v>30606806</v>
      </c>
      <c r="B13937" t="s">
        <v>5122</v>
      </c>
      <c r="C13937">
        <v>8612003</v>
      </c>
      <c r="D13937" t="s">
        <v>3761</v>
      </c>
      <c r="E13937" t="s">
        <v>5123</v>
      </c>
      <c r="F13937" t="s">
        <v>45</v>
      </c>
      <c r="G13937">
        <v>26642897700</v>
      </c>
      <c r="H13937" t="s">
        <v>17968</v>
      </c>
      <c r="I13937" t="s">
        <v>17969</v>
      </c>
      <c r="J13937" t="s">
        <v>2307</v>
      </c>
      <c r="K13937" t="s">
        <v>420</v>
      </c>
      <c r="L13937" t="s">
        <v>17970</v>
      </c>
    </row>
    <row r="13938" spans="1:12" x14ac:dyDescent="0.45">
      <c r="A13938">
        <v>30606806</v>
      </c>
      <c r="B13938" t="s">
        <v>8844</v>
      </c>
      <c r="C13938">
        <v>6746193</v>
      </c>
      <c r="D13938" t="s">
        <v>8845</v>
      </c>
      <c r="E13938" t="s">
        <v>8846</v>
      </c>
      <c r="F13938" t="s">
        <v>45</v>
      </c>
      <c r="G13938">
        <v>26642897700</v>
      </c>
      <c r="H13938" t="s">
        <v>17968</v>
      </c>
      <c r="I13938" t="s">
        <v>17969</v>
      </c>
      <c r="J13938" t="s">
        <v>2307</v>
      </c>
      <c r="K13938" t="s">
        <v>420</v>
      </c>
      <c r="L13938" t="s">
        <v>17970</v>
      </c>
    </row>
    <row r="13939" spans="1:12" x14ac:dyDescent="0.45">
      <c r="A13939">
        <v>30606806</v>
      </c>
      <c r="B13939" t="s">
        <v>5122</v>
      </c>
      <c r="C13939">
        <v>8612003</v>
      </c>
      <c r="D13939" t="s">
        <v>3761</v>
      </c>
      <c r="E13939" t="s">
        <v>5123</v>
      </c>
      <c r="F13939" t="s">
        <v>45</v>
      </c>
      <c r="G13939">
        <v>57202300693</v>
      </c>
      <c r="H13939" t="s">
        <v>17976</v>
      </c>
      <c r="I13939" t="s">
        <v>612</v>
      </c>
      <c r="J13939" t="s">
        <v>17977</v>
      </c>
      <c r="K13939" t="s">
        <v>36</v>
      </c>
      <c r="L13939" t="s">
        <v>45</v>
      </c>
    </row>
    <row r="13940" spans="1:12" x14ac:dyDescent="0.45">
      <c r="A13940">
        <v>30606806</v>
      </c>
      <c r="B13940" t="s">
        <v>8844</v>
      </c>
      <c r="C13940">
        <v>6746193</v>
      </c>
      <c r="D13940" t="s">
        <v>8845</v>
      </c>
      <c r="E13940" t="s">
        <v>8846</v>
      </c>
      <c r="F13940" t="s">
        <v>45</v>
      </c>
      <c r="G13940">
        <v>57202300693</v>
      </c>
      <c r="H13940" t="s">
        <v>17976</v>
      </c>
      <c r="I13940" t="s">
        <v>612</v>
      </c>
      <c r="J13940" t="s">
        <v>17977</v>
      </c>
      <c r="K13940" t="s">
        <v>36</v>
      </c>
      <c r="L13940" t="s">
        <v>45</v>
      </c>
    </row>
    <row r="13941" spans="1:12" x14ac:dyDescent="0.45">
      <c r="A13941">
        <v>30606806</v>
      </c>
      <c r="B13941" t="s">
        <v>5122</v>
      </c>
      <c r="C13941">
        <v>8612003</v>
      </c>
      <c r="D13941" t="s">
        <v>3761</v>
      </c>
      <c r="E13941" t="s">
        <v>5123</v>
      </c>
      <c r="F13941" t="s">
        <v>45</v>
      </c>
      <c r="G13941">
        <v>15748403800</v>
      </c>
      <c r="H13941" t="s">
        <v>17978</v>
      </c>
      <c r="I13941" t="s">
        <v>17979</v>
      </c>
      <c r="J13941" t="s">
        <v>2307</v>
      </c>
      <c r="K13941" t="s">
        <v>420</v>
      </c>
      <c r="L13941" t="s">
        <v>17970</v>
      </c>
    </row>
    <row r="13942" spans="1:12" x14ac:dyDescent="0.45">
      <c r="A13942">
        <v>30606806</v>
      </c>
      <c r="B13942" t="s">
        <v>8844</v>
      </c>
      <c r="C13942">
        <v>6746193</v>
      </c>
      <c r="D13942" t="s">
        <v>8845</v>
      </c>
      <c r="E13942" t="s">
        <v>8846</v>
      </c>
      <c r="F13942" t="s">
        <v>45</v>
      </c>
      <c r="G13942">
        <v>15748403800</v>
      </c>
      <c r="H13942" t="s">
        <v>17978</v>
      </c>
      <c r="I13942" t="s">
        <v>17979</v>
      </c>
      <c r="J13942" t="s">
        <v>2307</v>
      </c>
      <c r="K13942" t="s">
        <v>420</v>
      </c>
      <c r="L13942" t="s">
        <v>17970</v>
      </c>
    </row>
    <row r="13943" spans="1:12" x14ac:dyDescent="0.45">
      <c r="A13943">
        <v>30606806</v>
      </c>
      <c r="B13943" t="s">
        <v>5122</v>
      </c>
      <c r="C13943">
        <v>8612003</v>
      </c>
      <c r="D13943" t="s">
        <v>3761</v>
      </c>
      <c r="E13943" t="s">
        <v>5123</v>
      </c>
      <c r="F13943" t="s">
        <v>45</v>
      </c>
      <c r="G13943">
        <v>10043205600</v>
      </c>
      <c r="H13943" t="s">
        <v>5126</v>
      </c>
      <c r="I13943" t="s">
        <v>3761</v>
      </c>
      <c r="J13943" t="s">
        <v>1279</v>
      </c>
      <c r="K13943" t="s">
        <v>440</v>
      </c>
      <c r="L13943" t="s">
        <v>45</v>
      </c>
    </row>
    <row r="13944" spans="1:12" x14ac:dyDescent="0.45">
      <c r="A13944">
        <v>30606806</v>
      </c>
      <c r="B13944" t="s">
        <v>8844</v>
      </c>
      <c r="C13944">
        <v>6746193</v>
      </c>
      <c r="D13944" t="s">
        <v>8845</v>
      </c>
      <c r="E13944" t="s">
        <v>8846</v>
      </c>
      <c r="F13944" t="s">
        <v>45</v>
      </c>
      <c r="G13944">
        <v>10043205600</v>
      </c>
      <c r="H13944" t="s">
        <v>5126</v>
      </c>
      <c r="I13944" t="s">
        <v>3761</v>
      </c>
      <c r="J13944" t="s">
        <v>1279</v>
      </c>
      <c r="K13944" t="s">
        <v>440</v>
      </c>
      <c r="L13944" t="s">
        <v>45</v>
      </c>
    </row>
    <row r="13945" spans="1:12" x14ac:dyDescent="0.45">
      <c r="A13945">
        <v>30606806</v>
      </c>
      <c r="B13945" t="s">
        <v>5122</v>
      </c>
      <c r="C13945">
        <v>8612003</v>
      </c>
      <c r="D13945" t="s">
        <v>3761</v>
      </c>
      <c r="E13945" t="s">
        <v>5123</v>
      </c>
      <c r="F13945" t="s">
        <v>45</v>
      </c>
      <c r="G13945">
        <v>57205327003</v>
      </c>
      <c r="H13945" t="s">
        <v>17959</v>
      </c>
      <c r="I13945" t="s">
        <v>1030</v>
      </c>
      <c r="J13945" t="s">
        <v>6664</v>
      </c>
      <c r="K13945" t="s">
        <v>420</v>
      </c>
      <c r="L13945" t="s">
        <v>3166</v>
      </c>
    </row>
    <row r="13946" spans="1:12" x14ac:dyDescent="0.45">
      <c r="A13946">
        <v>30606806</v>
      </c>
      <c r="B13946" t="s">
        <v>8844</v>
      </c>
      <c r="C13946">
        <v>6746193</v>
      </c>
      <c r="D13946" t="s">
        <v>8845</v>
      </c>
      <c r="E13946" t="s">
        <v>8846</v>
      </c>
      <c r="F13946" t="s">
        <v>45</v>
      </c>
      <c r="G13946">
        <v>57205327003</v>
      </c>
      <c r="H13946" t="s">
        <v>17959</v>
      </c>
      <c r="I13946" t="s">
        <v>1030</v>
      </c>
      <c r="J13946" t="s">
        <v>6664</v>
      </c>
      <c r="K13946" t="s">
        <v>420</v>
      </c>
      <c r="L13946" t="s">
        <v>3166</v>
      </c>
    </row>
    <row r="13947" spans="1:12" x14ac:dyDescent="0.45">
      <c r="A13947">
        <v>30606806</v>
      </c>
      <c r="B13947" t="s">
        <v>5122</v>
      </c>
      <c r="C13947">
        <v>8612003</v>
      </c>
      <c r="D13947" t="s">
        <v>3761</v>
      </c>
      <c r="E13947" t="s">
        <v>5123</v>
      </c>
      <c r="F13947" t="s">
        <v>45</v>
      </c>
      <c r="G13947">
        <v>15043979400</v>
      </c>
      <c r="H13947" t="s">
        <v>17971</v>
      </c>
      <c r="I13947" t="s">
        <v>17972</v>
      </c>
      <c r="J13947" t="s">
        <v>17973</v>
      </c>
      <c r="K13947" t="s">
        <v>97</v>
      </c>
      <c r="L13947" t="s">
        <v>45</v>
      </c>
    </row>
    <row r="13948" spans="1:12" x14ac:dyDescent="0.45">
      <c r="A13948">
        <v>30606806</v>
      </c>
      <c r="B13948" t="s">
        <v>8844</v>
      </c>
      <c r="C13948">
        <v>6746193</v>
      </c>
      <c r="D13948" t="s">
        <v>8845</v>
      </c>
      <c r="E13948" t="s">
        <v>8846</v>
      </c>
      <c r="F13948" t="s">
        <v>45</v>
      </c>
      <c r="G13948">
        <v>15043979400</v>
      </c>
      <c r="H13948" t="s">
        <v>17971</v>
      </c>
      <c r="I13948" t="s">
        <v>17972</v>
      </c>
      <c r="J13948" t="s">
        <v>17973</v>
      </c>
      <c r="K13948" t="s">
        <v>97</v>
      </c>
      <c r="L13948" t="s">
        <v>45</v>
      </c>
    </row>
    <row r="13949" spans="1:12" x14ac:dyDescent="0.45">
      <c r="A13949">
        <v>30606806</v>
      </c>
      <c r="B13949" t="s">
        <v>5122</v>
      </c>
      <c r="C13949">
        <v>8612003</v>
      </c>
      <c r="D13949" t="s">
        <v>3761</v>
      </c>
      <c r="E13949" t="s">
        <v>5123</v>
      </c>
      <c r="F13949" t="s">
        <v>45</v>
      </c>
      <c r="G13949">
        <v>57205331936</v>
      </c>
      <c r="H13949" t="s">
        <v>17980</v>
      </c>
      <c r="I13949" t="s">
        <v>3059</v>
      </c>
      <c r="J13949" t="s">
        <v>7761</v>
      </c>
      <c r="K13949" t="s">
        <v>420</v>
      </c>
      <c r="L13949" t="s">
        <v>45</v>
      </c>
    </row>
    <row r="13950" spans="1:12" x14ac:dyDescent="0.45">
      <c r="A13950">
        <v>30606806</v>
      </c>
      <c r="B13950" t="s">
        <v>8844</v>
      </c>
      <c r="C13950">
        <v>6746193</v>
      </c>
      <c r="D13950" t="s">
        <v>8845</v>
      </c>
      <c r="E13950" t="s">
        <v>8846</v>
      </c>
      <c r="F13950" t="s">
        <v>45</v>
      </c>
      <c r="G13950">
        <v>57205331936</v>
      </c>
      <c r="H13950" t="s">
        <v>17980</v>
      </c>
      <c r="I13950" t="s">
        <v>3059</v>
      </c>
      <c r="J13950" t="s">
        <v>7761</v>
      </c>
      <c r="K13950" t="s">
        <v>420</v>
      </c>
      <c r="L13950" t="s">
        <v>45</v>
      </c>
    </row>
    <row r="13951" spans="1:12" x14ac:dyDescent="0.45">
      <c r="A13951">
        <v>30606806</v>
      </c>
      <c r="B13951" t="s">
        <v>5122</v>
      </c>
      <c r="C13951">
        <v>8612003</v>
      </c>
      <c r="D13951" t="s">
        <v>3761</v>
      </c>
      <c r="E13951" t="s">
        <v>5123</v>
      </c>
      <c r="F13951" t="s">
        <v>45</v>
      </c>
      <c r="G13951">
        <v>57205331936</v>
      </c>
      <c r="H13951" t="s">
        <v>17980</v>
      </c>
      <c r="I13951" t="s">
        <v>3059</v>
      </c>
      <c r="J13951" t="s">
        <v>7761</v>
      </c>
      <c r="K13951" t="s">
        <v>420</v>
      </c>
      <c r="L13951" t="s">
        <v>45</v>
      </c>
    </row>
    <row r="13952" spans="1:12" x14ac:dyDescent="0.45">
      <c r="A13952">
        <v>30606806</v>
      </c>
      <c r="B13952" t="s">
        <v>8844</v>
      </c>
      <c r="C13952">
        <v>6746193</v>
      </c>
      <c r="D13952" t="s">
        <v>8845</v>
      </c>
      <c r="E13952" t="s">
        <v>8846</v>
      </c>
      <c r="F13952" t="s">
        <v>45</v>
      </c>
      <c r="G13952">
        <v>57205331936</v>
      </c>
      <c r="H13952" t="s">
        <v>17980</v>
      </c>
      <c r="I13952" t="s">
        <v>3059</v>
      </c>
      <c r="J13952" t="s">
        <v>7761</v>
      </c>
      <c r="K13952" t="s">
        <v>420</v>
      </c>
      <c r="L13952" t="s">
        <v>45</v>
      </c>
    </row>
    <row r="13953" spans="1:12" x14ac:dyDescent="0.45">
      <c r="A13953">
        <v>30606806</v>
      </c>
      <c r="B13953" t="s">
        <v>5122</v>
      </c>
      <c r="C13953">
        <v>8612003</v>
      </c>
      <c r="D13953" t="s">
        <v>3761</v>
      </c>
      <c r="E13953" t="s">
        <v>5123</v>
      </c>
      <c r="F13953" t="s">
        <v>45</v>
      </c>
      <c r="G13953">
        <v>44061773800</v>
      </c>
      <c r="H13953" t="s">
        <v>17961</v>
      </c>
      <c r="I13953" t="s">
        <v>17962</v>
      </c>
      <c r="J13953" t="s">
        <v>17963</v>
      </c>
      <c r="K13953" t="s">
        <v>387</v>
      </c>
      <c r="L13953" t="s">
        <v>45</v>
      </c>
    </row>
    <row r="13954" spans="1:12" x14ac:dyDescent="0.45">
      <c r="A13954">
        <v>30606806</v>
      </c>
      <c r="B13954" t="s">
        <v>8844</v>
      </c>
      <c r="C13954">
        <v>6746193</v>
      </c>
      <c r="D13954" t="s">
        <v>8845</v>
      </c>
      <c r="E13954" t="s">
        <v>8846</v>
      </c>
      <c r="F13954" t="s">
        <v>45</v>
      </c>
      <c r="G13954">
        <v>44061773800</v>
      </c>
      <c r="H13954" t="s">
        <v>17961</v>
      </c>
      <c r="I13954" t="s">
        <v>17962</v>
      </c>
      <c r="J13954" t="s">
        <v>17963</v>
      </c>
      <c r="K13954" t="s">
        <v>387</v>
      </c>
      <c r="L13954" t="s">
        <v>45</v>
      </c>
    </row>
    <row r="13955" spans="1:12" x14ac:dyDescent="0.45">
      <c r="A13955">
        <v>30606806</v>
      </c>
      <c r="B13955" t="s">
        <v>5122</v>
      </c>
      <c r="C13955">
        <v>8612003</v>
      </c>
      <c r="D13955" t="s">
        <v>3761</v>
      </c>
      <c r="E13955" t="s">
        <v>5123</v>
      </c>
      <c r="F13955" t="s">
        <v>45</v>
      </c>
      <c r="G13955">
        <v>57202300693</v>
      </c>
      <c r="H13955" t="s">
        <v>17976</v>
      </c>
      <c r="I13955" t="s">
        <v>612</v>
      </c>
      <c r="J13955" t="s">
        <v>17977</v>
      </c>
      <c r="K13955" t="s">
        <v>36</v>
      </c>
      <c r="L13955" t="s">
        <v>45</v>
      </c>
    </row>
    <row r="13956" spans="1:12" x14ac:dyDescent="0.45">
      <c r="A13956">
        <v>30606806</v>
      </c>
      <c r="B13956" t="s">
        <v>8844</v>
      </c>
      <c r="C13956">
        <v>6746193</v>
      </c>
      <c r="D13956" t="s">
        <v>8845</v>
      </c>
      <c r="E13956" t="s">
        <v>8846</v>
      </c>
      <c r="F13956" t="s">
        <v>45</v>
      </c>
      <c r="G13956">
        <v>57202300693</v>
      </c>
      <c r="H13956" t="s">
        <v>17976</v>
      </c>
      <c r="I13956" t="s">
        <v>612</v>
      </c>
      <c r="J13956" t="s">
        <v>17977</v>
      </c>
      <c r="K13956" t="s">
        <v>36</v>
      </c>
      <c r="L13956" t="s">
        <v>45</v>
      </c>
    </row>
    <row r="13957" spans="1:12" x14ac:dyDescent="0.45">
      <c r="A13957">
        <v>30606806</v>
      </c>
      <c r="B13957" t="s">
        <v>5122</v>
      </c>
      <c r="C13957">
        <v>8612003</v>
      </c>
      <c r="D13957" t="s">
        <v>3761</v>
      </c>
      <c r="E13957" t="s">
        <v>5123</v>
      </c>
      <c r="F13957" t="s">
        <v>45</v>
      </c>
      <c r="G13957">
        <v>36155047100</v>
      </c>
      <c r="H13957" t="s">
        <v>14856</v>
      </c>
      <c r="I13957" t="s">
        <v>2433</v>
      </c>
      <c r="J13957" t="s">
        <v>9513</v>
      </c>
      <c r="K13957" t="s">
        <v>392</v>
      </c>
      <c r="L13957" t="s">
        <v>45</v>
      </c>
    </row>
    <row r="13958" spans="1:12" x14ac:dyDescent="0.45">
      <c r="A13958">
        <v>30606806</v>
      </c>
      <c r="B13958" t="s">
        <v>8844</v>
      </c>
      <c r="C13958">
        <v>6746193</v>
      </c>
      <c r="D13958" t="s">
        <v>8845</v>
      </c>
      <c r="E13958" t="s">
        <v>8846</v>
      </c>
      <c r="F13958" t="s">
        <v>45</v>
      </c>
      <c r="G13958">
        <v>36155047100</v>
      </c>
      <c r="H13958" t="s">
        <v>14856</v>
      </c>
      <c r="I13958" t="s">
        <v>2433</v>
      </c>
      <c r="J13958" t="s">
        <v>9513</v>
      </c>
      <c r="K13958" t="s">
        <v>392</v>
      </c>
      <c r="L13958" t="s">
        <v>45</v>
      </c>
    </row>
    <row r="13959" spans="1:12" x14ac:dyDescent="0.45">
      <c r="A13959">
        <v>30606806</v>
      </c>
      <c r="B13959" t="s">
        <v>5122</v>
      </c>
      <c r="C13959">
        <v>8612003</v>
      </c>
      <c r="D13959" t="s">
        <v>3761</v>
      </c>
      <c r="E13959" t="s">
        <v>5123</v>
      </c>
      <c r="F13959" t="s">
        <v>45</v>
      </c>
      <c r="G13959">
        <v>15748403800</v>
      </c>
      <c r="H13959" t="s">
        <v>17978</v>
      </c>
      <c r="I13959" t="s">
        <v>17979</v>
      </c>
      <c r="J13959" t="s">
        <v>2307</v>
      </c>
      <c r="K13959" t="s">
        <v>420</v>
      </c>
      <c r="L13959" t="s">
        <v>17970</v>
      </c>
    </row>
    <row r="13960" spans="1:12" x14ac:dyDescent="0.45">
      <c r="A13960">
        <v>30606806</v>
      </c>
      <c r="B13960" t="s">
        <v>8844</v>
      </c>
      <c r="C13960">
        <v>6746193</v>
      </c>
      <c r="D13960" t="s">
        <v>8845</v>
      </c>
      <c r="E13960" t="s">
        <v>8846</v>
      </c>
      <c r="F13960" t="s">
        <v>45</v>
      </c>
      <c r="G13960">
        <v>15748403800</v>
      </c>
      <c r="H13960" t="s">
        <v>17978</v>
      </c>
      <c r="I13960" t="s">
        <v>17979</v>
      </c>
      <c r="J13960" t="s">
        <v>2307</v>
      </c>
      <c r="K13960" t="s">
        <v>420</v>
      </c>
      <c r="L13960" t="s">
        <v>17970</v>
      </c>
    </row>
    <row r="13961" spans="1:12" x14ac:dyDescent="0.45">
      <c r="A13961">
        <v>30606806</v>
      </c>
      <c r="B13961" t="s">
        <v>5122</v>
      </c>
      <c r="C13961">
        <v>8612003</v>
      </c>
      <c r="D13961" t="s">
        <v>3761</v>
      </c>
      <c r="E13961" t="s">
        <v>5123</v>
      </c>
      <c r="F13961" t="s">
        <v>45</v>
      </c>
      <c r="G13961">
        <v>57205331379</v>
      </c>
      <c r="H13961" t="s">
        <v>17974</v>
      </c>
      <c r="I13961" t="s">
        <v>17975</v>
      </c>
      <c r="J13961" t="s">
        <v>959</v>
      </c>
      <c r="K13961" t="s">
        <v>74</v>
      </c>
      <c r="L13961" t="s">
        <v>45</v>
      </c>
    </row>
    <row r="13962" spans="1:12" x14ac:dyDescent="0.45">
      <c r="A13962">
        <v>30606806</v>
      </c>
      <c r="B13962" t="s">
        <v>8844</v>
      </c>
      <c r="C13962">
        <v>6746193</v>
      </c>
      <c r="D13962" t="s">
        <v>8845</v>
      </c>
      <c r="E13962" t="s">
        <v>8846</v>
      </c>
      <c r="F13962" t="s">
        <v>45</v>
      </c>
      <c r="G13962">
        <v>57205331379</v>
      </c>
      <c r="H13962" t="s">
        <v>17974</v>
      </c>
      <c r="I13962" t="s">
        <v>17975</v>
      </c>
      <c r="J13962" t="s">
        <v>959</v>
      </c>
      <c r="K13962" t="s">
        <v>74</v>
      </c>
      <c r="L13962" t="s">
        <v>45</v>
      </c>
    </row>
    <row r="13963" spans="1:12" x14ac:dyDescent="0.45">
      <c r="A13963">
        <v>30606806</v>
      </c>
      <c r="B13963" t="s">
        <v>5122</v>
      </c>
      <c r="C13963">
        <v>8612003</v>
      </c>
      <c r="D13963" t="s">
        <v>3761</v>
      </c>
      <c r="E13963" t="s">
        <v>5123</v>
      </c>
      <c r="F13963" t="s">
        <v>45</v>
      </c>
      <c r="G13963">
        <v>10043205600</v>
      </c>
      <c r="H13963" t="s">
        <v>5126</v>
      </c>
      <c r="I13963" t="s">
        <v>3761</v>
      </c>
      <c r="J13963" t="s">
        <v>1279</v>
      </c>
      <c r="K13963" t="s">
        <v>440</v>
      </c>
      <c r="L13963" t="s">
        <v>45</v>
      </c>
    </row>
    <row r="13964" spans="1:12" x14ac:dyDescent="0.45">
      <c r="A13964">
        <v>30606806</v>
      </c>
      <c r="B13964" t="s">
        <v>8844</v>
      </c>
      <c r="C13964">
        <v>6746193</v>
      </c>
      <c r="D13964" t="s">
        <v>8845</v>
      </c>
      <c r="E13964" t="s">
        <v>8846</v>
      </c>
      <c r="F13964" t="s">
        <v>45</v>
      </c>
      <c r="G13964">
        <v>10043205600</v>
      </c>
      <c r="H13964" t="s">
        <v>5126</v>
      </c>
      <c r="I13964" t="s">
        <v>3761</v>
      </c>
      <c r="J13964" t="s">
        <v>1279</v>
      </c>
      <c r="K13964" t="s">
        <v>440</v>
      </c>
      <c r="L13964" t="s">
        <v>45</v>
      </c>
    </row>
    <row r="13965" spans="1:12" x14ac:dyDescent="0.45">
      <c r="A13965">
        <v>30607016</v>
      </c>
      <c r="B13965" t="s">
        <v>17981</v>
      </c>
      <c r="C13965">
        <v>8437041</v>
      </c>
      <c r="D13965" t="s">
        <v>208</v>
      </c>
      <c r="E13965" t="s">
        <v>17982</v>
      </c>
      <c r="F13965" t="s">
        <v>591</v>
      </c>
      <c r="G13965">
        <v>14030192100</v>
      </c>
      <c r="H13965" t="s">
        <v>17983</v>
      </c>
      <c r="I13965" t="s">
        <v>646</v>
      </c>
      <c r="J13965" t="s">
        <v>17984</v>
      </c>
      <c r="K13965" t="s">
        <v>89</v>
      </c>
      <c r="L13965" t="s">
        <v>1667</v>
      </c>
    </row>
    <row r="13966" spans="1:12" x14ac:dyDescent="0.45">
      <c r="A13966">
        <v>30607016</v>
      </c>
      <c r="B13966" t="s">
        <v>17981</v>
      </c>
      <c r="C13966">
        <v>8437041</v>
      </c>
      <c r="D13966" t="s">
        <v>208</v>
      </c>
      <c r="E13966" t="s">
        <v>17982</v>
      </c>
      <c r="F13966" t="s">
        <v>591</v>
      </c>
      <c r="G13966">
        <v>55523450900</v>
      </c>
      <c r="H13966" t="s">
        <v>17985</v>
      </c>
      <c r="I13966" t="s">
        <v>1879</v>
      </c>
      <c r="J13966" t="s">
        <v>639</v>
      </c>
      <c r="K13966" t="s">
        <v>29</v>
      </c>
      <c r="L13966" t="s">
        <v>591</v>
      </c>
    </row>
    <row r="13967" spans="1:12" x14ac:dyDescent="0.45">
      <c r="A13967">
        <v>30607016</v>
      </c>
      <c r="B13967" t="s">
        <v>17981</v>
      </c>
      <c r="C13967">
        <v>8437041</v>
      </c>
      <c r="D13967" t="s">
        <v>208</v>
      </c>
      <c r="E13967" t="s">
        <v>17982</v>
      </c>
      <c r="F13967" t="s">
        <v>591</v>
      </c>
      <c r="G13967">
        <v>55360532600</v>
      </c>
      <c r="H13967" t="s">
        <v>17986</v>
      </c>
      <c r="I13967" t="s">
        <v>1785</v>
      </c>
      <c r="J13967" t="s">
        <v>9363</v>
      </c>
      <c r="K13967" t="s">
        <v>387</v>
      </c>
      <c r="L13967" t="s">
        <v>591</v>
      </c>
    </row>
    <row r="13968" spans="1:12" x14ac:dyDescent="0.45">
      <c r="A13968">
        <v>30607016</v>
      </c>
      <c r="B13968" t="s">
        <v>17981</v>
      </c>
      <c r="C13968">
        <v>8437041</v>
      </c>
      <c r="D13968" t="s">
        <v>208</v>
      </c>
      <c r="E13968" t="s">
        <v>17982</v>
      </c>
      <c r="F13968" t="s">
        <v>591</v>
      </c>
      <c r="G13968">
        <v>57207184302</v>
      </c>
      <c r="H13968" t="s">
        <v>17987</v>
      </c>
      <c r="I13968" t="s">
        <v>47</v>
      </c>
      <c r="J13968" t="s">
        <v>9363</v>
      </c>
      <c r="K13968" t="s">
        <v>387</v>
      </c>
      <c r="L13968" t="s">
        <v>591</v>
      </c>
    </row>
    <row r="13969" spans="1:12" x14ac:dyDescent="0.45">
      <c r="A13969">
        <v>30607016</v>
      </c>
      <c r="B13969" t="s">
        <v>17981</v>
      </c>
      <c r="C13969">
        <v>8437041</v>
      </c>
      <c r="D13969" t="s">
        <v>208</v>
      </c>
      <c r="E13969" t="s">
        <v>17982</v>
      </c>
      <c r="F13969" t="s">
        <v>591</v>
      </c>
      <c r="G13969">
        <v>57208820510</v>
      </c>
      <c r="H13969" t="s">
        <v>3193</v>
      </c>
      <c r="I13969" t="s">
        <v>17</v>
      </c>
      <c r="J13969" t="s">
        <v>1032</v>
      </c>
      <c r="K13969" t="s">
        <v>397</v>
      </c>
      <c r="L13969" t="s">
        <v>15801</v>
      </c>
    </row>
    <row r="13970" spans="1:12" x14ac:dyDescent="0.45">
      <c r="A13970">
        <v>30607016</v>
      </c>
      <c r="B13970" t="s">
        <v>17981</v>
      </c>
      <c r="C13970">
        <v>8437041</v>
      </c>
      <c r="D13970" t="s">
        <v>208</v>
      </c>
      <c r="E13970" t="s">
        <v>17982</v>
      </c>
      <c r="F13970" t="s">
        <v>591</v>
      </c>
      <c r="G13970">
        <v>35081160000</v>
      </c>
      <c r="H13970" t="s">
        <v>207</v>
      </c>
      <c r="I13970" t="s">
        <v>208</v>
      </c>
      <c r="J13970" t="s">
        <v>12790</v>
      </c>
      <c r="K13970" t="s">
        <v>4722</v>
      </c>
      <c r="L13970" t="s">
        <v>15801</v>
      </c>
    </row>
    <row r="13971" spans="1:12" x14ac:dyDescent="0.45">
      <c r="A13971">
        <v>30607016</v>
      </c>
      <c r="B13971" t="s">
        <v>17981</v>
      </c>
      <c r="C13971">
        <v>8437041</v>
      </c>
      <c r="D13971" t="s">
        <v>208</v>
      </c>
      <c r="E13971" t="s">
        <v>17982</v>
      </c>
      <c r="F13971" t="s">
        <v>591</v>
      </c>
      <c r="G13971">
        <v>7404147874</v>
      </c>
      <c r="H13971" t="s">
        <v>15464</v>
      </c>
      <c r="I13971" t="s">
        <v>1983</v>
      </c>
      <c r="J13971" t="s">
        <v>17988</v>
      </c>
      <c r="K13971" t="s">
        <v>514</v>
      </c>
      <c r="L13971" t="s">
        <v>1667</v>
      </c>
    </row>
    <row r="13972" spans="1:12" x14ac:dyDescent="0.45">
      <c r="A13972">
        <v>30607016</v>
      </c>
      <c r="B13972" t="s">
        <v>17981</v>
      </c>
      <c r="C13972">
        <v>8437041</v>
      </c>
      <c r="D13972" t="s">
        <v>208</v>
      </c>
      <c r="E13972" t="s">
        <v>17982</v>
      </c>
      <c r="F13972" t="s">
        <v>591</v>
      </c>
      <c r="G13972">
        <v>7501411855</v>
      </c>
      <c r="H13972" t="s">
        <v>5735</v>
      </c>
      <c r="I13972" t="s">
        <v>47</v>
      </c>
      <c r="J13972" t="s">
        <v>12406</v>
      </c>
      <c r="K13972" t="s">
        <v>514</v>
      </c>
      <c r="L13972" t="s">
        <v>6259</v>
      </c>
    </row>
    <row r="13973" spans="1:12" x14ac:dyDescent="0.45">
      <c r="A13973">
        <v>30607016</v>
      </c>
      <c r="B13973" t="s">
        <v>17981</v>
      </c>
      <c r="C13973">
        <v>8437041</v>
      </c>
      <c r="D13973" t="s">
        <v>208</v>
      </c>
      <c r="E13973" t="s">
        <v>17982</v>
      </c>
      <c r="F13973" t="s">
        <v>591</v>
      </c>
      <c r="G13973">
        <v>13104260600</v>
      </c>
      <c r="H13973" t="s">
        <v>207</v>
      </c>
      <c r="I13973" t="s">
        <v>208</v>
      </c>
      <c r="J13973" t="s">
        <v>1965</v>
      </c>
      <c r="K13973" t="s">
        <v>53</v>
      </c>
      <c r="L13973" t="s">
        <v>7622</v>
      </c>
    </row>
    <row r="13974" spans="1:12" x14ac:dyDescent="0.45">
      <c r="A13974">
        <v>30607016</v>
      </c>
      <c r="B13974" t="s">
        <v>17981</v>
      </c>
      <c r="C13974">
        <v>8437041</v>
      </c>
      <c r="D13974" t="s">
        <v>208</v>
      </c>
      <c r="E13974" t="s">
        <v>17982</v>
      </c>
      <c r="F13974" t="s">
        <v>591</v>
      </c>
      <c r="G13974">
        <v>7401958620</v>
      </c>
      <c r="H13974" t="s">
        <v>1955</v>
      </c>
      <c r="I13974" t="s">
        <v>1030</v>
      </c>
      <c r="J13974" t="s">
        <v>5124</v>
      </c>
      <c r="K13974" t="s">
        <v>205</v>
      </c>
      <c r="L13974" t="s">
        <v>6259</v>
      </c>
    </row>
    <row r="13975" spans="1:12" x14ac:dyDescent="0.45">
      <c r="A13975">
        <v>30607016</v>
      </c>
      <c r="B13975" t="s">
        <v>17981</v>
      </c>
      <c r="C13975">
        <v>8437041</v>
      </c>
      <c r="D13975" t="s">
        <v>208</v>
      </c>
      <c r="E13975" t="s">
        <v>17982</v>
      </c>
      <c r="F13975" t="s">
        <v>591</v>
      </c>
      <c r="G13975">
        <v>57191675113</v>
      </c>
      <c r="H13975" t="s">
        <v>17989</v>
      </c>
      <c r="I13975" t="s">
        <v>17990</v>
      </c>
      <c r="J13975" t="s">
        <v>17991</v>
      </c>
      <c r="K13975" t="s">
        <v>392</v>
      </c>
      <c r="L13975" t="s">
        <v>591</v>
      </c>
    </row>
    <row r="13976" spans="1:12" x14ac:dyDescent="0.45">
      <c r="A13976">
        <v>30607016</v>
      </c>
      <c r="B13976" t="s">
        <v>17981</v>
      </c>
      <c r="C13976">
        <v>8437041</v>
      </c>
      <c r="D13976" t="s">
        <v>208</v>
      </c>
      <c r="E13976" t="s">
        <v>17982</v>
      </c>
      <c r="F13976" t="s">
        <v>591</v>
      </c>
      <c r="G13976">
        <v>57205324846</v>
      </c>
      <c r="H13976" t="s">
        <v>17992</v>
      </c>
      <c r="I13976" t="s">
        <v>490</v>
      </c>
      <c r="J13976" t="s">
        <v>17993</v>
      </c>
      <c r="K13976" t="s">
        <v>387</v>
      </c>
      <c r="L13976" t="s">
        <v>15801</v>
      </c>
    </row>
    <row r="13977" spans="1:12" x14ac:dyDescent="0.45">
      <c r="A13977">
        <v>30607958</v>
      </c>
      <c r="B13977" t="s">
        <v>17994</v>
      </c>
      <c r="C13977">
        <v>8135251</v>
      </c>
      <c r="D13977" t="s">
        <v>3894</v>
      </c>
      <c r="E13977" t="s">
        <v>17995</v>
      </c>
      <c r="F13977" t="s">
        <v>873</v>
      </c>
      <c r="G13977">
        <v>57198800156</v>
      </c>
      <c r="H13977" t="s">
        <v>5838</v>
      </c>
      <c r="I13977" t="s">
        <v>655</v>
      </c>
      <c r="J13977" t="s">
        <v>17996</v>
      </c>
      <c r="K13977" t="s">
        <v>53</v>
      </c>
      <c r="L13977" t="s">
        <v>873</v>
      </c>
    </row>
    <row r="13978" spans="1:12" x14ac:dyDescent="0.45">
      <c r="A13978">
        <v>30607958</v>
      </c>
      <c r="B13978" t="s">
        <v>17994</v>
      </c>
      <c r="C13978">
        <v>8135251</v>
      </c>
      <c r="D13978" t="s">
        <v>3894</v>
      </c>
      <c r="E13978" t="s">
        <v>17995</v>
      </c>
      <c r="F13978" t="s">
        <v>873</v>
      </c>
      <c r="G13978">
        <v>7102032566</v>
      </c>
      <c r="H13978" t="s">
        <v>17997</v>
      </c>
      <c r="I13978" t="s">
        <v>3894</v>
      </c>
      <c r="J13978" t="s">
        <v>17998</v>
      </c>
      <c r="K13978" t="s">
        <v>387</v>
      </c>
      <c r="L13978" t="s">
        <v>873</v>
      </c>
    </row>
    <row r="13979" spans="1:12" x14ac:dyDescent="0.45">
      <c r="A13979">
        <v>30608073</v>
      </c>
      <c r="B13979" t="s">
        <v>17999</v>
      </c>
      <c r="C13979">
        <v>1955344</v>
      </c>
      <c r="D13979" t="s">
        <v>7100</v>
      </c>
      <c r="E13979" t="s">
        <v>18000</v>
      </c>
      <c r="F13979" t="s">
        <v>1712</v>
      </c>
      <c r="G13979">
        <v>56691319000</v>
      </c>
      <c r="H13979" t="s">
        <v>18001</v>
      </c>
      <c r="I13979" t="s">
        <v>7100</v>
      </c>
      <c r="J13979" t="s">
        <v>8575</v>
      </c>
      <c r="K13979" t="s">
        <v>545</v>
      </c>
      <c r="L13979" t="s">
        <v>1712</v>
      </c>
    </row>
    <row r="13980" spans="1:12" x14ac:dyDescent="0.45">
      <c r="A13980">
        <v>30608073</v>
      </c>
      <c r="B13980" t="s">
        <v>17999</v>
      </c>
      <c r="C13980">
        <v>1955344</v>
      </c>
      <c r="D13980" t="s">
        <v>7100</v>
      </c>
      <c r="E13980" t="s">
        <v>18000</v>
      </c>
      <c r="F13980" t="s">
        <v>1712</v>
      </c>
      <c r="G13980">
        <v>57204632644</v>
      </c>
      <c r="H13980" t="s">
        <v>18002</v>
      </c>
      <c r="I13980" t="s">
        <v>18003</v>
      </c>
      <c r="J13980" t="s">
        <v>18004</v>
      </c>
      <c r="K13980" t="s">
        <v>18005</v>
      </c>
      <c r="L13980" t="s">
        <v>1712</v>
      </c>
    </row>
    <row r="13981" spans="1:12" x14ac:dyDescent="0.45">
      <c r="A13981">
        <v>30608076</v>
      </c>
      <c r="B13981" t="s">
        <v>14763</v>
      </c>
      <c r="C13981">
        <v>1870028</v>
      </c>
      <c r="D13981" t="s">
        <v>14764</v>
      </c>
      <c r="E13981" t="s">
        <v>14765</v>
      </c>
      <c r="F13981" t="s">
        <v>2279</v>
      </c>
      <c r="G13981">
        <v>7004136983</v>
      </c>
      <c r="H13981" t="s">
        <v>14766</v>
      </c>
      <c r="I13981" t="s">
        <v>14764</v>
      </c>
      <c r="J13981" t="s">
        <v>1257</v>
      </c>
      <c r="K13981" t="s">
        <v>1258</v>
      </c>
      <c r="L13981" t="s">
        <v>2282</v>
      </c>
    </row>
    <row r="13982" spans="1:12" x14ac:dyDescent="0.45">
      <c r="A13982">
        <v>30608076</v>
      </c>
      <c r="B13982" t="s">
        <v>14763</v>
      </c>
      <c r="C13982">
        <v>1870028</v>
      </c>
      <c r="D13982" t="s">
        <v>14764</v>
      </c>
      <c r="E13982" t="s">
        <v>14765</v>
      </c>
      <c r="F13982" t="s">
        <v>2279</v>
      </c>
      <c r="G13982">
        <v>57203202766</v>
      </c>
      <c r="H13982" t="s">
        <v>18006</v>
      </c>
      <c r="I13982" t="s">
        <v>3955</v>
      </c>
      <c r="J13982" t="s">
        <v>16718</v>
      </c>
      <c r="K13982" t="s">
        <v>70</v>
      </c>
      <c r="L13982" t="s">
        <v>2282</v>
      </c>
    </row>
    <row r="13983" spans="1:12" x14ac:dyDescent="0.45">
      <c r="A13983">
        <v>30608076</v>
      </c>
      <c r="B13983" t="s">
        <v>14763</v>
      </c>
      <c r="C13983">
        <v>1870028</v>
      </c>
      <c r="D13983" t="s">
        <v>14764</v>
      </c>
      <c r="E13983" t="s">
        <v>14765</v>
      </c>
      <c r="F13983" t="s">
        <v>2279</v>
      </c>
      <c r="G13983">
        <v>57209625951</v>
      </c>
      <c r="H13983" t="s">
        <v>18007</v>
      </c>
      <c r="I13983" t="s">
        <v>27</v>
      </c>
      <c r="J13983" t="s">
        <v>18008</v>
      </c>
      <c r="K13983" t="s">
        <v>97</v>
      </c>
      <c r="L13983" t="s">
        <v>2282</v>
      </c>
    </row>
    <row r="13984" spans="1:12" x14ac:dyDescent="0.45">
      <c r="A13984">
        <v>30608076</v>
      </c>
      <c r="B13984" t="s">
        <v>14763</v>
      </c>
      <c r="C13984">
        <v>1870028</v>
      </c>
      <c r="D13984" t="s">
        <v>14764</v>
      </c>
      <c r="E13984" t="s">
        <v>14765</v>
      </c>
      <c r="F13984" t="s">
        <v>2279</v>
      </c>
      <c r="G13984">
        <v>57205478449</v>
      </c>
      <c r="H13984" t="s">
        <v>1737</v>
      </c>
      <c r="I13984" t="s">
        <v>274</v>
      </c>
      <c r="J13984" t="s">
        <v>18009</v>
      </c>
      <c r="K13984" t="s">
        <v>53</v>
      </c>
      <c r="L13984" t="s">
        <v>2282</v>
      </c>
    </row>
    <row r="13985" spans="1:12" x14ac:dyDescent="0.45">
      <c r="A13985">
        <v>30608173</v>
      </c>
      <c r="B13985" t="s">
        <v>18010</v>
      </c>
      <c r="C13985">
        <v>1865283</v>
      </c>
      <c r="D13985" t="s">
        <v>961</v>
      </c>
      <c r="E13985" t="s">
        <v>7706</v>
      </c>
      <c r="F13985" t="s">
        <v>923</v>
      </c>
      <c r="G13985">
        <v>7801399008</v>
      </c>
      <c r="H13985" t="s">
        <v>18011</v>
      </c>
      <c r="I13985" t="s">
        <v>18012</v>
      </c>
      <c r="J13985" t="s">
        <v>2652</v>
      </c>
      <c r="K13985" t="s">
        <v>2653</v>
      </c>
      <c r="L13985" t="s">
        <v>923</v>
      </c>
    </row>
    <row r="13986" spans="1:12" x14ac:dyDescent="0.45">
      <c r="A13986">
        <v>30608173</v>
      </c>
      <c r="B13986" t="s">
        <v>18010</v>
      </c>
      <c r="C13986">
        <v>1865283</v>
      </c>
      <c r="D13986" t="s">
        <v>961</v>
      </c>
      <c r="E13986" t="s">
        <v>7706</v>
      </c>
      <c r="F13986" t="s">
        <v>923</v>
      </c>
      <c r="G13986">
        <v>35447030100</v>
      </c>
      <c r="H13986" t="s">
        <v>7724</v>
      </c>
      <c r="I13986" t="s">
        <v>961</v>
      </c>
      <c r="J13986" t="s">
        <v>1108</v>
      </c>
      <c r="K13986" t="s">
        <v>1109</v>
      </c>
      <c r="L13986" t="s">
        <v>923</v>
      </c>
    </row>
    <row r="13987" spans="1:12" x14ac:dyDescent="0.45">
      <c r="A13987">
        <v>30608173</v>
      </c>
      <c r="B13987" t="s">
        <v>18010</v>
      </c>
      <c r="C13987">
        <v>1865283</v>
      </c>
      <c r="D13987" t="s">
        <v>961</v>
      </c>
      <c r="E13987" t="s">
        <v>7706</v>
      </c>
      <c r="F13987" t="s">
        <v>923</v>
      </c>
      <c r="G13987">
        <v>6507399146</v>
      </c>
      <c r="H13987" t="s">
        <v>18013</v>
      </c>
      <c r="I13987" t="s">
        <v>18014</v>
      </c>
      <c r="J13987" t="s">
        <v>18015</v>
      </c>
      <c r="K13987" t="s">
        <v>10432</v>
      </c>
      <c r="L13987" t="s">
        <v>923</v>
      </c>
    </row>
    <row r="13988" spans="1:12" x14ac:dyDescent="0.45">
      <c r="A13988">
        <v>30608173</v>
      </c>
      <c r="B13988" t="s">
        <v>18010</v>
      </c>
      <c r="C13988">
        <v>1865283</v>
      </c>
      <c r="D13988" t="s">
        <v>961</v>
      </c>
      <c r="E13988" t="s">
        <v>7706</v>
      </c>
      <c r="F13988" t="s">
        <v>923</v>
      </c>
      <c r="G13988">
        <v>24399593100</v>
      </c>
      <c r="H13988" t="s">
        <v>18016</v>
      </c>
      <c r="I13988" t="s">
        <v>18017</v>
      </c>
      <c r="J13988" t="s">
        <v>18018</v>
      </c>
      <c r="K13988" t="s">
        <v>18019</v>
      </c>
      <c r="L13988" t="s">
        <v>923</v>
      </c>
    </row>
    <row r="13989" spans="1:12" x14ac:dyDescent="0.45">
      <c r="A13989">
        <v>30608173</v>
      </c>
      <c r="B13989" t="s">
        <v>18010</v>
      </c>
      <c r="C13989">
        <v>1865283</v>
      </c>
      <c r="D13989" t="s">
        <v>961</v>
      </c>
      <c r="E13989" t="s">
        <v>7706</v>
      </c>
      <c r="F13989" t="s">
        <v>923</v>
      </c>
      <c r="G13989">
        <v>55538037500</v>
      </c>
      <c r="H13989" t="s">
        <v>18020</v>
      </c>
      <c r="I13989" t="s">
        <v>18021</v>
      </c>
      <c r="J13989" t="s">
        <v>18022</v>
      </c>
      <c r="K13989" t="s">
        <v>1402</v>
      </c>
      <c r="L13989" t="s">
        <v>923</v>
      </c>
    </row>
    <row r="13990" spans="1:12" x14ac:dyDescent="0.45">
      <c r="A13990">
        <v>30608652</v>
      </c>
      <c r="B13990" t="s">
        <v>18023</v>
      </c>
      <c r="C13990">
        <v>6911609</v>
      </c>
      <c r="D13990" t="s">
        <v>18024</v>
      </c>
      <c r="E13990" t="s">
        <v>18025</v>
      </c>
      <c r="F13990" t="s">
        <v>873</v>
      </c>
      <c r="G13990">
        <v>57194429017</v>
      </c>
      <c r="H13990" t="s">
        <v>1836</v>
      </c>
      <c r="I13990" t="s">
        <v>274</v>
      </c>
      <c r="J13990" t="s">
        <v>1742</v>
      </c>
      <c r="K13990" t="s">
        <v>104</v>
      </c>
      <c r="L13990" t="s">
        <v>873</v>
      </c>
    </row>
    <row r="13991" spans="1:12" x14ac:dyDescent="0.45">
      <c r="A13991">
        <v>30608652</v>
      </c>
      <c r="B13991" t="s">
        <v>18023</v>
      </c>
      <c r="C13991">
        <v>6911609</v>
      </c>
      <c r="D13991" t="s">
        <v>18024</v>
      </c>
      <c r="E13991" t="s">
        <v>18025</v>
      </c>
      <c r="F13991" t="s">
        <v>873</v>
      </c>
      <c r="G13991">
        <v>7404035571</v>
      </c>
      <c r="H13991" t="s">
        <v>18026</v>
      </c>
      <c r="I13991" t="s">
        <v>3552</v>
      </c>
      <c r="J13991" t="s">
        <v>18027</v>
      </c>
      <c r="K13991" t="s">
        <v>5001</v>
      </c>
      <c r="L13991" t="s">
        <v>873</v>
      </c>
    </row>
    <row r="13992" spans="1:12" x14ac:dyDescent="0.45">
      <c r="A13992">
        <v>30608652</v>
      </c>
      <c r="B13992" t="s">
        <v>18023</v>
      </c>
      <c r="C13992">
        <v>6911609</v>
      </c>
      <c r="D13992" t="s">
        <v>18024</v>
      </c>
      <c r="E13992" t="s">
        <v>18025</v>
      </c>
      <c r="F13992" t="s">
        <v>873</v>
      </c>
      <c r="G13992">
        <v>7401928416</v>
      </c>
      <c r="H13992" t="s">
        <v>18028</v>
      </c>
      <c r="I13992" t="s">
        <v>11614</v>
      </c>
      <c r="J13992" t="s">
        <v>18029</v>
      </c>
      <c r="K13992" t="s">
        <v>865</v>
      </c>
      <c r="L13992" t="s">
        <v>873</v>
      </c>
    </row>
    <row r="13993" spans="1:12" x14ac:dyDescent="0.45">
      <c r="A13993">
        <v>30608652</v>
      </c>
      <c r="B13993" t="s">
        <v>18023</v>
      </c>
      <c r="C13993">
        <v>6911609</v>
      </c>
      <c r="D13993" t="s">
        <v>18024</v>
      </c>
      <c r="E13993" t="s">
        <v>18025</v>
      </c>
      <c r="F13993" t="s">
        <v>873</v>
      </c>
      <c r="G13993">
        <v>57205687749</v>
      </c>
      <c r="H13993" t="s">
        <v>18030</v>
      </c>
      <c r="I13993" t="s">
        <v>18031</v>
      </c>
      <c r="J13993" t="s">
        <v>11646</v>
      </c>
      <c r="K13993" t="s">
        <v>97</v>
      </c>
      <c r="L13993" t="s">
        <v>873</v>
      </c>
    </row>
    <row r="13994" spans="1:12" x14ac:dyDescent="0.45">
      <c r="A13994">
        <v>30608652</v>
      </c>
      <c r="B13994" t="s">
        <v>18023</v>
      </c>
      <c r="C13994">
        <v>6911609</v>
      </c>
      <c r="D13994" t="s">
        <v>18024</v>
      </c>
      <c r="E13994" t="s">
        <v>18025</v>
      </c>
      <c r="F13994" t="s">
        <v>873</v>
      </c>
      <c r="G13994">
        <v>16309010500</v>
      </c>
      <c r="H13994" t="s">
        <v>18032</v>
      </c>
      <c r="I13994" t="s">
        <v>18033</v>
      </c>
      <c r="J13994" t="s">
        <v>2415</v>
      </c>
      <c r="K13994" t="s">
        <v>36</v>
      </c>
      <c r="L13994" t="s">
        <v>873</v>
      </c>
    </row>
    <row r="13995" spans="1:12" x14ac:dyDescent="0.45">
      <c r="A13995">
        <v>30608652</v>
      </c>
      <c r="B13995" t="s">
        <v>18023</v>
      </c>
      <c r="C13995">
        <v>6911609</v>
      </c>
      <c r="D13995" t="s">
        <v>18024</v>
      </c>
      <c r="E13995" t="s">
        <v>18025</v>
      </c>
      <c r="F13995" t="s">
        <v>873</v>
      </c>
      <c r="G13995">
        <v>7005295326</v>
      </c>
      <c r="H13995" t="s">
        <v>18034</v>
      </c>
      <c r="I13995" t="s">
        <v>18035</v>
      </c>
      <c r="J13995" t="s">
        <v>7745</v>
      </c>
      <c r="K13995" t="s">
        <v>29</v>
      </c>
      <c r="L13995" t="s">
        <v>873</v>
      </c>
    </row>
    <row r="13996" spans="1:12" x14ac:dyDescent="0.45">
      <c r="A13996">
        <v>30608652</v>
      </c>
      <c r="B13996" t="s">
        <v>18023</v>
      </c>
      <c r="C13996">
        <v>6911609</v>
      </c>
      <c r="D13996" t="s">
        <v>18024</v>
      </c>
      <c r="E13996" t="s">
        <v>18025</v>
      </c>
      <c r="F13996" t="s">
        <v>873</v>
      </c>
      <c r="G13996">
        <v>55337068400</v>
      </c>
      <c r="H13996" t="s">
        <v>18036</v>
      </c>
      <c r="I13996" t="s">
        <v>18037</v>
      </c>
      <c r="J13996" t="s">
        <v>10854</v>
      </c>
      <c r="K13996" t="s">
        <v>1416</v>
      </c>
      <c r="L13996" t="s">
        <v>873</v>
      </c>
    </row>
    <row r="13997" spans="1:12" x14ac:dyDescent="0.45">
      <c r="A13997">
        <v>30608700</v>
      </c>
      <c r="B13997" t="s">
        <v>18038</v>
      </c>
      <c r="C13997">
        <v>1886897</v>
      </c>
      <c r="D13997" t="s">
        <v>7300</v>
      </c>
      <c r="E13997" t="s">
        <v>18039</v>
      </c>
      <c r="F13997" t="s">
        <v>383</v>
      </c>
      <c r="G13997">
        <v>7202367153</v>
      </c>
      <c r="H13997" t="s">
        <v>18040</v>
      </c>
      <c r="I13997" t="s">
        <v>7300</v>
      </c>
      <c r="J13997" t="s">
        <v>18041</v>
      </c>
      <c r="K13997" t="s">
        <v>1456</v>
      </c>
      <c r="L13997" t="s">
        <v>416</v>
      </c>
    </row>
    <row r="13998" spans="1:12" x14ac:dyDescent="0.45">
      <c r="A13998">
        <v>30608700</v>
      </c>
      <c r="B13998" t="s">
        <v>18038</v>
      </c>
      <c r="C13998">
        <v>1886897</v>
      </c>
      <c r="D13998" t="s">
        <v>7300</v>
      </c>
      <c r="E13998" t="s">
        <v>18042</v>
      </c>
      <c r="F13998" t="s">
        <v>383</v>
      </c>
      <c r="G13998">
        <v>7202367153</v>
      </c>
      <c r="H13998" t="s">
        <v>18040</v>
      </c>
      <c r="I13998" t="s">
        <v>7300</v>
      </c>
      <c r="J13998" t="s">
        <v>18041</v>
      </c>
      <c r="K13998" t="s">
        <v>1456</v>
      </c>
      <c r="L13998" t="s">
        <v>416</v>
      </c>
    </row>
    <row r="13999" spans="1:12" x14ac:dyDescent="0.45">
      <c r="A13999">
        <v>30608700</v>
      </c>
      <c r="B13999" t="s">
        <v>18038</v>
      </c>
      <c r="C13999">
        <v>1886897</v>
      </c>
      <c r="D13999" t="s">
        <v>7300</v>
      </c>
      <c r="E13999" t="s">
        <v>18039</v>
      </c>
      <c r="F13999" t="s">
        <v>383</v>
      </c>
      <c r="G13999">
        <v>57202474806</v>
      </c>
      <c r="H13999" t="s">
        <v>18043</v>
      </c>
      <c r="I13999" t="s">
        <v>18044</v>
      </c>
      <c r="J13999" t="s">
        <v>2461</v>
      </c>
      <c r="K13999" t="s">
        <v>343</v>
      </c>
      <c r="L13999" t="s">
        <v>18045</v>
      </c>
    </row>
    <row r="14000" spans="1:12" x14ac:dyDescent="0.45">
      <c r="A14000">
        <v>30608700</v>
      </c>
      <c r="B14000" t="s">
        <v>18038</v>
      </c>
      <c r="C14000">
        <v>1886897</v>
      </c>
      <c r="D14000" t="s">
        <v>7300</v>
      </c>
      <c r="E14000" t="s">
        <v>18042</v>
      </c>
      <c r="F14000" t="s">
        <v>383</v>
      </c>
      <c r="G14000">
        <v>57202474806</v>
      </c>
      <c r="H14000" t="s">
        <v>18043</v>
      </c>
      <c r="I14000" t="s">
        <v>18044</v>
      </c>
      <c r="J14000" t="s">
        <v>2461</v>
      </c>
      <c r="K14000" t="s">
        <v>343</v>
      </c>
      <c r="L14000" t="s">
        <v>18045</v>
      </c>
    </row>
    <row r="14001" spans="1:12" x14ac:dyDescent="0.45">
      <c r="A14001">
        <v>30608700</v>
      </c>
      <c r="B14001" t="s">
        <v>18038</v>
      </c>
      <c r="C14001">
        <v>1886897</v>
      </c>
      <c r="D14001" t="s">
        <v>7300</v>
      </c>
      <c r="E14001" t="s">
        <v>18039</v>
      </c>
      <c r="F14001" t="s">
        <v>383</v>
      </c>
      <c r="G14001">
        <v>57197638223</v>
      </c>
      <c r="H14001" t="s">
        <v>18046</v>
      </c>
      <c r="I14001" t="s">
        <v>18047</v>
      </c>
      <c r="J14001" t="s">
        <v>18048</v>
      </c>
      <c r="K14001" t="s">
        <v>36</v>
      </c>
      <c r="L14001" t="s">
        <v>416</v>
      </c>
    </row>
    <row r="14002" spans="1:12" x14ac:dyDescent="0.45">
      <c r="A14002">
        <v>30608700</v>
      </c>
      <c r="B14002" t="s">
        <v>18038</v>
      </c>
      <c r="C14002">
        <v>1886897</v>
      </c>
      <c r="D14002" t="s">
        <v>7300</v>
      </c>
      <c r="E14002" t="s">
        <v>18042</v>
      </c>
      <c r="F14002" t="s">
        <v>383</v>
      </c>
      <c r="G14002">
        <v>57197638223</v>
      </c>
      <c r="H14002" t="s">
        <v>18046</v>
      </c>
      <c r="I14002" t="s">
        <v>18047</v>
      </c>
      <c r="J14002" t="s">
        <v>18048</v>
      </c>
      <c r="K14002" t="s">
        <v>36</v>
      </c>
      <c r="L14002" t="s">
        <v>416</v>
      </c>
    </row>
    <row r="14003" spans="1:12" x14ac:dyDescent="0.45">
      <c r="A14003">
        <v>30608700</v>
      </c>
      <c r="B14003" t="s">
        <v>18038</v>
      </c>
      <c r="C14003">
        <v>1886897</v>
      </c>
      <c r="D14003" t="s">
        <v>7300</v>
      </c>
      <c r="E14003" t="s">
        <v>18039</v>
      </c>
      <c r="F14003" t="s">
        <v>383</v>
      </c>
      <c r="G14003">
        <v>35291978300</v>
      </c>
      <c r="H14003" t="s">
        <v>18049</v>
      </c>
      <c r="I14003" t="s">
        <v>18050</v>
      </c>
      <c r="J14003" t="s">
        <v>11208</v>
      </c>
      <c r="K14003" t="s">
        <v>339</v>
      </c>
      <c r="L14003" t="s">
        <v>416</v>
      </c>
    </row>
    <row r="14004" spans="1:12" x14ac:dyDescent="0.45">
      <c r="A14004">
        <v>30608700</v>
      </c>
      <c r="B14004" t="s">
        <v>18038</v>
      </c>
      <c r="C14004">
        <v>1886897</v>
      </c>
      <c r="D14004" t="s">
        <v>7300</v>
      </c>
      <c r="E14004" t="s">
        <v>18042</v>
      </c>
      <c r="F14004" t="s">
        <v>383</v>
      </c>
      <c r="G14004">
        <v>35291978300</v>
      </c>
      <c r="H14004" t="s">
        <v>18049</v>
      </c>
      <c r="I14004" t="s">
        <v>18050</v>
      </c>
      <c r="J14004" t="s">
        <v>11208</v>
      </c>
      <c r="K14004" t="s">
        <v>339</v>
      </c>
      <c r="L14004" t="s">
        <v>416</v>
      </c>
    </row>
    <row r="14005" spans="1:12" x14ac:dyDescent="0.45">
      <c r="A14005">
        <v>30608700</v>
      </c>
      <c r="B14005" t="s">
        <v>18038</v>
      </c>
      <c r="C14005">
        <v>1886897</v>
      </c>
      <c r="D14005" t="s">
        <v>7300</v>
      </c>
      <c r="E14005" t="s">
        <v>18039</v>
      </c>
      <c r="F14005" t="s">
        <v>383</v>
      </c>
      <c r="G14005">
        <v>7203064754</v>
      </c>
      <c r="H14005" t="s">
        <v>18051</v>
      </c>
      <c r="I14005" t="s">
        <v>18052</v>
      </c>
      <c r="J14005" t="s">
        <v>18053</v>
      </c>
      <c r="K14005" t="s">
        <v>804</v>
      </c>
      <c r="L14005" t="s">
        <v>416</v>
      </c>
    </row>
    <row r="14006" spans="1:12" x14ac:dyDescent="0.45">
      <c r="A14006">
        <v>30608700</v>
      </c>
      <c r="B14006" t="s">
        <v>18038</v>
      </c>
      <c r="C14006">
        <v>1886897</v>
      </c>
      <c r="D14006" t="s">
        <v>7300</v>
      </c>
      <c r="E14006" t="s">
        <v>18042</v>
      </c>
      <c r="F14006" t="s">
        <v>383</v>
      </c>
      <c r="G14006">
        <v>7203064754</v>
      </c>
      <c r="H14006" t="s">
        <v>18051</v>
      </c>
      <c r="I14006" t="s">
        <v>18052</v>
      </c>
      <c r="J14006" t="s">
        <v>18053</v>
      </c>
      <c r="K14006" t="s">
        <v>804</v>
      </c>
      <c r="L14006" t="s">
        <v>416</v>
      </c>
    </row>
    <row r="14007" spans="1:12" x14ac:dyDescent="0.45">
      <c r="A14007">
        <v>30608700</v>
      </c>
      <c r="B14007" t="s">
        <v>18038</v>
      </c>
      <c r="C14007">
        <v>1886897</v>
      </c>
      <c r="D14007" t="s">
        <v>7300</v>
      </c>
      <c r="E14007" t="s">
        <v>18039</v>
      </c>
      <c r="F14007" t="s">
        <v>383</v>
      </c>
      <c r="G14007">
        <v>57110987500</v>
      </c>
      <c r="H14007" t="s">
        <v>10660</v>
      </c>
      <c r="I14007" t="s">
        <v>648</v>
      </c>
      <c r="J14007" t="s">
        <v>1430</v>
      </c>
      <c r="K14007" t="s">
        <v>1754</v>
      </c>
      <c r="L14007" t="s">
        <v>1505</v>
      </c>
    </row>
    <row r="14008" spans="1:12" x14ac:dyDescent="0.45">
      <c r="A14008">
        <v>30608700</v>
      </c>
      <c r="B14008" t="s">
        <v>18038</v>
      </c>
      <c r="C14008">
        <v>1886897</v>
      </c>
      <c r="D14008" t="s">
        <v>7300</v>
      </c>
      <c r="E14008" t="s">
        <v>18042</v>
      </c>
      <c r="F14008" t="s">
        <v>383</v>
      </c>
      <c r="G14008">
        <v>57110987500</v>
      </c>
      <c r="H14008" t="s">
        <v>10660</v>
      </c>
      <c r="I14008" t="s">
        <v>648</v>
      </c>
      <c r="J14008" t="s">
        <v>1430</v>
      </c>
      <c r="K14008" t="s">
        <v>1754</v>
      </c>
      <c r="L14008" t="s">
        <v>1505</v>
      </c>
    </row>
    <row r="14009" spans="1:12" x14ac:dyDescent="0.45">
      <c r="A14009">
        <v>30608700</v>
      </c>
      <c r="B14009" t="s">
        <v>18038</v>
      </c>
      <c r="C14009">
        <v>1886897</v>
      </c>
      <c r="D14009" t="s">
        <v>7300</v>
      </c>
      <c r="E14009" t="s">
        <v>18039</v>
      </c>
      <c r="F14009" t="s">
        <v>383</v>
      </c>
      <c r="G14009">
        <v>57202628869</v>
      </c>
      <c r="H14009" t="s">
        <v>489</v>
      </c>
      <c r="I14009" t="s">
        <v>490</v>
      </c>
      <c r="J14009" t="s">
        <v>2954</v>
      </c>
      <c r="K14009" t="s">
        <v>397</v>
      </c>
      <c r="L14009" t="s">
        <v>1873</v>
      </c>
    </row>
    <row r="14010" spans="1:12" x14ac:dyDescent="0.45">
      <c r="A14010">
        <v>30608700</v>
      </c>
      <c r="B14010" t="s">
        <v>18038</v>
      </c>
      <c r="C14010">
        <v>1886897</v>
      </c>
      <c r="D14010" t="s">
        <v>7300</v>
      </c>
      <c r="E14010" t="s">
        <v>18042</v>
      </c>
      <c r="F14010" t="s">
        <v>383</v>
      </c>
      <c r="G14010">
        <v>57202628869</v>
      </c>
      <c r="H14010" t="s">
        <v>489</v>
      </c>
      <c r="I14010" t="s">
        <v>490</v>
      </c>
      <c r="J14010" t="s">
        <v>2954</v>
      </c>
      <c r="K14010" t="s">
        <v>397</v>
      </c>
      <c r="L14010" t="s">
        <v>1873</v>
      </c>
    </row>
    <row r="14011" spans="1:12" x14ac:dyDescent="0.45">
      <c r="A14011">
        <v>30608704</v>
      </c>
      <c r="B14011" t="s">
        <v>8591</v>
      </c>
      <c r="C14011">
        <v>1895526</v>
      </c>
      <c r="D14011" t="s">
        <v>8592</v>
      </c>
      <c r="E14011" t="s">
        <v>8593</v>
      </c>
      <c r="F14011" t="s">
        <v>511</v>
      </c>
      <c r="G14011">
        <v>57203256266</v>
      </c>
      <c r="H14011" t="s">
        <v>8604</v>
      </c>
      <c r="I14011" t="s">
        <v>8592</v>
      </c>
      <c r="J14011" t="s">
        <v>8605</v>
      </c>
      <c r="K14011" t="s">
        <v>8606</v>
      </c>
      <c r="L14011" t="s">
        <v>456</v>
      </c>
    </row>
    <row r="14012" spans="1:12" x14ac:dyDescent="0.45">
      <c r="A14012">
        <v>30608704</v>
      </c>
      <c r="B14012" t="s">
        <v>8591</v>
      </c>
      <c r="C14012">
        <v>1895526</v>
      </c>
      <c r="D14012" t="s">
        <v>8592</v>
      </c>
      <c r="E14012" t="s">
        <v>8593</v>
      </c>
      <c r="F14012" t="s">
        <v>511</v>
      </c>
      <c r="G14012">
        <v>57193673255</v>
      </c>
      <c r="H14012" t="s">
        <v>15819</v>
      </c>
      <c r="I14012" t="s">
        <v>258</v>
      </c>
      <c r="J14012" t="s">
        <v>18054</v>
      </c>
      <c r="K14012" t="s">
        <v>1416</v>
      </c>
      <c r="L14012" t="s">
        <v>456</v>
      </c>
    </row>
    <row r="14013" spans="1:12" x14ac:dyDescent="0.45">
      <c r="A14013">
        <v>30608704</v>
      </c>
      <c r="B14013" t="s">
        <v>8591</v>
      </c>
      <c r="C14013">
        <v>1895526</v>
      </c>
      <c r="D14013" t="s">
        <v>8592</v>
      </c>
      <c r="E14013" t="s">
        <v>8593</v>
      </c>
      <c r="F14013" t="s">
        <v>511</v>
      </c>
      <c r="G14013">
        <v>57205612043</v>
      </c>
      <c r="H14013" t="s">
        <v>1096</v>
      </c>
      <c r="I14013" t="s">
        <v>1097</v>
      </c>
      <c r="J14013" t="s">
        <v>18055</v>
      </c>
      <c r="K14013" t="s">
        <v>108</v>
      </c>
      <c r="L14013" t="s">
        <v>456</v>
      </c>
    </row>
    <row r="14014" spans="1:12" x14ac:dyDescent="0.45">
      <c r="A14014">
        <v>30608704</v>
      </c>
      <c r="B14014" t="s">
        <v>8591</v>
      </c>
      <c r="C14014">
        <v>1895526</v>
      </c>
      <c r="D14014" t="s">
        <v>8592</v>
      </c>
      <c r="E14014" t="s">
        <v>8593</v>
      </c>
      <c r="F14014" t="s">
        <v>511</v>
      </c>
      <c r="G14014">
        <v>7005640722</v>
      </c>
      <c r="H14014" t="s">
        <v>18056</v>
      </c>
      <c r="I14014" t="s">
        <v>18057</v>
      </c>
      <c r="J14014" t="s">
        <v>10965</v>
      </c>
      <c r="K14014" t="s">
        <v>49</v>
      </c>
      <c r="L14014" t="s">
        <v>18058</v>
      </c>
    </row>
    <row r="14015" spans="1:12" x14ac:dyDescent="0.45">
      <c r="A14015">
        <v>30608934</v>
      </c>
      <c r="B14015" t="s">
        <v>8244</v>
      </c>
      <c r="C14015">
        <v>8038192</v>
      </c>
      <c r="D14015" t="s">
        <v>8245</v>
      </c>
      <c r="E14015" t="s">
        <v>8246</v>
      </c>
      <c r="F14015" t="s">
        <v>8247</v>
      </c>
      <c r="G14015">
        <v>57204600617</v>
      </c>
      <c r="H14015" t="s">
        <v>8253</v>
      </c>
      <c r="I14015" t="s">
        <v>8254</v>
      </c>
      <c r="J14015" t="s">
        <v>7685</v>
      </c>
      <c r="K14015" t="s">
        <v>89</v>
      </c>
      <c r="L14015" t="s">
        <v>8255</v>
      </c>
    </row>
    <row r="14016" spans="1:12" x14ac:dyDescent="0.45">
      <c r="A14016">
        <v>30608934</v>
      </c>
      <c r="B14016" t="s">
        <v>8244</v>
      </c>
      <c r="C14016">
        <v>8038192</v>
      </c>
      <c r="D14016" t="s">
        <v>8245</v>
      </c>
      <c r="E14016" t="s">
        <v>8246</v>
      </c>
      <c r="F14016" t="s">
        <v>8247</v>
      </c>
      <c r="G14016">
        <v>57194265795</v>
      </c>
      <c r="H14016" t="s">
        <v>8266</v>
      </c>
      <c r="I14016" t="s">
        <v>8267</v>
      </c>
      <c r="J14016" t="s">
        <v>8268</v>
      </c>
      <c r="K14016" t="s">
        <v>1528</v>
      </c>
      <c r="L14016" t="s">
        <v>8255</v>
      </c>
    </row>
    <row r="14017" spans="1:12" x14ac:dyDescent="0.45">
      <c r="A14017">
        <v>30609235</v>
      </c>
      <c r="B14017" t="s">
        <v>18059</v>
      </c>
      <c r="C14017">
        <v>8961686</v>
      </c>
      <c r="D14017" t="s">
        <v>447</v>
      </c>
      <c r="E14017" t="s">
        <v>14900</v>
      </c>
      <c r="F14017" t="s">
        <v>10640</v>
      </c>
      <c r="G14017">
        <v>6701550404</v>
      </c>
      <c r="H14017" t="s">
        <v>18060</v>
      </c>
      <c r="I14017" t="s">
        <v>18061</v>
      </c>
      <c r="J14017" t="s">
        <v>18062</v>
      </c>
      <c r="K14017" t="s">
        <v>538</v>
      </c>
      <c r="L14017" t="s">
        <v>17095</v>
      </c>
    </row>
    <row r="14018" spans="1:12" x14ac:dyDescent="0.45">
      <c r="A14018">
        <v>30609235</v>
      </c>
      <c r="B14018" t="s">
        <v>18059</v>
      </c>
      <c r="C14018">
        <v>8961686</v>
      </c>
      <c r="D14018" t="s">
        <v>447</v>
      </c>
      <c r="E14018" t="s">
        <v>14900</v>
      </c>
      <c r="F14018" t="s">
        <v>10640</v>
      </c>
      <c r="G14018">
        <v>55888851500</v>
      </c>
      <c r="H14018" t="s">
        <v>5721</v>
      </c>
      <c r="I14018" t="s">
        <v>447</v>
      </c>
      <c r="J14018" t="s">
        <v>1985</v>
      </c>
      <c r="K14018" t="s">
        <v>53</v>
      </c>
      <c r="L14018" t="s">
        <v>10640</v>
      </c>
    </row>
    <row r="14019" spans="1:12" x14ac:dyDescent="0.45">
      <c r="A14019">
        <v>30609235</v>
      </c>
      <c r="B14019" t="s">
        <v>18059</v>
      </c>
      <c r="C14019">
        <v>8961686</v>
      </c>
      <c r="D14019" t="s">
        <v>447</v>
      </c>
      <c r="E14019" t="s">
        <v>14900</v>
      </c>
      <c r="F14019" t="s">
        <v>10640</v>
      </c>
      <c r="G14019">
        <v>55195633700</v>
      </c>
      <c r="H14019" t="s">
        <v>18063</v>
      </c>
      <c r="I14019" t="s">
        <v>18064</v>
      </c>
      <c r="J14019" t="s">
        <v>2906</v>
      </c>
      <c r="K14019" t="s">
        <v>392</v>
      </c>
      <c r="L14019" t="s">
        <v>10640</v>
      </c>
    </row>
    <row r="14020" spans="1:12" x14ac:dyDescent="0.45">
      <c r="A14020">
        <v>30609235</v>
      </c>
      <c r="B14020" t="s">
        <v>18059</v>
      </c>
      <c r="C14020">
        <v>8961686</v>
      </c>
      <c r="D14020" t="s">
        <v>447</v>
      </c>
      <c r="E14020" t="s">
        <v>14900</v>
      </c>
      <c r="F14020" t="s">
        <v>10640</v>
      </c>
      <c r="G14020">
        <v>57139983700</v>
      </c>
      <c r="H14020" t="s">
        <v>18065</v>
      </c>
      <c r="I14020" t="s">
        <v>18066</v>
      </c>
      <c r="J14020" t="s">
        <v>3581</v>
      </c>
      <c r="K14020" t="s">
        <v>213</v>
      </c>
      <c r="L14020" t="s">
        <v>17095</v>
      </c>
    </row>
    <row r="14021" spans="1:12" x14ac:dyDescent="0.45">
      <c r="A14021">
        <v>30609396</v>
      </c>
      <c r="B14021" t="s">
        <v>12407</v>
      </c>
      <c r="C14021">
        <v>8752436</v>
      </c>
      <c r="D14021" t="s">
        <v>12409</v>
      </c>
      <c r="E14021" t="s">
        <v>12410</v>
      </c>
      <c r="F14021" t="s">
        <v>653</v>
      </c>
      <c r="G14021">
        <v>6701918651</v>
      </c>
      <c r="H14021" t="s">
        <v>12428</v>
      </c>
      <c r="I14021" t="s">
        <v>12409</v>
      </c>
      <c r="J14021" t="s">
        <v>12429</v>
      </c>
      <c r="K14021" t="s">
        <v>392</v>
      </c>
      <c r="L14021" t="s">
        <v>2315</v>
      </c>
    </row>
    <row r="14022" spans="1:12" x14ac:dyDescent="0.45">
      <c r="A14022">
        <v>30609396</v>
      </c>
      <c r="B14022" t="s">
        <v>12407</v>
      </c>
      <c r="C14022">
        <v>6746193</v>
      </c>
      <c r="D14022" t="s">
        <v>8845</v>
      </c>
      <c r="E14022" t="s">
        <v>8846</v>
      </c>
      <c r="F14022" t="s">
        <v>653</v>
      </c>
      <c r="G14022">
        <v>6701918651</v>
      </c>
      <c r="H14022" t="s">
        <v>12428</v>
      </c>
      <c r="I14022" t="s">
        <v>12409</v>
      </c>
      <c r="J14022" t="s">
        <v>12429</v>
      </c>
      <c r="K14022" t="s">
        <v>392</v>
      </c>
      <c r="L14022" t="s">
        <v>2315</v>
      </c>
    </row>
    <row r="14023" spans="1:12" x14ac:dyDescent="0.45">
      <c r="A14023">
        <v>30609396</v>
      </c>
      <c r="B14023" t="s">
        <v>12407</v>
      </c>
      <c r="C14023">
        <v>8592385</v>
      </c>
      <c r="D14023" t="s">
        <v>12411</v>
      </c>
      <c r="E14023" t="s">
        <v>12412</v>
      </c>
      <c r="F14023" t="s">
        <v>653</v>
      </c>
      <c r="G14023">
        <v>6701918651</v>
      </c>
      <c r="H14023" t="s">
        <v>12428</v>
      </c>
      <c r="I14023" t="s">
        <v>12409</v>
      </c>
      <c r="J14023" t="s">
        <v>12429</v>
      </c>
      <c r="K14023" t="s">
        <v>392</v>
      </c>
      <c r="L14023" t="s">
        <v>2315</v>
      </c>
    </row>
    <row r="14024" spans="1:12" x14ac:dyDescent="0.45">
      <c r="A14024">
        <v>30609396</v>
      </c>
      <c r="B14024" t="s">
        <v>12407</v>
      </c>
      <c r="C14024">
        <v>8752436</v>
      </c>
      <c r="D14024" t="s">
        <v>12409</v>
      </c>
      <c r="E14024" t="s">
        <v>12410</v>
      </c>
      <c r="F14024" t="s">
        <v>653</v>
      </c>
      <c r="G14024">
        <v>57205115740</v>
      </c>
      <c r="H14024" t="s">
        <v>1707</v>
      </c>
      <c r="I14024" t="s">
        <v>17</v>
      </c>
      <c r="J14024" t="s">
        <v>1708</v>
      </c>
      <c r="K14024" t="s">
        <v>296</v>
      </c>
      <c r="L14024" t="s">
        <v>7759</v>
      </c>
    </row>
    <row r="14025" spans="1:12" x14ac:dyDescent="0.45">
      <c r="A14025">
        <v>30609396</v>
      </c>
      <c r="B14025" t="s">
        <v>12407</v>
      </c>
      <c r="C14025">
        <v>6746193</v>
      </c>
      <c r="D14025" t="s">
        <v>8845</v>
      </c>
      <c r="E14025" t="s">
        <v>8846</v>
      </c>
      <c r="F14025" t="s">
        <v>653</v>
      </c>
      <c r="G14025">
        <v>57205115740</v>
      </c>
      <c r="H14025" t="s">
        <v>1707</v>
      </c>
      <c r="I14025" t="s">
        <v>17</v>
      </c>
      <c r="J14025" t="s">
        <v>1708</v>
      </c>
      <c r="K14025" t="s">
        <v>296</v>
      </c>
      <c r="L14025" t="s">
        <v>7759</v>
      </c>
    </row>
    <row r="14026" spans="1:12" x14ac:dyDescent="0.45">
      <c r="A14026">
        <v>30609396</v>
      </c>
      <c r="B14026" t="s">
        <v>12407</v>
      </c>
      <c r="C14026">
        <v>8592385</v>
      </c>
      <c r="D14026" t="s">
        <v>12411</v>
      </c>
      <c r="E14026" t="s">
        <v>12412</v>
      </c>
      <c r="F14026" t="s">
        <v>653</v>
      </c>
      <c r="G14026">
        <v>57205115740</v>
      </c>
      <c r="H14026" t="s">
        <v>1707</v>
      </c>
      <c r="I14026" t="s">
        <v>17</v>
      </c>
      <c r="J14026" t="s">
        <v>1708</v>
      </c>
      <c r="K14026" t="s">
        <v>296</v>
      </c>
      <c r="L14026" t="s">
        <v>7759</v>
      </c>
    </row>
    <row r="14027" spans="1:12" x14ac:dyDescent="0.45">
      <c r="A14027">
        <v>30609396</v>
      </c>
      <c r="B14027" t="s">
        <v>12407</v>
      </c>
      <c r="C14027">
        <v>8752436</v>
      </c>
      <c r="D14027" t="s">
        <v>12409</v>
      </c>
      <c r="E14027" t="s">
        <v>12410</v>
      </c>
      <c r="F14027" t="s">
        <v>653</v>
      </c>
      <c r="G14027">
        <v>57204556173</v>
      </c>
      <c r="H14027" t="s">
        <v>1383</v>
      </c>
      <c r="I14027" t="s">
        <v>447</v>
      </c>
      <c r="J14027" t="s">
        <v>18067</v>
      </c>
      <c r="K14027" t="s">
        <v>56</v>
      </c>
      <c r="L14027" t="s">
        <v>18068</v>
      </c>
    </row>
    <row r="14028" spans="1:12" x14ac:dyDescent="0.45">
      <c r="A14028">
        <v>30609396</v>
      </c>
      <c r="B14028" t="s">
        <v>12407</v>
      </c>
      <c r="C14028">
        <v>6746193</v>
      </c>
      <c r="D14028" t="s">
        <v>8845</v>
      </c>
      <c r="E14028" t="s">
        <v>8846</v>
      </c>
      <c r="F14028" t="s">
        <v>653</v>
      </c>
      <c r="G14028">
        <v>57204556173</v>
      </c>
      <c r="H14028" t="s">
        <v>1383</v>
      </c>
      <c r="I14028" t="s">
        <v>447</v>
      </c>
      <c r="J14028" t="s">
        <v>18067</v>
      </c>
      <c r="K14028" t="s">
        <v>56</v>
      </c>
      <c r="L14028" t="s">
        <v>18068</v>
      </c>
    </row>
    <row r="14029" spans="1:12" x14ac:dyDescent="0.45">
      <c r="A14029">
        <v>30609396</v>
      </c>
      <c r="B14029" t="s">
        <v>12407</v>
      </c>
      <c r="C14029">
        <v>8592385</v>
      </c>
      <c r="D14029" t="s">
        <v>12411</v>
      </c>
      <c r="E14029" t="s">
        <v>12412</v>
      </c>
      <c r="F14029" t="s">
        <v>653</v>
      </c>
      <c r="G14029">
        <v>57204556173</v>
      </c>
      <c r="H14029" t="s">
        <v>1383</v>
      </c>
      <c r="I14029" t="s">
        <v>447</v>
      </c>
      <c r="J14029" t="s">
        <v>18067</v>
      </c>
      <c r="K14029" t="s">
        <v>56</v>
      </c>
      <c r="L14029" t="s">
        <v>18068</v>
      </c>
    </row>
    <row r="14030" spans="1:12" x14ac:dyDescent="0.45">
      <c r="A14030">
        <v>30609396</v>
      </c>
      <c r="B14030" t="s">
        <v>12407</v>
      </c>
      <c r="C14030">
        <v>8752436</v>
      </c>
      <c r="D14030" t="s">
        <v>12409</v>
      </c>
      <c r="E14030" t="s">
        <v>12410</v>
      </c>
      <c r="F14030" t="s">
        <v>653</v>
      </c>
      <c r="G14030">
        <v>15843640800</v>
      </c>
      <c r="H14030" t="s">
        <v>18069</v>
      </c>
      <c r="I14030" t="s">
        <v>18070</v>
      </c>
      <c r="J14030" t="s">
        <v>3635</v>
      </c>
      <c r="K14030" t="s">
        <v>49</v>
      </c>
      <c r="L14030" t="s">
        <v>18071</v>
      </c>
    </row>
    <row r="14031" spans="1:12" x14ac:dyDescent="0.45">
      <c r="A14031">
        <v>30609396</v>
      </c>
      <c r="B14031" t="s">
        <v>12407</v>
      </c>
      <c r="C14031">
        <v>6746193</v>
      </c>
      <c r="D14031" t="s">
        <v>8845</v>
      </c>
      <c r="E14031" t="s">
        <v>8846</v>
      </c>
      <c r="F14031" t="s">
        <v>653</v>
      </c>
      <c r="G14031">
        <v>15843640800</v>
      </c>
      <c r="H14031" t="s">
        <v>18069</v>
      </c>
      <c r="I14031" t="s">
        <v>18070</v>
      </c>
      <c r="J14031" t="s">
        <v>3635</v>
      </c>
      <c r="K14031" t="s">
        <v>49</v>
      </c>
      <c r="L14031" t="s">
        <v>18071</v>
      </c>
    </row>
    <row r="14032" spans="1:12" x14ac:dyDescent="0.45">
      <c r="A14032">
        <v>30609396</v>
      </c>
      <c r="B14032" t="s">
        <v>12407</v>
      </c>
      <c r="C14032">
        <v>8592385</v>
      </c>
      <c r="D14032" t="s">
        <v>12411</v>
      </c>
      <c r="E14032" t="s">
        <v>12412</v>
      </c>
      <c r="F14032" t="s">
        <v>653</v>
      </c>
      <c r="G14032">
        <v>15843640800</v>
      </c>
      <c r="H14032" t="s">
        <v>18069</v>
      </c>
      <c r="I14032" t="s">
        <v>18070</v>
      </c>
      <c r="J14032" t="s">
        <v>3635</v>
      </c>
      <c r="K14032" t="s">
        <v>49</v>
      </c>
      <c r="L14032" t="s">
        <v>18071</v>
      </c>
    </row>
    <row r="14033" spans="1:12" x14ac:dyDescent="0.45">
      <c r="A14033">
        <v>30609396</v>
      </c>
      <c r="B14033" t="s">
        <v>12407</v>
      </c>
      <c r="C14033">
        <v>8752436</v>
      </c>
      <c r="D14033" t="s">
        <v>12409</v>
      </c>
      <c r="E14033" t="s">
        <v>12410</v>
      </c>
      <c r="F14033" t="s">
        <v>653</v>
      </c>
      <c r="G14033">
        <v>57207245314</v>
      </c>
      <c r="H14033" t="s">
        <v>1976</v>
      </c>
      <c r="I14033" t="s">
        <v>51</v>
      </c>
      <c r="J14033" t="s">
        <v>18072</v>
      </c>
      <c r="K14033" t="s">
        <v>514</v>
      </c>
      <c r="L14033" t="s">
        <v>7759</v>
      </c>
    </row>
    <row r="14034" spans="1:12" x14ac:dyDescent="0.45">
      <c r="A14034">
        <v>30609396</v>
      </c>
      <c r="B14034" t="s">
        <v>12407</v>
      </c>
      <c r="C14034">
        <v>6746193</v>
      </c>
      <c r="D14034" t="s">
        <v>8845</v>
      </c>
      <c r="E14034" t="s">
        <v>8846</v>
      </c>
      <c r="F14034" t="s">
        <v>653</v>
      </c>
      <c r="G14034">
        <v>57207245314</v>
      </c>
      <c r="H14034" t="s">
        <v>1976</v>
      </c>
      <c r="I14034" t="s">
        <v>51</v>
      </c>
      <c r="J14034" t="s">
        <v>18072</v>
      </c>
      <c r="K14034" t="s">
        <v>514</v>
      </c>
      <c r="L14034" t="s">
        <v>7759</v>
      </c>
    </row>
    <row r="14035" spans="1:12" x14ac:dyDescent="0.45">
      <c r="A14035">
        <v>30609396</v>
      </c>
      <c r="B14035" t="s">
        <v>12407</v>
      </c>
      <c r="C14035">
        <v>8592385</v>
      </c>
      <c r="D14035" t="s">
        <v>12411</v>
      </c>
      <c r="E14035" t="s">
        <v>12412</v>
      </c>
      <c r="F14035" t="s">
        <v>653</v>
      </c>
      <c r="G14035">
        <v>57207245314</v>
      </c>
      <c r="H14035" t="s">
        <v>1976</v>
      </c>
      <c r="I14035" t="s">
        <v>51</v>
      </c>
      <c r="J14035" t="s">
        <v>18072</v>
      </c>
      <c r="K14035" t="s">
        <v>514</v>
      </c>
      <c r="L14035" t="s">
        <v>7759</v>
      </c>
    </row>
    <row r="14036" spans="1:12" x14ac:dyDescent="0.45">
      <c r="A14036">
        <v>30609396</v>
      </c>
      <c r="B14036" t="s">
        <v>12407</v>
      </c>
      <c r="C14036">
        <v>8752436</v>
      </c>
      <c r="D14036" t="s">
        <v>12409</v>
      </c>
      <c r="E14036" t="s">
        <v>12410</v>
      </c>
      <c r="F14036" t="s">
        <v>653</v>
      </c>
      <c r="G14036">
        <v>19639921400</v>
      </c>
      <c r="H14036" t="s">
        <v>12418</v>
      </c>
      <c r="I14036" t="s">
        <v>12419</v>
      </c>
      <c r="J14036" t="s">
        <v>12420</v>
      </c>
      <c r="K14036" t="s">
        <v>104</v>
      </c>
      <c r="L14036" t="s">
        <v>2315</v>
      </c>
    </row>
    <row r="14037" spans="1:12" x14ac:dyDescent="0.45">
      <c r="A14037">
        <v>30609396</v>
      </c>
      <c r="B14037" t="s">
        <v>12407</v>
      </c>
      <c r="C14037">
        <v>6746193</v>
      </c>
      <c r="D14037" t="s">
        <v>8845</v>
      </c>
      <c r="E14037" t="s">
        <v>8846</v>
      </c>
      <c r="F14037" t="s">
        <v>653</v>
      </c>
      <c r="G14037">
        <v>19639921400</v>
      </c>
      <c r="H14037" t="s">
        <v>12418</v>
      </c>
      <c r="I14037" t="s">
        <v>12419</v>
      </c>
      <c r="J14037" t="s">
        <v>12420</v>
      </c>
      <c r="K14037" t="s">
        <v>104</v>
      </c>
      <c r="L14037" t="s">
        <v>2315</v>
      </c>
    </row>
    <row r="14038" spans="1:12" x14ac:dyDescent="0.45">
      <c r="A14038">
        <v>30609396</v>
      </c>
      <c r="B14038" t="s">
        <v>12407</v>
      </c>
      <c r="C14038">
        <v>8592385</v>
      </c>
      <c r="D14038" t="s">
        <v>12411</v>
      </c>
      <c r="E14038" t="s">
        <v>12412</v>
      </c>
      <c r="F14038" t="s">
        <v>653</v>
      </c>
      <c r="G14038">
        <v>19639921400</v>
      </c>
      <c r="H14038" t="s">
        <v>12418</v>
      </c>
      <c r="I14038" t="s">
        <v>12419</v>
      </c>
      <c r="J14038" t="s">
        <v>12420</v>
      </c>
      <c r="K14038" t="s">
        <v>104</v>
      </c>
      <c r="L14038" t="s">
        <v>2315</v>
      </c>
    </row>
    <row r="14039" spans="1:12" x14ac:dyDescent="0.45">
      <c r="A14039">
        <v>30609396</v>
      </c>
      <c r="B14039" t="s">
        <v>12407</v>
      </c>
      <c r="C14039">
        <v>8752436</v>
      </c>
      <c r="D14039" t="s">
        <v>12409</v>
      </c>
      <c r="E14039" t="s">
        <v>12410</v>
      </c>
      <c r="F14039" t="s">
        <v>653</v>
      </c>
      <c r="G14039">
        <v>55262335600</v>
      </c>
      <c r="H14039" t="s">
        <v>9010</v>
      </c>
      <c r="I14039" t="s">
        <v>47</v>
      </c>
      <c r="J14039" t="s">
        <v>17543</v>
      </c>
      <c r="K14039" t="s">
        <v>97</v>
      </c>
      <c r="L14039" t="s">
        <v>18071</v>
      </c>
    </row>
    <row r="14040" spans="1:12" x14ac:dyDescent="0.45">
      <c r="A14040">
        <v>30609396</v>
      </c>
      <c r="B14040" t="s">
        <v>12407</v>
      </c>
      <c r="C14040">
        <v>6746193</v>
      </c>
      <c r="D14040" t="s">
        <v>8845</v>
      </c>
      <c r="E14040" t="s">
        <v>8846</v>
      </c>
      <c r="F14040" t="s">
        <v>653</v>
      </c>
      <c r="G14040">
        <v>55262335600</v>
      </c>
      <c r="H14040" t="s">
        <v>9010</v>
      </c>
      <c r="I14040" t="s">
        <v>47</v>
      </c>
      <c r="J14040" t="s">
        <v>17543</v>
      </c>
      <c r="K14040" t="s">
        <v>97</v>
      </c>
      <c r="L14040" t="s">
        <v>18071</v>
      </c>
    </row>
    <row r="14041" spans="1:12" x14ac:dyDescent="0.45">
      <c r="A14041">
        <v>30609396</v>
      </c>
      <c r="B14041" t="s">
        <v>12407</v>
      </c>
      <c r="C14041">
        <v>8592385</v>
      </c>
      <c r="D14041" t="s">
        <v>12411</v>
      </c>
      <c r="E14041" t="s">
        <v>12412</v>
      </c>
      <c r="F14041" t="s">
        <v>653</v>
      </c>
      <c r="G14041">
        <v>55262335600</v>
      </c>
      <c r="H14041" t="s">
        <v>9010</v>
      </c>
      <c r="I14041" t="s">
        <v>47</v>
      </c>
      <c r="J14041" t="s">
        <v>17543</v>
      </c>
      <c r="K14041" t="s">
        <v>97</v>
      </c>
      <c r="L14041" t="s">
        <v>18071</v>
      </c>
    </row>
    <row r="14042" spans="1:12" x14ac:dyDescent="0.45">
      <c r="A14042">
        <v>30609396</v>
      </c>
      <c r="B14042" t="s">
        <v>12407</v>
      </c>
      <c r="C14042">
        <v>8752436</v>
      </c>
      <c r="D14042" t="s">
        <v>12409</v>
      </c>
      <c r="E14042" t="s">
        <v>12410</v>
      </c>
      <c r="F14042" t="s">
        <v>653</v>
      </c>
      <c r="G14042">
        <v>57204548852</v>
      </c>
      <c r="H14042" t="s">
        <v>5890</v>
      </c>
      <c r="I14042" t="s">
        <v>17</v>
      </c>
      <c r="J14042" t="s">
        <v>18073</v>
      </c>
      <c r="K14042" t="s">
        <v>36</v>
      </c>
      <c r="L14042" t="s">
        <v>18068</v>
      </c>
    </row>
    <row r="14043" spans="1:12" x14ac:dyDescent="0.45">
      <c r="A14043">
        <v>30609396</v>
      </c>
      <c r="B14043" t="s">
        <v>12407</v>
      </c>
      <c r="C14043">
        <v>6746193</v>
      </c>
      <c r="D14043" t="s">
        <v>8845</v>
      </c>
      <c r="E14043" t="s">
        <v>8846</v>
      </c>
      <c r="F14043" t="s">
        <v>653</v>
      </c>
      <c r="G14043">
        <v>57204548852</v>
      </c>
      <c r="H14043" t="s">
        <v>5890</v>
      </c>
      <c r="I14043" t="s">
        <v>17</v>
      </c>
      <c r="J14043" t="s">
        <v>18073</v>
      </c>
      <c r="K14043" t="s">
        <v>36</v>
      </c>
      <c r="L14043" t="s">
        <v>18068</v>
      </c>
    </row>
    <row r="14044" spans="1:12" x14ac:dyDescent="0.45">
      <c r="A14044">
        <v>30609396</v>
      </c>
      <c r="B14044" t="s">
        <v>12407</v>
      </c>
      <c r="C14044">
        <v>8592385</v>
      </c>
      <c r="D14044" t="s">
        <v>12411</v>
      </c>
      <c r="E14044" t="s">
        <v>12412</v>
      </c>
      <c r="F14044" t="s">
        <v>653</v>
      </c>
      <c r="G14044">
        <v>57204548852</v>
      </c>
      <c r="H14044" t="s">
        <v>5890</v>
      </c>
      <c r="I14044" t="s">
        <v>17</v>
      </c>
      <c r="J14044" t="s">
        <v>18073</v>
      </c>
      <c r="K14044" t="s">
        <v>36</v>
      </c>
      <c r="L14044" t="s">
        <v>18068</v>
      </c>
    </row>
    <row r="14045" spans="1:12" x14ac:dyDescent="0.45">
      <c r="A14045">
        <v>30609396</v>
      </c>
      <c r="B14045" t="s">
        <v>12407</v>
      </c>
      <c r="C14045">
        <v>8752436</v>
      </c>
      <c r="D14045" t="s">
        <v>12409</v>
      </c>
      <c r="E14045" t="s">
        <v>12410</v>
      </c>
      <c r="F14045" t="s">
        <v>653</v>
      </c>
      <c r="G14045">
        <v>7201486017</v>
      </c>
      <c r="H14045" t="s">
        <v>18074</v>
      </c>
      <c r="I14045" t="s">
        <v>18075</v>
      </c>
      <c r="J14045" t="s">
        <v>2115</v>
      </c>
      <c r="K14045" t="s">
        <v>205</v>
      </c>
      <c r="L14045" t="s">
        <v>18076</v>
      </c>
    </row>
    <row r="14046" spans="1:12" x14ac:dyDescent="0.45">
      <c r="A14046">
        <v>30609396</v>
      </c>
      <c r="B14046" t="s">
        <v>12407</v>
      </c>
      <c r="C14046">
        <v>6746193</v>
      </c>
      <c r="D14046" t="s">
        <v>8845</v>
      </c>
      <c r="E14046" t="s">
        <v>8846</v>
      </c>
      <c r="F14046" t="s">
        <v>653</v>
      </c>
      <c r="G14046">
        <v>7201486017</v>
      </c>
      <c r="H14046" t="s">
        <v>18074</v>
      </c>
      <c r="I14046" t="s">
        <v>18075</v>
      </c>
      <c r="J14046" t="s">
        <v>2115</v>
      </c>
      <c r="K14046" t="s">
        <v>205</v>
      </c>
      <c r="L14046" t="s">
        <v>18076</v>
      </c>
    </row>
    <row r="14047" spans="1:12" x14ac:dyDescent="0.45">
      <c r="A14047">
        <v>30609396</v>
      </c>
      <c r="B14047" t="s">
        <v>12407</v>
      </c>
      <c r="C14047">
        <v>8592385</v>
      </c>
      <c r="D14047" t="s">
        <v>12411</v>
      </c>
      <c r="E14047" t="s">
        <v>12412</v>
      </c>
      <c r="F14047" t="s">
        <v>653</v>
      </c>
      <c r="G14047">
        <v>7201486017</v>
      </c>
      <c r="H14047" t="s">
        <v>18074</v>
      </c>
      <c r="I14047" t="s">
        <v>18075</v>
      </c>
      <c r="J14047" t="s">
        <v>2115</v>
      </c>
      <c r="K14047" t="s">
        <v>205</v>
      </c>
      <c r="L14047" t="s">
        <v>18076</v>
      </c>
    </row>
    <row r="14048" spans="1:12" x14ac:dyDescent="0.45">
      <c r="A14048">
        <v>30609396</v>
      </c>
      <c r="B14048" t="s">
        <v>12407</v>
      </c>
      <c r="C14048">
        <v>8752436</v>
      </c>
      <c r="D14048" t="s">
        <v>12409</v>
      </c>
      <c r="E14048" t="s">
        <v>12410</v>
      </c>
      <c r="F14048" t="s">
        <v>653</v>
      </c>
      <c r="G14048">
        <v>57204548852</v>
      </c>
      <c r="H14048" t="s">
        <v>5890</v>
      </c>
      <c r="I14048" t="s">
        <v>17</v>
      </c>
      <c r="J14048" t="s">
        <v>18073</v>
      </c>
      <c r="K14048" t="s">
        <v>36</v>
      </c>
      <c r="L14048" t="s">
        <v>18068</v>
      </c>
    </row>
    <row r="14049" spans="1:12" x14ac:dyDescent="0.45">
      <c r="A14049">
        <v>30609396</v>
      </c>
      <c r="B14049" t="s">
        <v>12407</v>
      </c>
      <c r="C14049">
        <v>6746193</v>
      </c>
      <c r="D14049" t="s">
        <v>8845</v>
      </c>
      <c r="E14049" t="s">
        <v>8846</v>
      </c>
      <c r="F14049" t="s">
        <v>653</v>
      </c>
      <c r="G14049">
        <v>57204548852</v>
      </c>
      <c r="H14049" t="s">
        <v>5890</v>
      </c>
      <c r="I14049" t="s">
        <v>17</v>
      </c>
      <c r="J14049" t="s">
        <v>18073</v>
      </c>
      <c r="K14049" t="s">
        <v>36</v>
      </c>
      <c r="L14049" t="s">
        <v>18068</v>
      </c>
    </row>
    <row r="14050" spans="1:12" x14ac:dyDescent="0.45">
      <c r="A14050">
        <v>30609396</v>
      </c>
      <c r="B14050" t="s">
        <v>12407</v>
      </c>
      <c r="C14050">
        <v>8592385</v>
      </c>
      <c r="D14050" t="s">
        <v>12411</v>
      </c>
      <c r="E14050" t="s">
        <v>12412</v>
      </c>
      <c r="F14050" t="s">
        <v>653</v>
      </c>
      <c r="G14050">
        <v>57204548852</v>
      </c>
      <c r="H14050" t="s">
        <v>5890</v>
      </c>
      <c r="I14050" t="s">
        <v>17</v>
      </c>
      <c r="J14050" t="s">
        <v>18073</v>
      </c>
      <c r="K14050" t="s">
        <v>36</v>
      </c>
      <c r="L14050" t="s">
        <v>18068</v>
      </c>
    </row>
    <row r="14051" spans="1:12" x14ac:dyDescent="0.45">
      <c r="A14051">
        <v>30609396</v>
      </c>
      <c r="B14051" t="s">
        <v>12407</v>
      </c>
      <c r="C14051">
        <v>8752436</v>
      </c>
      <c r="D14051" t="s">
        <v>12409</v>
      </c>
      <c r="E14051" t="s">
        <v>12410</v>
      </c>
      <c r="F14051" t="s">
        <v>653</v>
      </c>
      <c r="G14051">
        <v>19639921400</v>
      </c>
      <c r="H14051" t="s">
        <v>12418</v>
      </c>
      <c r="I14051" t="s">
        <v>12419</v>
      </c>
      <c r="J14051" t="s">
        <v>12420</v>
      </c>
      <c r="K14051" t="s">
        <v>104</v>
      </c>
      <c r="L14051" t="s">
        <v>2315</v>
      </c>
    </row>
    <row r="14052" spans="1:12" x14ac:dyDescent="0.45">
      <c r="A14052">
        <v>30609396</v>
      </c>
      <c r="B14052" t="s">
        <v>12407</v>
      </c>
      <c r="C14052">
        <v>6746193</v>
      </c>
      <c r="D14052" t="s">
        <v>8845</v>
      </c>
      <c r="E14052" t="s">
        <v>8846</v>
      </c>
      <c r="F14052" t="s">
        <v>653</v>
      </c>
      <c r="G14052">
        <v>19639921400</v>
      </c>
      <c r="H14052" t="s">
        <v>12418</v>
      </c>
      <c r="I14052" t="s">
        <v>12419</v>
      </c>
      <c r="J14052" t="s">
        <v>12420</v>
      </c>
      <c r="K14052" t="s">
        <v>104</v>
      </c>
      <c r="L14052" t="s">
        <v>2315</v>
      </c>
    </row>
    <row r="14053" spans="1:12" x14ac:dyDescent="0.45">
      <c r="A14053">
        <v>30609396</v>
      </c>
      <c r="B14053" t="s">
        <v>12407</v>
      </c>
      <c r="C14053">
        <v>8592385</v>
      </c>
      <c r="D14053" t="s">
        <v>12411</v>
      </c>
      <c r="E14053" t="s">
        <v>12412</v>
      </c>
      <c r="F14053" t="s">
        <v>653</v>
      </c>
      <c r="G14053">
        <v>19639921400</v>
      </c>
      <c r="H14053" t="s">
        <v>12418</v>
      </c>
      <c r="I14053" t="s">
        <v>12419</v>
      </c>
      <c r="J14053" t="s">
        <v>12420</v>
      </c>
      <c r="K14053" t="s">
        <v>104</v>
      </c>
      <c r="L14053" t="s">
        <v>2315</v>
      </c>
    </row>
    <row r="14054" spans="1:12" x14ac:dyDescent="0.45">
      <c r="A14054">
        <v>30609396</v>
      </c>
      <c r="B14054" t="s">
        <v>12407</v>
      </c>
      <c r="C14054">
        <v>8752436</v>
      </c>
      <c r="D14054" t="s">
        <v>12409</v>
      </c>
      <c r="E14054" t="s">
        <v>12410</v>
      </c>
      <c r="F14054" t="s">
        <v>653</v>
      </c>
      <c r="G14054">
        <v>8781730100</v>
      </c>
      <c r="H14054" t="s">
        <v>18077</v>
      </c>
      <c r="I14054" t="s">
        <v>13159</v>
      </c>
      <c r="J14054" t="s">
        <v>14540</v>
      </c>
      <c r="K14054" t="s">
        <v>70</v>
      </c>
      <c r="L14054" t="s">
        <v>16828</v>
      </c>
    </row>
    <row r="14055" spans="1:12" x14ac:dyDescent="0.45">
      <c r="A14055">
        <v>30609396</v>
      </c>
      <c r="B14055" t="s">
        <v>12407</v>
      </c>
      <c r="C14055">
        <v>6746193</v>
      </c>
      <c r="D14055" t="s">
        <v>8845</v>
      </c>
      <c r="E14055" t="s">
        <v>8846</v>
      </c>
      <c r="F14055" t="s">
        <v>653</v>
      </c>
      <c r="G14055">
        <v>8781730100</v>
      </c>
      <c r="H14055" t="s">
        <v>18077</v>
      </c>
      <c r="I14055" t="s">
        <v>13159</v>
      </c>
      <c r="J14055" t="s">
        <v>14540</v>
      </c>
      <c r="K14055" t="s">
        <v>70</v>
      </c>
      <c r="L14055" t="s">
        <v>16828</v>
      </c>
    </row>
    <row r="14056" spans="1:12" x14ac:dyDescent="0.45">
      <c r="A14056">
        <v>30609396</v>
      </c>
      <c r="B14056" t="s">
        <v>12407</v>
      </c>
      <c r="C14056">
        <v>8592385</v>
      </c>
      <c r="D14056" t="s">
        <v>12411</v>
      </c>
      <c r="E14056" t="s">
        <v>12412</v>
      </c>
      <c r="F14056" t="s">
        <v>653</v>
      </c>
      <c r="G14056">
        <v>8781730100</v>
      </c>
      <c r="H14056" t="s">
        <v>18077</v>
      </c>
      <c r="I14056" t="s">
        <v>13159</v>
      </c>
      <c r="J14056" t="s">
        <v>14540</v>
      </c>
      <c r="K14056" t="s">
        <v>70</v>
      </c>
      <c r="L14056" t="s">
        <v>16828</v>
      </c>
    </row>
    <row r="14057" spans="1:12" x14ac:dyDescent="0.45">
      <c r="A14057">
        <v>30609396</v>
      </c>
      <c r="B14057" t="s">
        <v>12407</v>
      </c>
      <c r="C14057">
        <v>8752436</v>
      </c>
      <c r="D14057" t="s">
        <v>12409</v>
      </c>
      <c r="E14057" t="s">
        <v>12410</v>
      </c>
      <c r="F14057" t="s">
        <v>653</v>
      </c>
      <c r="G14057">
        <v>56734489200</v>
      </c>
      <c r="H14057" t="s">
        <v>18078</v>
      </c>
      <c r="I14057" t="s">
        <v>18079</v>
      </c>
      <c r="J14057" t="s">
        <v>18080</v>
      </c>
      <c r="K14057" t="s">
        <v>89</v>
      </c>
      <c r="L14057" t="s">
        <v>2991</v>
      </c>
    </row>
    <row r="14058" spans="1:12" x14ac:dyDescent="0.45">
      <c r="A14058">
        <v>30609396</v>
      </c>
      <c r="B14058" t="s">
        <v>12407</v>
      </c>
      <c r="C14058">
        <v>6746193</v>
      </c>
      <c r="D14058" t="s">
        <v>8845</v>
      </c>
      <c r="E14058" t="s">
        <v>8846</v>
      </c>
      <c r="F14058" t="s">
        <v>653</v>
      </c>
      <c r="G14058">
        <v>56734489200</v>
      </c>
      <c r="H14058" t="s">
        <v>18078</v>
      </c>
      <c r="I14058" t="s">
        <v>18079</v>
      </c>
      <c r="J14058" t="s">
        <v>18080</v>
      </c>
      <c r="K14058" t="s">
        <v>89</v>
      </c>
      <c r="L14058" t="s">
        <v>2991</v>
      </c>
    </row>
    <row r="14059" spans="1:12" x14ac:dyDescent="0.45">
      <c r="A14059">
        <v>30609396</v>
      </c>
      <c r="B14059" t="s">
        <v>12407</v>
      </c>
      <c r="C14059">
        <v>8592385</v>
      </c>
      <c r="D14059" t="s">
        <v>12411</v>
      </c>
      <c r="E14059" t="s">
        <v>12412</v>
      </c>
      <c r="F14059" t="s">
        <v>653</v>
      </c>
      <c r="G14059">
        <v>56734489200</v>
      </c>
      <c r="H14059" t="s">
        <v>18078</v>
      </c>
      <c r="I14059" t="s">
        <v>18079</v>
      </c>
      <c r="J14059" t="s">
        <v>18080</v>
      </c>
      <c r="K14059" t="s">
        <v>89</v>
      </c>
      <c r="L14059" t="s">
        <v>2991</v>
      </c>
    </row>
    <row r="14060" spans="1:12" x14ac:dyDescent="0.45">
      <c r="A14060">
        <v>30609396</v>
      </c>
      <c r="B14060" t="s">
        <v>12407</v>
      </c>
      <c r="C14060">
        <v>8752436</v>
      </c>
      <c r="D14060" t="s">
        <v>12409</v>
      </c>
      <c r="E14060" t="s">
        <v>12410</v>
      </c>
      <c r="F14060" t="s">
        <v>653</v>
      </c>
      <c r="G14060">
        <v>57204556173</v>
      </c>
      <c r="H14060" t="s">
        <v>1383</v>
      </c>
      <c r="I14060" t="s">
        <v>447</v>
      </c>
      <c r="J14060" t="s">
        <v>18067</v>
      </c>
      <c r="K14060" t="s">
        <v>56</v>
      </c>
      <c r="L14060" t="s">
        <v>18068</v>
      </c>
    </row>
    <row r="14061" spans="1:12" x14ac:dyDescent="0.45">
      <c r="A14061">
        <v>30609396</v>
      </c>
      <c r="B14061" t="s">
        <v>12407</v>
      </c>
      <c r="C14061">
        <v>6746193</v>
      </c>
      <c r="D14061" t="s">
        <v>8845</v>
      </c>
      <c r="E14061" t="s">
        <v>8846</v>
      </c>
      <c r="F14061" t="s">
        <v>653</v>
      </c>
      <c r="G14061">
        <v>57204556173</v>
      </c>
      <c r="H14061" t="s">
        <v>1383</v>
      </c>
      <c r="I14061" t="s">
        <v>447</v>
      </c>
      <c r="J14061" t="s">
        <v>18067</v>
      </c>
      <c r="K14061" t="s">
        <v>56</v>
      </c>
      <c r="L14061" t="s">
        <v>18068</v>
      </c>
    </row>
    <row r="14062" spans="1:12" x14ac:dyDescent="0.45">
      <c r="A14062">
        <v>30609396</v>
      </c>
      <c r="B14062" t="s">
        <v>12407</v>
      </c>
      <c r="C14062">
        <v>8592385</v>
      </c>
      <c r="D14062" t="s">
        <v>12411</v>
      </c>
      <c r="E14062" t="s">
        <v>12412</v>
      </c>
      <c r="F14062" t="s">
        <v>653</v>
      </c>
      <c r="G14062">
        <v>57204556173</v>
      </c>
      <c r="H14062" t="s">
        <v>1383</v>
      </c>
      <c r="I14062" t="s">
        <v>447</v>
      </c>
      <c r="J14062" t="s">
        <v>18067</v>
      </c>
      <c r="K14062" t="s">
        <v>56</v>
      </c>
      <c r="L14062" t="s">
        <v>18068</v>
      </c>
    </row>
    <row r="14063" spans="1:12" x14ac:dyDescent="0.45">
      <c r="A14063">
        <v>30609396</v>
      </c>
      <c r="B14063" t="s">
        <v>12407</v>
      </c>
      <c r="C14063">
        <v>8752436</v>
      </c>
      <c r="D14063" t="s">
        <v>12409</v>
      </c>
      <c r="E14063" t="s">
        <v>12410</v>
      </c>
      <c r="F14063" t="s">
        <v>653</v>
      </c>
      <c r="G14063">
        <v>57204547732</v>
      </c>
      <c r="H14063" t="s">
        <v>9311</v>
      </c>
      <c r="I14063" t="s">
        <v>447</v>
      </c>
      <c r="J14063" t="s">
        <v>18081</v>
      </c>
      <c r="K14063" t="s">
        <v>397</v>
      </c>
      <c r="L14063" t="s">
        <v>18068</v>
      </c>
    </row>
    <row r="14064" spans="1:12" x14ac:dyDescent="0.45">
      <c r="A14064">
        <v>30609396</v>
      </c>
      <c r="B14064" t="s">
        <v>12407</v>
      </c>
      <c r="C14064">
        <v>6746193</v>
      </c>
      <c r="D14064" t="s">
        <v>8845</v>
      </c>
      <c r="E14064" t="s">
        <v>8846</v>
      </c>
      <c r="F14064" t="s">
        <v>653</v>
      </c>
      <c r="G14064">
        <v>57204547732</v>
      </c>
      <c r="H14064" t="s">
        <v>9311</v>
      </c>
      <c r="I14064" t="s">
        <v>447</v>
      </c>
      <c r="J14064" t="s">
        <v>18081</v>
      </c>
      <c r="K14064" t="s">
        <v>397</v>
      </c>
      <c r="L14064" t="s">
        <v>18068</v>
      </c>
    </row>
    <row r="14065" spans="1:12" x14ac:dyDescent="0.45">
      <c r="A14065">
        <v>30609396</v>
      </c>
      <c r="B14065" t="s">
        <v>12407</v>
      </c>
      <c r="C14065">
        <v>8592385</v>
      </c>
      <c r="D14065" t="s">
        <v>12411</v>
      </c>
      <c r="E14065" t="s">
        <v>12412</v>
      </c>
      <c r="F14065" t="s">
        <v>653</v>
      </c>
      <c r="G14065">
        <v>57204547732</v>
      </c>
      <c r="H14065" t="s">
        <v>9311</v>
      </c>
      <c r="I14065" t="s">
        <v>447</v>
      </c>
      <c r="J14065" t="s">
        <v>18081</v>
      </c>
      <c r="K14065" t="s">
        <v>397</v>
      </c>
      <c r="L14065" t="s">
        <v>18068</v>
      </c>
    </row>
    <row r="14066" spans="1:12" x14ac:dyDescent="0.45">
      <c r="A14066">
        <v>30609396</v>
      </c>
      <c r="B14066" t="s">
        <v>12407</v>
      </c>
      <c r="C14066">
        <v>8752436</v>
      </c>
      <c r="D14066" t="s">
        <v>12409</v>
      </c>
      <c r="E14066" t="s">
        <v>12410</v>
      </c>
      <c r="F14066" t="s">
        <v>653</v>
      </c>
      <c r="G14066">
        <v>55331307700</v>
      </c>
      <c r="H14066" t="s">
        <v>18082</v>
      </c>
      <c r="I14066" t="s">
        <v>490</v>
      </c>
      <c r="J14066" t="s">
        <v>655</v>
      </c>
      <c r="K14066" t="s">
        <v>36</v>
      </c>
      <c r="L14066" t="s">
        <v>16828</v>
      </c>
    </row>
    <row r="14067" spans="1:12" x14ac:dyDescent="0.45">
      <c r="A14067">
        <v>30609396</v>
      </c>
      <c r="B14067" t="s">
        <v>12407</v>
      </c>
      <c r="C14067">
        <v>6746193</v>
      </c>
      <c r="D14067" t="s">
        <v>8845</v>
      </c>
      <c r="E14067" t="s">
        <v>8846</v>
      </c>
      <c r="F14067" t="s">
        <v>653</v>
      </c>
      <c r="G14067">
        <v>55331307700</v>
      </c>
      <c r="H14067" t="s">
        <v>18082</v>
      </c>
      <c r="I14067" t="s">
        <v>490</v>
      </c>
      <c r="J14067" t="s">
        <v>655</v>
      </c>
      <c r="K14067" t="s">
        <v>36</v>
      </c>
      <c r="L14067" t="s">
        <v>16828</v>
      </c>
    </row>
    <row r="14068" spans="1:12" x14ac:dyDescent="0.45">
      <c r="A14068">
        <v>30609396</v>
      </c>
      <c r="B14068" t="s">
        <v>12407</v>
      </c>
      <c r="C14068">
        <v>8592385</v>
      </c>
      <c r="D14068" t="s">
        <v>12411</v>
      </c>
      <c r="E14068" t="s">
        <v>12412</v>
      </c>
      <c r="F14068" t="s">
        <v>653</v>
      </c>
      <c r="G14068">
        <v>55331307700</v>
      </c>
      <c r="H14068" t="s">
        <v>18082</v>
      </c>
      <c r="I14068" t="s">
        <v>490</v>
      </c>
      <c r="J14068" t="s">
        <v>655</v>
      </c>
      <c r="K14068" t="s">
        <v>36</v>
      </c>
      <c r="L14068" t="s">
        <v>16828</v>
      </c>
    </row>
    <row r="14069" spans="1:12" x14ac:dyDescent="0.45">
      <c r="A14069">
        <v>30609396</v>
      </c>
      <c r="B14069" t="s">
        <v>12407</v>
      </c>
      <c r="C14069">
        <v>8752436</v>
      </c>
      <c r="D14069" t="s">
        <v>12409</v>
      </c>
      <c r="E14069" t="s">
        <v>12410</v>
      </c>
      <c r="F14069" t="s">
        <v>653</v>
      </c>
      <c r="G14069">
        <v>6506777021</v>
      </c>
      <c r="H14069" t="s">
        <v>18083</v>
      </c>
      <c r="I14069" t="s">
        <v>18084</v>
      </c>
      <c r="J14069" t="s">
        <v>18085</v>
      </c>
      <c r="K14069" t="s">
        <v>1337</v>
      </c>
      <c r="L14069" t="s">
        <v>1808</v>
      </c>
    </row>
    <row r="14070" spans="1:12" x14ac:dyDescent="0.45">
      <c r="A14070">
        <v>30609396</v>
      </c>
      <c r="B14070" t="s">
        <v>12407</v>
      </c>
      <c r="C14070">
        <v>6746193</v>
      </c>
      <c r="D14070" t="s">
        <v>8845</v>
      </c>
      <c r="E14070" t="s">
        <v>8846</v>
      </c>
      <c r="F14070" t="s">
        <v>653</v>
      </c>
      <c r="G14070">
        <v>6506777021</v>
      </c>
      <c r="H14070" t="s">
        <v>18083</v>
      </c>
      <c r="I14070" t="s">
        <v>18084</v>
      </c>
      <c r="J14070" t="s">
        <v>18085</v>
      </c>
      <c r="K14070" t="s">
        <v>1337</v>
      </c>
      <c r="L14070" t="s">
        <v>1808</v>
      </c>
    </row>
    <row r="14071" spans="1:12" x14ac:dyDescent="0.45">
      <c r="A14071">
        <v>30609396</v>
      </c>
      <c r="B14071" t="s">
        <v>12407</v>
      </c>
      <c r="C14071">
        <v>8592385</v>
      </c>
      <c r="D14071" t="s">
        <v>12411</v>
      </c>
      <c r="E14071" t="s">
        <v>12412</v>
      </c>
      <c r="F14071" t="s">
        <v>653</v>
      </c>
      <c r="G14071">
        <v>6506777021</v>
      </c>
      <c r="H14071" t="s">
        <v>18083</v>
      </c>
      <c r="I14071" t="s">
        <v>18084</v>
      </c>
      <c r="J14071" t="s">
        <v>18085</v>
      </c>
      <c r="K14071" t="s">
        <v>1337</v>
      </c>
      <c r="L14071" t="s">
        <v>1808</v>
      </c>
    </row>
    <row r="14072" spans="1:12" x14ac:dyDescent="0.45">
      <c r="A14072">
        <v>30609396</v>
      </c>
      <c r="B14072" t="s">
        <v>12407</v>
      </c>
      <c r="C14072">
        <v>8752436</v>
      </c>
      <c r="D14072" t="s">
        <v>12409</v>
      </c>
      <c r="E14072" t="s">
        <v>12410</v>
      </c>
      <c r="F14072" t="s">
        <v>653</v>
      </c>
      <c r="G14072">
        <v>7003922280</v>
      </c>
      <c r="H14072" t="s">
        <v>18086</v>
      </c>
      <c r="I14072" t="s">
        <v>18087</v>
      </c>
      <c r="J14072" t="s">
        <v>18088</v>
      </c>
      <c r="K14072" t="s">
        <v>205</v>
      </c>
      <c r="L14072" t="s">
        <v>16828</v>
      </c>
    </row>
    <row r="14073" spans="1:12" x14ac:dyDescent="0.45">
      <c r="A14073">
        <v>30609396</v>
      </c>
      <c r="B14073" t="s">
        <v>12407</v>
      </c>
      <c r="C14073">
        <v>6746193</v>
      </c>
      <c r="D14073" t="s">
        <v>8845</v>
      </c>
      <c r="E14073" t="s">
        <v>8846</v>
      </c>
      <c r="F14073" t="s">
        <v>653</v>
      </c>
      <c r="G14073">
        <v>7003922280</v>
      </c>
      <c r="H14073" t="s">
        <v>18086</v>
      </c>
      <c r="I14073" t="s">
        <v>18087</v>
      </c>
      <c r="J14073" t="s">
        <v>18088</v>
      </c>
      <c r="K14073" t="s">
        <v>205</v>
      </c>
      <c r="L14073" t="s">
        <v>16828</v>
      </c>
    </row>
    <row r="14074" spans="1:12" x14ac:dyDescent="0.45">
      <c r="A14074">
        <v>30609396</v>
      </c>
      <c r="B14074" t="s">
        <v>12407</v>
      </c>
      <c r="C14074">
        <v>8592385</v>
      </c>
      <c r="D14074" t="s">
        <v>12411</v>
      </c>
      <c r="E14074" t="s">
        <v>12412</v>
      </c>
      <c r="F14074" t="s">
        <v>653</v>
      </c>
      <c r="G14074">
        <v>7003922280</v>
      </c>
      <c r="H14074" t="s">
        <v>18086</v>
      </c>
      <c r="I14074" t="s">
        <v>18087</v>
      </c>
      <c r="J14074" t="s">
        <v>18088</v>
      </c>
      <c r="K14074" t="s">
        <v>205</v>
      </c>
      <c r="L14074" t="s">
        <v>16828</v>
      </c>
    </row>
    <row r="14075" spans="1:12" x14ac:dyDescent="0.45">
      <c r="A14075">
        <v>30609396</v>
      </c>
      <c r="B14075" t="s">
        <v>12407</v>
      </c>
      <c r="C14075">
        <v>8752436</v>
      </c>
      <c r="D14075" t="s">
        <v>12409</v>
      </c>
      <c r="E14075" t="s">
        <v>12410</v>
      </c>
      <c r="F14075" t="s">
        <v>653</v>
      </c>
      <c r="G14075">
        <v>55262335600</v>
      </c>
      <c r="H14075" t="s">
        <v>9010</v>
      </c>
      <c r="I14075" t="s">
        <v>47</v>
      </c>
      <c r="J14075" t="s">
        <v>17543</v>
      </c>
      <c r="K14075" t="s">
        <v>97</v>
      </c>
      <c r="L14075" t="s">
        <v>18071</v>
      </c>
    </row>
    <row r="14076" spans="1:12" x14ac:dyDescent="0.45">
      <c r="A14076">
        <v>30609396</v>
      </c>
      <c r="B14076" t="s">
        <v>12407</v>
      </c>
      <c r="C14076">
        <v>6746193</v>
      </c>
      <c r="D14076" t="s">
        <v>8845</v>
      </c>
      <c r="E14076" t="s">
        <v>8846</v>
      </c>
      <c r="F14076" t="s">
        <v>653</v>
      </c>
      <c r="G14076">
        <v>55262335600</v>
      </c>
      <c r="H14076" t="s">
        <v>9010</v>
      </c>
      <c r="I14076" t="s">
        <v>47</v>
      </c>
      <c r="J14076" t="s">
        <v>17543</v>
      </c>
      <c r="K14076" t="s">
        <v>97</v>
      </c>
      <c r="L14076" t="s">
        <v>18071</v>
      </c>
    </row>
    <row r="14077" spans="1:12" x14ac:dyDescent="0.45">
      <c r="A14077">
        <v>30609396</v>
      </c>
      <c r="B14077" t="s">
        <v>12407</v>
      </c>
      <c r="C14077">
        <v>8592385</v>
      </c>
      <c r="D14077" t="s">
        <v>12411</v>
      </c>
      <c r="E14077" t="s">
        <v>12412</v>
      </c>
      <c r="F14077" t="s">
        <v>653</v>
      </c>
      <c r="G14077">
        <v>55262335600</v>
      </c>
      <c r="H14077" t="s">
        <v>9010</v>
      </c>
      <c r="I14077" t="s">
        <v>47</v>
      </c>
      <c r="J14077" t="s">
        <v>17543</v>
      </c>
      <c r="K14077" t="s">
        <v>97</v>
      </c>
      <c r="L14077" t="s">
        <v>18071</v>
      </c>
    </row>
    <row r="14078" spans="1:12" x14ac:dyDescent="0.45">
      <c r="A14078">
        <v>30609396</v>
      </c>
      <c r="B14078" t="s">
        <v>12407</v>
      </c>
      <c r="C14078">
        <v>8752436</v>
      </c>
      <c r="D14078" t="s">
        <v>12409</v>
      </c>
      <c r="E14078" t="s">
        <v>12410</v>
      </c>
      <c r="F14078" t="s">
        <v>653</v>
      </c>
      <c r="G14078">
        <v>19639921400</v>
      </c>
      <c r="H14078" t="s">
        <v>12418</v>
      </c>
      <c r="I14078" t="s">
        <v>12419</v>
      </c>
      <c r="J14078" t="s">
        <v>12420</v>
      </c>
      <c r="K14078" t="s">
        <v>104</v>
      </c>
      <c r="L14078" t="s">
        <v>2315</v>
      </c>
    </row>
    <row r="14079" spans="1:12" x14ac:dyDescent="0.45">
      <c r="A14079">
        <v>30609396</v>
      </c>
      <c r="B14079" t="s">
        <v>12407</v>
      </c>
      <c r="C14079">
        <v>6746193</v>
      </c>
      <c r="D14079" t="s">
        <v>8845</v>
      </c>
      <c r="E14079" t="s">
        <v>8846</v>
      </c>
      <c r="F14079" t="s">
        <v>653</v>
      </c>
      <c r="G14079">
        <v>19639921400</v>
      </c>
      <c r="H14079" t="s">
        <v>12418</v>
      </c>
      <c r="I14079" t="s">
        <v>12419</v>
      </c>
      <c r="J14079" t="s">
        <v>12420</v>
      </c>
      <c r="K14079" t="s">
        <v>104</v>
      </c>
      <c r="L14079" t="s">
        <v>2315</v>
      </c>
    </row>
    <row r="14080" spans="1:12" x14ac:dyDescent="0.45">
      <c r="A14080">
        <v>30609396</v>
      </c>
      <c r="B14080" t="s">
        <v>12407</v>
      </c>
      <c r="C14080">
        <v>8592385</v>
      </c>
      <c r="D14080" t="s">
        <v>12411</v>
      </c>
      <c r="E14080" t="s">
        <v>12412</v>
      </c>
      <c r="F14080" t="s">
        <v>653</v>
      </c>
      <c r="G14080">
        <v>19639921400</v>
      </c>
      <c r="H14080" t="s">
        <v>12418</v>
      </c>
      <c r="I14080" t="s">
        <v>12419</v>
      </c>
      <c r="J14080" t="s">
        <v>12420</v>
      </c>
      <c r="K14080" t="s">
        <v>104</v>
      </c>
      <c r="L14080" t="s">
        <v>2315</v>
      </c>
    </row>
    <row r="14081" spans="1:12" x14ac:dyDescent="0.45">
      <c r="A14081">
        <v>30609396</v>
      </c>
      <c r="B14081" t="s">
        <v>12407</v>
      </c>
      <c r="C14081">
        <v>8752436</v>
      </c>
      <c r="D14081" t="s">
        <v>12409</v>
      </c>
      <c r="E14081" t="s">
        <v>12410</v>
      </c>
      <c r="F14081" t="s">
        <v>653</v>
      </c>
      <c r="G14081">
        <v>7003922280</v>
      </c>
      <c r="H14081" t="s">
        <v>18086</v>
      </c>
      <c r="I14081" t="s">
        <v>18087</v>
      </c>
      <c r="J14081" t="s">
        <v>18088</v>
      </c>
      <c r="K14081" t="s">
        <v>205</v>
      </c>
      <c r="L14081" t="s">
        <v>16828</v>
      </c>
    </row>
    <row r="14082" spans="1:12" x14ac:dyDescent="0.45">
      <c r="A14082">
        <v>30609396</v>
      </c>
      <c r="B14082" t="s">
        <v>12407</v>
      </c>
      <c r="C14082">
        <v>6746193</v>
      </c>
      <c r="D14082" t="s">
        <v>8845</v>
      </c>
      <c r="E14082" t="s">
        <v>8846</v>
      </c>
      <c r="F14082" t="s">
        <v>653</v>
      </c>
      <c r="G14082">
        <v>7003922280</v>
      </c>
      <c r="H14082" t="s">
        <v>18086</v>
      </c>
      <c r="I14082" t="s">
        <v>18087</v>
      </c>
      <c r="J14082" t="s">
        <v>18088</v>
      </c>
      <c r="K14082" t="s">
        <v>205</v>
      </c>
      <c r="L14082" t="s">
        <v>16828</v>
      </c>
    </row>
    <row r="14083" spans="1:12" x14ac:dyDescent="0.45">
      <c r="A14083">
        <v>30609396</v>
      </c>
      <c r="B14083" t="s">
        <v>12407</v>
      </c>
      <c r="C14083">
        <v>8592385</v>
      </c>
      <c r="D14083" t="s">
        <v>12411</v>
      </c>
      <c r="E14083" t="s">
        <v>12412</v>
      </c>
      <c r="F14083" t="s">
        <v>653</v>
      </c>
      <c r="G14083">
        <v>7003922280</v>
      </c>
      <c r="H14083" t="s">
        <v>18086</v>
      </c>
      <c r="I14083" t="s">
        <v>18087</v>
      </c>
      <c r="J14083" t="s">
        <v>18088</v>
      </c>
      <c r="K14083" t="s">
        <v>205</v>
      </c>
      <c r="L14083" t="s">
        <v>16828</v>
      </c>
    </row>
    <row r="14084" spans="1:12" x14ac:dyDescent="0.45">
      <c r="A14084">
        <v>30609396</v>
      </c>
      <c r="B14084" t="s">
        <v>12407</v>
      </c>
      <c r="C14084">
        <v>8752436</v>
      </c>
      <c r="D14084" t="s">
        <v>12409</v>
      </c>
      <c r="E14084" t="s">
        <v>12410</v>
      </c>
      <c r="F14084" t="s">
        <v>653</v>
      </c>
      <c r="G14084">
        <v>8781730100</v>
      </c>
      <c r="H14084" t="s">
        <v>18077</v>
      </c>
      <c r="I14084" t="s">
        <v>13159</v>
      </c>
      <c r="J14084" t="s">
        <v>14540</v>
      </c>
      <c r="K14084" t="s">
        <v>70</v>
      </c>
      <c r="L14084" t="s">
        <v>16828</v>
      </c>
    </row>
    <row r="14085" spans="1:12" x14ac:dyDescent="0.45">
      <c r="A14085">
        <v>30609396</v>
      </c>
      <c r="B14085" t="s">
        <v>12407</v>
      </c>
      <c r="C14085">
        <v>6746193</v>
      </c>
      <c r="D14085" t="s">
        <v>8845</v>
      </c>
      <c r="E14085" t="s">
        <v>8846</v>
      </c>
      <c r="F14085" t="s">
        <v>653</v>
      </c>
      <c r="G14085">
        <v>8781730100</v>
      </c>
      <c r="H14085" t="s">
        <v>18077</v>
      </c>
      <c r="I14085" t="s">
        <v>13159</v>
      </c>
      <c r="J14085" t="s">
        <v>14540</v>
      </c>
      <c r="K14085" t="s">
        <v>70</v>
      </c>
      <c r="L14085" t="s">
        <v>16828</v>
      </c>
    </row>
    <row r="14086" spans="1:12" x14ac:dyDescent="0.45">
      <c r="A14086">
        <v>30609396</v>
      </c>
      <c r="B14086" t="s">
        <v>12407</v>
      </c>
      <c r="C14086">
        <v>8592385</v>
      </c>
      <c r="D14086" t="s">
        <v>12411</v>
      </c>
      <c r="E14086" t="s">
        <v>12412</v>
      </c>
      <c r="F14086" t="s">
        <v>653</v>
      </c>
      <c r="G14086">
        <v>8781730100</v>
      </c>
      <c r="H14086" t="s">
        <v>18077</v>
      </c>
      <c r="I14086" t="s">
        <v>13159</v>
      </c>
      <c r="J14086" t="s">
        <v>14540</v>
      </c>
      <c r="K14086" t="s">
        <v>70</v>
      </c>
      <c r="L14086" t="s">
        <v>16828</v>
      </c>
    </row>
    <row r="14087" spans="1:12" x14ac:dyDescent="0.45">
      <c r="A14087">
        <v>30609396</v>
      </c>
      <c r="B14087" t="s">
        <v>12407</v>
      </c>
      <c r="C14087">
        <v>8752436</v>
      </c>
      <c r="D14087" t="s">
        <v>12409</v>
      </c>
      <c r="E14087" t="s">
        <v>12410</v>
      </c>
      <c r="F14087" t="s">
        <v>653</v>
      </c>
      <c r="G14087">
        <v>57205115234</v>
      </c>
      <c r="H14087" t="s">
        <v>1959</v>
      </c>
      <c r="I14087" t="s">
        <v>490</v>
      </c>
      <c r="J14087" t="s">
        <v>16220</v>
      </c>
      <c r="K14087" t="s">
        <v>53</v>
      </c>
      <c r="L14087" t="s">
        <v>7759</v>
      </c>
    </row>
    <row r="14088" spans="1:12" x14ac:dyDescent="0.45">
      <c r="A14088">
        <v>30609396</v>
      </c>
      <c r="B14088" t="s">
        <v>12407</v>
      </c>
      <c r="C14088">
        <v>6746193</v>
      </c>
      <c r="D14088" t="s">
        <v>8845</v>
      </c>
      <c r="E14088" t="s">
        <v>8846</v>
      </c>
      <c r="F14088" t="s">
        <v>653</v>
      </c>
      <c r="G14088">
        <v>57205115234</v>
      </c>
      <c r="H14088" t="s">
        <v>1959</v>
      </c>
      <c r="I14088" t="s">
        <v>490</v>
      </c>
      <c r="J14088" t="s">
        <v>16220</v>
      </c>
      <c r="K14088" t="s">
        <v>53</v>
      </c>
      <c r="L14088" t="s">
        <v>7759</v>
      </c>
    </row>
    <row r="14089" spans="1:12" x14ac:dyDescent="0.45">
      <c r="A14089">
        <v>30609396</v>
      </c>
      <c r="B14089" t="s">
        <v>12407</v>
      </c>
      <c r="C14089">
        <v>8592385</v>
      </c>
      <c r="D14089" t="s">
        <v>12411</v>
      </c>
      <c r="E14089" t="s">
        <v>12412</v>
      </c>
      <c r="F14089" t="s">
        <v>653</v>
      </c>
      <c r="G14089">
        <v>57205115234</v>
      </c>
      <c r="H14089" t="s">
        <v>1959</v>
      </c>
      <c r="I14089" t="s">
        <v>490</v>
      </c>
      <c r="J14089" t="s">
        <v>16220</v>
      </c>
      <c r="K14089" t="s">
        <v>53</v>
      </c>
      <c r="L14089" t="s">
        <v>7759</v>
      </c>
    </row>
    <row r="14090" spans="1:12" x14ac:dyDescent="0.45">
      <c r="A14090">
        <v>30609396</v>
      </c>
      <c r="B14090" t="s">
        <v>12407</v>
      </c>
      <c r="C14090">
        <v>8752436</v>
      </c>
      <c r="D14090" t="s">
        <v>12409</v>
      </c>
      <c r="E14090" t="s">
        <v>12410</v>
      </c>
      <c r="F14090" t="s">
        <v>653</v>
      </c>
      <c r="G14090">
        <v>56734489200</v>
      </c>
      <c r="H14090" t="s">
        <v>18078</v>
      </c>
      <c r="I14090" t="s">
        <v>18079</v>
      </c>
      <c r="J14090" t="s">
        <v>18080</v>
      </c>
      <c r="K14090" t="s">
        <v>89</v>
      </c>
      <c r="L14090" t="s">
        <v>2991</v>
      </c>
    </row>
    <row r="14091" spans="1:12" x14ac:dyDescent="0.45">
      <c r="A14091">
        <v>30609396</v>
      </c>
      <c r="B14091" t="s">
        <v>12407</v>
      </c>
      <c r="C14091">
        <v>6746193</v>
      </c>
      <c r="D14091" t="s">
        <v>8845</v>
      </c>
      <c r="E14091" t="s">
        <v>8846</v>
      </c>
      <c r="F14091" t="s">
        <v>653</v>
      </c>
      <c r="G14091">
        <v>56734489200</v>
      </c>
      <c r="H14091" t="s">
        <v>18078</v>
      </c>
      <c r="I14091" t="s">
        <v>18079</v>
      </c>
      <c r="J14091" t="s">
        <v>18080</v>
      </c>
      <c r="K14091" t="s">
        <v>89</v>
      </c>
      <c r="L14091" t="s">
        <v>2991</v>
      </c>
    </row>
    <row r="14092" spans="1:12" x14ac:dyDescent="0.45">
      <c r="A14092">
        <v>30609396</v>
      </c>
      <c r="B14092" t="s">
        <v>12407</v>
      </c>
      <c r="C14092">
        <v>8592385</v>
      </c>
      <c r="D14092" t="s">
        <v>12411</v>
      </c>
      <c r="E14092" t="s">
        <v>12412</v>
      </c>
      <c r="F14092" t="s">
        <v>653</v>
      </c>
      <c r="G14092">
        <v>56734489200</v>
      </c>
      <c r="H14092" t="s">
        <v>18078</v>
      </c>
      <c r="I14092" t="s">
        <v>18079</v>
      </c>
      <c r="J14092" t="s">
        <v>18080</v>
      </c>
      <c r="K14092" t="s">
        <v>89</v>
      </c>
      <c r="L14092" t="s">
        <v>2991</v>
      </c>
    </row>
    <row r="14093" spans="1:12" x14ac:dyDescent="0.45">
      <c r="A14093">
        <v>30609396</v>
      </c>
      <c r="B14093" t="s">
        <v>12407</v>
      </c>
      <c r="C14093">
        <v>8752436</v>
      </c>
      <c r="D14093" t="s">
        <v>12409</v>
      </c>
      <c r="E14093" t="s">
        <v>12410</v>
      </c>
      <c r="F14093" t="s">
        <v>653</v>
      </c>
      <c r="G14093">
        <v>15843640800</v>
      </c>
      <c r="H14093" t="s">
        <v>18069</v>
      </c>
      <c r="I14093" t="s">
        <v>18070</v>
      </c>
      <c r="J14093" t="s">
        <v>3635</v>
      </c>
      <c r="K14093" t="s">
        <v>49</v>
      </c>
      <c r="L14093" t="s">
        <v>18071</v>
      </c>
    </row>
    <row r="14094" spans="1:12" x14ac:dyDescent="0.45">
      <c r="A14094">
        <v>30609396</v>
      </c>
      <c r="B14094" t="s">
        <v>12407</v>
      </c>
      <c r="C14094">
        <v>6746193</v>
      </c>
      <c r="D14094" t="s">
        <v>8845</v>
      </c>
      <c r="E14094" t="s">
        <v>8846</v>
      </c>
      <c r="F14094" t="s">
        <v>653</v>
      </c>
      <c r="G14094">
        <v>15843640800</v>
      </c>
      <c r="H14094" t="s">
        <v>18069</v>
      </c>
      <c r="I14094" t="s">
        <v>18070</v>
      </c>
      <c r="J14094" t="s">
        <v>3635</v>
      </c>
      <c r="K14094" t="s">
        <v>49</v>
      </c>
      <c r="L14094" t="s">
        <v>18071</v>
      </c>
    </row>
    <row r="14095" spans="1:12" x14ac:dyDescent="0.45">
      <c r="A14095">
        <v>30609396</v>
      </c>
      <c r="B14095" t="s">
        <v>12407</v>
      </c>
      <c r="C14095">
        <v>8592385</v>
      </c>
      <c r="D14095" t="s">
        <v>12411</v>
      </c>
      <c r="E14095" t="s">
        <v>12412</v>
      </c>
      <c r="F14095" t="s">
        <v>653</v>
      </c>
      <c r="G14095">
        <v>15843640800</v>
      </c>
      <c r="H14095" t="s">
        <v>18069</v>
      </c>
      <c r="I14095" t="s">
        <v>18070</v>
      </c>
      <c r="J14095" t="s">
        <v>3635</v>
      </c>
      <c r="K14095" t="s">
        <v>49</v>
      </c>
      <c r="L14095" t="s">
        <v>18071</v>
      </c>
    </row>
    <row r="14096" spans="1:12" x14ac:dyDescent="0.45">
      <c r="A14096">
        <v>30609396</v>
      </c>
      <c r="B14096" t="s">
        <v>12407</v>
      </c>
      <c r="C14096">
        <v>8752436</v>
      </c>
      <c r="D14096" t="s">
        <v>12409</v>
      </c>
      <c r="E14096" t="s">
        <v>12410</v>
      </c>
      <c r="F14096" t="s">
        <v>653</v>
      </c>
      <c r="G14096">
        <v>56734489200</v>
      </c>
      <c r="H14096" t="s">
        <v>18078</v>
      </c>
      <c r="I14096" t="s">
        <v>18079</v>
      </c>
      <c r="J14096" t="s">
        <v>18080</v>
      </c>
      <c r="K14096" t="s">
        <v>89</v>
      </c>
      <c r="L14096" t="s">
        <v>2991</v>
      </c>
    </row>
    <row r="14097" spans="1:12" x14ac:dyDescent="0.45">
      <c r="A14097">
        <v>30609396</v>
      </c>
      <c r="B14097" t="s">
        <v>12407</v>
      </c>
      <c r="C14097">
        <v>6746193</v>
      </c>
      <c r="D14097" t="s">
        <v>8845</v>
      </c>
      <c r="E14097" t="s">
        <v>8846</v>
      </c>
      <c r="F14097" t="s">
        <v>653</v>
      </c>
      <c r="G14097">
        <v>56734489200</v>
      </c>
      <c r="H14097" t="s">
        <v>18078</v>
      </c>
      <c r="I14097" t="s">
        <v>18079</v>
      </c>
      <c r="J14097" t="s">
        <v>18080</v>
      </c>
      <c r="K14097" t="s">
        <v>89</v>
      </c>
      <c r="L14097" t="s">
        <v>2991</v>
      </c>
    </row>
    <row r="14098" spans="1:12" x14ac:dyDescent="0.45">
      <c r="A14098">
        <v>30609396</v>
      </c>
      <c r="B14098" t="s">
        <v>12407</v>
      </c>
      <c r="C14098">
        <v>8592385</v>
      </c>
      <c r="D14098" t="s">
        <v>12411</v>
      </c>
      <c r="E14098" t="s">
        <v>12412</v>
      </c>
      <c r="F14098" t="s">
        <v>653</v>
      </c>
      <c r="G14098">
        <v>56734489200</v>
      </c>
      <c r="H14098" t="s">
        <v>18078</v>
      </c>
      <c r="I14098" t="s">
        <v>18079</v>
      </c>
      <c r="J14098" t="s">
        <v>18080</v>
      </c>
      <c r="K14098" t="s">
        <v>89</v>
      </c>
      <c r="L14098" t="s">
        <v>2991</v>
      </c>
    </row>
    <row r="14099" spans="1:12" x14ac:dyDescent="0.45">
      <c r="A14099">
        <v>30609396</v>
      </c>
      <c r="B14099" t="s">
        <v>12407</v>
      </c>
      <c r="C14099">
        <v>8752436</v>
      </c>
      <c r="D14099" t="s">
        <v>12409</v>
      </c>
      <c r="E14099" t="s">
        <v>12410</v>
      </c>
      <c r="F14099" t="s">
        <v>653</v>
      </c>
      <c r="G14099">
        <v>57207245314</v>
      </c>
      <c r="H14099" t="s">
        <v>1976</v>
      </c>
      <c r="I14099" t="s">
        <v>51</v>
      </c>
      <c r="J14099" t="s">
        <v>18072</v>
      </c>
      <c r="K14099" t="s">
        <v>514</v>
      </c>
      <c r="L14099" t="s">
        <v>7759</v>
      </c>
    </row>
    <row r="14100" spans="1:12" x14ac:dyDescent="0.45">
      <c r="A14100">
        <v>30609396</v>
      </c>
      <c r="B14100" t="s">
        <v>12407</v>
      </c>
      <c r="C14100">
        <v>6746193</v>
      </c>
      <c r="D14100" t="s">
        <v>8845</v>
      </c>
      <c r="E14100" t="s">
        <v>8846</v>
      </c>
      <c r="F14100" t="s">
        <v>653</v>
      </c>
      <c r="G14100">
        <v>57207245314</v>
      </c>
      <c r="H14100" t="s">
        <v>1976</v>
      </c>
      <c r="I14100" t="s">
        <v>51</v>
      </c>
      <c r="J14100" t="s">
        <v>18072</v>
      </c>
      <c r="K14100" t="s">
        <v>514</v>
      </c>
      <c r="L14100" t="s">
        <v>7759</v>
      </c>
    </row>
    <row r="14101" spans="1:12" x14ac:dyDescent="0.45">
      <c r="A14101">
        <v>30609396</v>
      </c>
      <c r="B14101" t="s">
        <v>12407</v>
      </c>
      <c r="C14101">
        <v>8592385</v>
      </c>
      <c r="D14101" t="s">
        <v>12411</v>
      </c>
      <c r="E14101" t="s">
        <v>12412</v>
      </c>
      <c r="F14101" t="s">
        <v>653</v>
      </c>
      <c r="G14101">
        <v>57207245314</v>
      </c>
      <c r="H14101" t="s">
        <v>1976</v>
      </c>
      <c r="I14101" t="s">
        <v>51</v>
      </c>
      <c r="J14101" t="s">
        <v>18072</v>
      </c>
      <c r="K14101" t="s">
        <v>514</v>
      </c>
      <c r="L14101" t="s">
        <v>7759</v>
      </c>
    </row>
    <row r="14102" spans="1:12" x14ac:dyDescent="0.45">
      <c r="A14102">
        <v>30609396</v>
      </c>
      <c r="B14102" t="s">
        <v>12407</v>
      </c>
      <c r="C14102">
        <v>8752436</v>
      </c>
      <c r="D14102" t="s">
        <v>12409</v>
      </c>
      <c r="E14102" t="s">
        <v>12410</v>
      </c>
      <c r="F14102" t="s">
        <v>653</v>
      </c>
      <c r="G14102">
        <v>55318871100</v>
      </c>
      <c r="H14102" t="s">
        <v>18089</v>
      </c>
      <c r="I14102" t="s">
        <v>18090</v>
      </c>
      <c r="J14102" t="s">
        <v>18091</v>
      </c>
      <c r="K14102" t="s">
        <v>29</v>
      </c>
      <c r="L14102" t="s">
        <v>2991</v>
      </c>
    </row>
    <row r="14103" spans="1:12" x14ac:dyDescent="0.45">
      <c r="A14103">
        <v>30609396</v>
      </c>
      <c r="B14103" t="s">
        <v>12407</v>
      </c>
      <c r="C14103">
        <v>6746193</v>
      </c>
      <c r="D14103" t="s">
        <v>8845</v>
      </c>
      <c r="E14103" t="s">
        <v>8846</v>
      </c>
      <c r="F14103" t="s">
        <v>653</v>
      </c>
      <c r="G14103">
        <v>55318871100</v>
      </c>
      <c r="H14103" t="s">
        <v>18089</v>
      </c>
      <c r="I14103" t="s">
        <v>18090</v>
      </c>
      <c r="J14103" t="s">
        <v>18091</v>
      </c>
      <c r="K14103" t="s">
        <v>29</v>
      </c>
      <c r="L14103" t="s">
        <v>2991</v>
      </c>
    </row>
    <row r="14104" spans="1:12" x14ac:dyDescent="0.45">
      <c r="A14104">
        <v>30609396</v>
      </c>
      <c r="B14104" t="s">
        <v>12407</v>
      </c>
      <c r="C14104">
        <v>8592385</v>
      </c>
      <c r="D14104" t="s">
        <v>12411</v>
      </c>
      <c r="E14104" t="s">
        <v>12412</v>
      </c>
      <c r="F14104" t="s">
        <v>653</v>
      </c>
      <c r="G14104">
        <v>55318871100</v>
      </c>
      <c r="H14104" t="s">
        <v>18089</v>
      </c>
      <c r="I14104" t="s">
        <v>18090</v>
      </c>
      <c r="J14104" t="s">
        <v>18091</v>
      </c>
      <c r="K14104" t="s">
        <v>29</v>
      </c>
      <c r="L14104" t="s">
        <v>2991</v>
      </c>
    </row>
    <row r="14105" spans="1:12" x14ac:dyDescent="0.45">
      <c r="A14105">
        <v>30609396</v>
      </c>
      <c r="B14105" t="s">
        <v>12407</v>
      </c>
      <c r="C14105">
        <v>8752436</v>
      </c>
      <c r="D14105" t="s">
        <v>12409</v>
      </c>
      <c r="E14105" t="s">
        <v>12410</v>
      </c>
      <c r="F14105" t="s">
        <v>653</v>
      </c>
      <c r="G14105">
        <v>7003922280</v>
      </c>
      <c r="H14105" t="s">
        <v>18086</v>
      </c>
      <c r="I14105" t="s">
        <v>18087</v>
      </c>
      <c r="J14105" t="s">
        <v>18088</v>
      </c>
      <c r="K14105" t="s">
        <v>205</v>
      </c>
      <c r="L14105" t="s">
        <v>16828</v>
      </c>
    </row>
    <row r="14106" spans="1:12" x14ac:dyDescent="0.45">
      <c r="A14106">
        <v>30609396</v>
      </c>
      <c r="B14106" t="s">
        <v>12407</v>
      </c>
      <c r="C14106">
        <v>6746193</v>
      </c>
      <c r="D14106" t="s">
        <v>8845</v>
      </c>
      <c r="E14106" t="s">
        <v>8846</v>
      </c>
      <c r="F14106" t="s">
        <v>653</v>
      </c>
      <c r="G14106">
        <v>7003922280</v>
      </c>
      <c r="H14106" t="s">
        <v>18086</v>
      </c>
      <c r="I14106" t="s">
        <v>18087</v>
      </c>
      <c r="J14106" t="s">
        <v>18088</v>
      </c>
      <c r="K14106" t="s">
        <v>205</v>
      </c>
      <c r="L14106" t="s">
        <v>16828</v>
      </c>
    </row>
    <row r="14107" spans="1:12" x14ac:dyDescent="0.45">
      <c r="A14107">
        <v>30609396</v>
      </c>
      <c r="B14107" t="s">
        <v>12407</v>
      </c>
      <c r="C14107">
        <v>8592385</v>
      </c>
      <c r="D14107" t="s">
        <v>12411</v>
      </c>
      <c r="E14107" t="s">
        <v>12412</v>
      </c>
      <c r="F14107" t="s">
        <v>653</v>
      </c>
      <c r="G14107">
        <v>7003922280</v>
      </c>
      <c r="H14107" t="s">
        <v>18086</v>
      </c>
      <c r="I14107" t="s">
        <v>18087</v>
      </c>
      <c r="J14107" t="s">
        <v>18088</v>
      </c>
      <c r="K14107" t="s">
        <v>205</v>
      </c>
      <c r="L14107" t="s">
        <v>16828</v>
      </c>
    </row>
    <row r="14108" spans="1:12" x14ac:dyDescent="0.45">
      <c r="A14108">
        <v>30609396</v>
      </c>
      <c r="B14108" t="s">
        <v>12407</v>
      </c>
      <c r="C14108">
        <v>8752436</v>
      </c>
      <c r="D14108" t="s">
        <v>12409</v>
      </c>
      <c r="E14108" t="s">
        <v>12410</v>
      </c>
      <c r="F14108" t="s">
        <v>653</v>
      </c>
      <c r="G14108">
        <v>57204547732</v>
      </c>
      <c r="H14108" t="s">
        <v>9311</v>
      </c>
      <c r="I14108" t="s">
        <v>447</v>
      </c>
      <c r="J14108" t="s">
        <v>18081</v>
      </c>
      <c r="K14108" t="s">
        <v>397</v>
      </c>
      <c r="L14108" t="s">
        <v>18068</v>
      </c>
    </row>
    <row r="14109" spans="1:12" x14ac:dyDescent="0.45">
      <c r="A14109">
        <v>30609396</v>
      </c>
      <c r="B14109" t="s">
        <v>12407</v>
      </c>
      <c r="C14109">
        <v>6746193</v>
      </c>
      <c r="D14109" t="s">
        <v>8845</v>
      </c>
      <c r="E14109" t="s">
        <v>8846</v>
      </c>
      <c r="F14109" t="s">
        <v>653</v>
      </c>
      <c r="G14109">
        <v>57204547732</v>
      </c>
      <c r="H14109" t="s">
        <v>9311</v>
      </c>
      <c r="I14109" t="s">
        <v>447</v>
      </c>
      <c r="J14109" t="s">
        <v>18081</v>
      </c>
      <c r="K14109" t="s">
        <v>397</v>
      </c>
      <c r="L14109" t="s">
        <v>18068</v>
      </c>
    </row>
    <row r="14110" spans="1:12" x14ac:dyDescent="0.45">
      <c r="A14110">
        <v>30609396</v>
      </c>
      <c r="B14110" t="s">
        <v>12407</v>
      </c>
      <c r="C14110">
        <v>8592385</v>
      </c>
      <c r="D14110" t="s">
        <v>12411</v>
      </c>
      <c r="E14110" t="s">
        <v>12412</v>
      </c>
      <c r="F14110" t="s">
        <v>653</v>
      </c>
      <c r="G14110">
        <v>57204547732</v>
      </c>
      <c r="H14110" t="s">
        <v>9311</v>
      </c>
      <c r="I14110" t="s">
        <v>447</v>
      </c>
      <c r="J14110" t="s">
        <v>18081</v>
      </c>
      <c r="K14110" t="s">
        <v>397</v>
      </c>
      <c r="L14110" t="s">
        <v>18068</v>
      </c>
    </row>
    <row r="14111" spans="1:12" x14ac:dyDescent="0.45">
      <c r="A14111">
        <v>30609396</v>
      </c>
      <c r="B14111" t="s">
        <v>12407</v>
      </c>
      <c r="C14111">
        <v>8752436</v>
      </c>
      <c r="D14111" t="s">
        <v>12409</v>
      </c>
      <c r="E14111" t="s">
        <v>12410</v>
      </c>
      <c r="F14111" t="s">
        <v>653</v>
      </c>
      <c r="G14111">
        <v>57207245314</v>
      </c>
      <c r="H14111" t="s">
        <v>1976</v>
      </c>
      <c r="I14111" t="s">
        <v>51</v>
      </c>
      <c r="J14111" t="s">
        <v>18072</v>
      </c>
      <c r="K14111" t="s">
        <v>514</v>
      </c>
      <c r="L14111" t="s">
        <v>7759</v>
      </c>
    </row>
    <row r="14112" spans="1:12" x14ac:dyDescent="0.45">
      <c r="A14112">
        <v>30609396</v>
      </c>
      <c r="B14112" t="s">
        <v>12407</v>
      </c>
      <c r="C14112">
        <v>6746193</v>
      </c>
      <c r="D14112" t="s">
        <v>8845</v>
      </c>
      <c r="E14112" t="s">
        <v>8846</v>
      </c>
      <c r="F14112" t="s">
        <v>653</v>
      </c>
      <c r="G14112">
        <v>57207245314</v>
      </c>
      <c r="H14112" t="s">
        <v>1976</v>
      </c>
      <c r="I14112" t="s">
        <v>51</v>
      </c>
      <c r="J14112" t="s">
        <v>18072</v>
      </c>
      <c r="K14112" t="s">
        <v>514</v>
      </c>
      <c r="L14112" t="s">
        <v>7759</v>
      </c>
    </row>
    <row r="14113" spans="1:12" x14ac:dyDescent="0.45">
      <c r="A14113">
        <v>30609396</v>
      </c>
      <c r="B14113" t="s">
        <v>12407</v>
      </c>
      <c r="C14113">
        <v>8592385</v>
      </c>
      <c r="D14113" t="s">
        <v>12411</v>
      </c>
      <c r="E14113" t="s">
        <v>12412</v>
      </c>
      <c r="F14113" t="s">
        <v>653</v>
      </c>
      <c r="G14113">
        <v>57207245314</v>
      </c>
      <c r="H14113" t="s">
        <v>1976</v>
      </c>
      <c r="I14113" t="s">
        <v>51</v>
      </c>
      <c r="J14113" t="s">
        <v>18072</v>
      </c>
      <c r="K14113" t="s">
        <v>514</v>
      </c>
      <c r="L14113" t="s">
        <v>7759</v>
      </c>
    </row>
    <row r="14114" spans="1:12" x14ac:dyDescent="0.45">
      <c r="A14114">
        <v>30609396</v>
      </c>
      <c r="B14114" t="s">
        <v>12407</v>
      </c>
      <c r="C14114">
        <v>8752436</v>
      </c>
      <c r="D14114" t="s">
        <v>12409</v>
      </c>
      <c r="E14114" t="s">
        <v>12410</v>
      </c>
      <c r="F14114" t="s">
        <v>653</v>
      </c>
      <c r="G14114">
        <v>7201486017</v>
      </c>
      <c r="H14114" t="s">
        <v>18074</v>
      </c>
      <c r="I14114" t="s">
        <v>18075</v>
      </c>
      <c r="J14114" t="s">
        <v>2115</v>
      </c>
      <c r="K14114" t="s">
        <v>205</v>
      </c>
      <c r="L14114" t="s">
        <v>18076</v>
      </c>
    </row>
    <row r="14115" spans="1:12" x14ac:dyDescent="0.45">
      <c r="A14115">
        <v>30609396</v>
      </c>
      <c r="B14115" t="s">
        <v>12407</v>
      </c>
      <c r="C14115">
        <v>6746193</v>
      </c>
      <c r="D14115" t="s">
        <v>8845</v>
      </c>
      <c r="E14115" t="s">
        <v>8846</v>
      </c>
      <c r="F14115" t="s">
        <v>653</v>
      </c>
      <c r="G14115">
        <v>7201486017</v>
      </c>
      <c r="H14115" t="s">
        <v>18074</v>
      </c>
      <c r="I14115" t="s">
        <v>18075</v>
      </c>
      <c r="J14115" t="s">
        <v>2115</v>
      </c>
      <c r="K14115" t="s">
        <v>205</v>
      </c>
      <c r="L14115" t="s">
        <v>18076</v>
      </c>
    </row>
    <row r="14116" spans="1:12" x14ac:dyDescent="0.45">
      <c r="A14116">
        <v>30609396</v>
      </c>
      <c r="B14116" t="s">
        <v>12407</v>
      </c>
      <c r="C14116">
        <v>8592385</v>
      </c>
      <c r="D14116" t="s">
        <v>12411</v>
      </c>
      <c r="E14116" t="s">
        <v>12412</v>
      </c>
      <c r="F14116" t="s">
        <v>653</v>
      </c>
      <c r="G14116">
        <v>7201486017</v>
      </c>
      <c r="H14116" t="s">
        <v>18074</v>
      </c>
      <c r="I14116" t="s">
        <v>18075</v>
      </c>
      <c r="J14116" t="s">
        <v>2115</v>
      </c>
      <c r="K14116" t="s">
        <v>205</v>
      </c>
      <c r="L14116" t="s">
        <v>18076</v>
      </c>
    </row>
    <row r="14117" spans="1:12" x14ac:dyDescent="0.45">
      <c r="A14117">
        <v>30609396</v>
      </c>
      <c r="B14117" t="s">
        <v>12407</v>
      </c>
      <c r="C14117">
        <v>8752436</v>
      </c>
      <c r="D14117" t="s">
        <v>12409</v>
      </c>
      <c r="E14117" t="s">
        <v>12410</v>
      </c>
      <c r="F14117" t="s">
        <v>653</v>
      </c>
      <c r="G14117">
        <v>57205115740</v>
      </c>
      <c r="H14117" t="s">
        <v>1707</v>
      </c>
      <c r="I14117" t="s">
        <v>17</v>
      </c>
      <c r="J14117" t="s">
        <v>1708</v>
      </c>
      <c r="K14117" t="s">
        <v>296</v>
      </c>
      <c r="L14117" t="s">
        <v>7759</v>
      </c>
    </row>
    <row r="14118" spans="1:12" x14ac:dyDescent="0.45">
      <c r="A14118">
        <v>30609396</v>
      </c>
      <c r="B14118" t="s">
        <v>12407</v>
      </c>
      <c r="C14118">
        <v>6746193</v>
      </c>
      <c r="D14118" t="s">
        <v>8845</v>
      </c>
      <c r="E14118" t="s">
        <v>8846</v>
      </c>
      <c r="F14118" t="s">
        <v>653</v>
      </c>
      <c r="G14118">
        <v>57205115740</v>
      </c>
      <c r="H14118" t="s">
        <v>1707</v>
      </c>
      <c r="I14118" t="s">
        <v>17</v>
      </c>
      <c r="J14118" t="s">
        <v>1708</v>
      </c>
      <c r="K14118" t="s">
        <v>296</v>
      </c>
      <c r="L14118" t="s">
        <v>7759</v>
      </c>
    </row>
    <row r="14119" spans="1:12" x14ac:dyDescent="0.45">
      <c r="A14119">
        <v>30609396</v>
      </c>
      <c r="B14119" t="s">
        <v>12407</v>
      </c>
      <c r="C14119">
        <v>8592385</v>
      </c>
      <c r="D14119" t="s">
        <v>12411</v>
      </c>
      <c r="E14119" t="s">
        <v>12412</v>
      </c>
      <c r="F14119" t="s">
        <v>653</v>
      </c>
      <c r="G14119">
        <v>57205115740</v>
      </c>
      <c r="H14119" t="s">
        <v>1707</v>
      </c>
      <c r="I14119" t="s">
        <v>17</v>
      </c>
      <c r="J14119" t="s">
        <v>1708</v>
      </c>
      <c r="K14119" t="s">
        <v>296</v>
      </c>
      <c r="L14119" t="s">
        <v>7759</v>
      </c>
    </row>
    <row r="14120" spans="1:12" x14ac:dyDescent="0.45">
      <c r="A14120">
        <v>30609396</v>
      </c>
      <c r="B14120" t="s">
        <v>12407</v>
      </c>
      <c r="C14120">
        <v>8752436</v>
      </c>
      <c r="D14120" t="s">
        <v>12409</v>
      </c>
      <c r="E14120" t="s">
        <v>12410</v>
      </c>
      <c r="F14120" t="s">
        <v>653</v>
      </c>
      <c r="G14120">
        <v>57205115234</v>
      </c>
      <c r="H14120" t="s">
        <v>1959</v>
      </c>
      <c r="I14120" t="s">
        <v>490</v>
      </c>
      <c r="J14120" t="s">
        <v>16220</v>
      </c>
      <c r="K14120" t="s">
        <v>53</v>
      </c>
      <c r="L14120" t="s">
        <v>7759</v>
      </c>
    </row>
    <row r="14121" spans="1:12" x14ac:dyDescent="0.45">
      <c r="A14121">
        <v>30609396</v>
      </c>
      <c r="B14121" t="s">
        <v>12407</v>
      </c>
      <c r="C14121">
        <v>6746193</v>
      </c>
      <c r="D14121" t="s">
        <v>8845</v>
      </c>
      <c r="E14121" t="s">
        <v>8846</v>
      </c>
      <c r="F14121" t="s">
        <v>653</v>
      </c>
      <c r="G14121">
        <v>57205115234</v>
      </c>
      <c r="H14121" t="s">
        <v>1959</v>
      </c>
      <c r="I14121" t="s">
        <v>490</v>
      </c>
      <c r="J14121" t="s">
        <v>16220</v>
      </c>
      <c r="K14121" t="s">
        <v>53</v>
      </c>
      <c r="L14121" t="s">
        <v>7759</v>
      </c>
    </row>
    <row r="14122" spans="1:12" x14ac:dyDescent="0.45">
      <c r="A14122">
        <v>30609396</v>
      </c>
      <c r="B14122" t="s">
        <v>12407</v>
      </c>
      <c r="C14122">
        <v>8592385</v>
      </c>
      <c r="D14122" t="s">
        <v>12411</v>
      </c>
      <c r="E14122" t="s">
        <v>12412</v>
      </c>
      <c r="F14122" t="s">
        <v>653</v>
      </c>
      <c r="G14122">
        <v>57205115234</v>
      </c>
      <c r="H14122" t="s">
        <v>1959</v>
      </c>
      <c r="I14122" t="s">
        <v>490</v>
      </c>
      <c r="J14122" t="s">
        <v>16220</v>
      </c>
      <c r="K14122" t="s">
        <v>53</v>
      </c>
      <c r="L14122" t="s">
        <v>7759</v>
      </c>
    </row>
    <row r="14123" spans="1:12" x14ac:dyDescent="0.45">
      <c r="A14123">
        <v>30609396</v>
      </c>
      <c r="B14123" t="s">
        <v>12407</v>
      </c>
      <c r="C14123">
        <v>8752436</v>
      </c>
      <c r="D14123" t="s">
        <v>12409</v>
      </c>
      <c r="E14123" t="s">
        <v>12410</v>
      </c>
      <c r="F14123" t="s">
        <v>653</v>
      </c>
      <c r="G14123">
        <v>57205115740</v>
      </c>
      <c r="H14123" t="s">
        <v>1707</v>
      </c>
      <c r="I14123" t="s">
        <v>17</v>
      </c>
      <c r="J14123" t="s">
        <v>1708</v>
      </c>
      <c r="K14123" t="s">
        <v>296</v>
      </c>
      <c r="L14123" t="s">
        <v>7759</v>
      </c>
    </row>
    <row r="14124" spans="1:12" x14ac:dyDescent="0.45">
      <c r="A14124">
        <v>30609396</v>
      </c>
      <c r="B14124" t="s">
        <v>12407</v>
      </c>
      <c r="C14124">
        <v>6746193</v>
      </c>
      <c r="D14124" t="s">
        <v>8845</v>
      </c>
      <c r="E14124" t="s">
        <v>8846</v>
      </c>
      <c r="F14124" t="s">
        <v>653</v>
      </c>
      <c r="G14124">
        <v>57205115740</v>
      </c>
      <c r="H14124" t="s">
        <v>1707</v>
      </c>
      <c r="I14124" t="s">
        <v>17</v>
      </c>
      <c r="J14124" t="s">
        <v>1708</v>
      </c>
      <c r="K14124" t="s">
        <v>296</v>
      </c>
      <c r="L14124" t="s">
        <v>7759</v>
      </c>
    </row>
    <row r="14125" spans="1:12" x14ac:dyDescent="0.45">
      <c r="A14125">
        <v>30609396</v>
      </c>
      <c r="B14125" t="s">
        <v>12407</v>
      </c>
      <c r="C14125">
        <v>8592385</v>
      </c>
      <c r="D14125" t="s">
        <v>12411</v>
      </c>
      <c r="E14125" t="s">
        <v>12412</v>
      </c>
      <c r="F14125" t="s">
        <v>653</v>
      </c>
      <c r="G14125">
        <v>57205115740</v>
      </c>
      <c r="H14125" t="s">
        <v>1707</v>
      </c>
      <c r="I14125" t="s">
        <v>17</v>
      </c>
      <c r="J14125" t="s">
        <v>1708</v>
      </c>
      <c r="K14125" t="s">
        <v>296</v>
      </c>
      <c r="L14125" t="s">
        <v>7759</v>
      </c>
    </row>
    <row r="14126" spans="1:12" x14ac:dyDescent="0.45">
      <c r="A14126">
        <v>30609396</v>
      </c>
      <c r="B14126" t="s">
        <v>12407</v>
      </c>
      <c r="C14126">
        <v>8752436</v>
      </c>
      <c r="D14126" t="s">
        <v>12409</v>
      </c>
      <c r="E14126" t="s">
        <v>12410</v>
      </c>
      <c r="F14126" t="s">
        <v>653</v>
      </c>
      <c r="G14126">
        <v>55318871100</v>
      </c>
      <c r="H14126" t="s">
        <v>18089</v>
      </c>
      <c r="I14126" t="s">
        <v>18090</v>
      </c>
      <c r="J14126" t="s">
        <v>18091</v>
      </c>
      <c r="K14126" t="s">
        <v>29</v>
      </c>
      <c r="L14126" t="s">
        <v>2991</v>
      </c>
    </row>
    <row r="14127" spans="1:12" x14ac:dyDescent="0.45">
      <c r="A14127">
        <v>30609396</v>
      </c>
      <c r="B14127" t="s">
        <v>12407</v>
      </c>
      <c r="C14127">
        <v>6746193</v>
      </c>
      <c r="D14127" t="s">
        <v>8845</v>
      </c>
      <c r="E14127" t="s">
        <v>8846</v>
      </c>
      <c r="F14127" t="s">
        <v>653</v>
      </c>
      <c r="G14127">
        <v>55318871100</v>
      </c>
      <c r="H14127" t="s">
        <v>18089</v>
      </c>
      <c r="I14127" t="s">
        <v>18090</v>
      </c>
      <c r="J14127" t="s">
        <v>18091</v>
      </c>
      <c r="K14127" t="s">
        <v>29</v>
      </c>
      <c r="L14127" t="s">
        <v>2991</v>
      </c>
    </row>
    <row r="14128" spans="1:12" x14ac:dyDescent="0.45">
      <c r="A14128">
        <v>30609396</v>
      </c>
      <c r="B14128" t="s">
        <v>12407</v>
      </c>
      <c r="C14128">
        <v>8592385</v>
      </c>
      <c r="D14128" t="s">
        <v>12411</v>
      </c>
      <c r="E14128" t="s">
        <v>12412</v>
      </c>
      <c r="F14128" t="s">
        <v>653</v>
      </c>
      <c r="G14128">
        <v>55318871100</v>
      </c>
      <c r="H14128" t="s">
        <v>18089</v>
      </c>
      <c r="I14128" t="s">
        <v>18090</v>
      </c>
      <c r="J14128" t="s">
        <v>18091</v>
      </c>
      <c r="K14128" t="s">
        <v>29</v>
      </c>
      <c r="L14128" t="s">
        <v>2991</v>
      </c>
    </row>
    <row r="14129" spans="1:12" x14ac:dyDescent="0.45">
      <c r="A14129">
        <v>30609396</v>
      </c>
      <c r="B14129" t="s">
        <v>12407</v>
      </c>
      <c r="C14129">
        <v>8752436</v>
      </c>
      <c r="D14129" t="s">
        <v>12409</v>
      </c>
      <c r="E14129" t="s">
        <v>12410</v>
      </c>
      <c r="F14129" t="s">
        <v>653</v>
      </c>
      <c r="G14129">
        <v>6701918651</v>
      </c>
      <c r="H14129" t="s">
        <v>12428</v>
      </c>
      <c r="I14129" t="s">
        <v>12409</v>
      </c>
      <c r="J14129" t="s">
        <v>12429</v>
      </c>
      <c r="K14129" t="s">
        <v>392</v>
      </c>
      <c r="L14129" t="s">
        <v>2315</v>
      </c>
    </row>
    <row r="14130" spans="1:12" x14ac:dyDescent="0.45">
      <c r="A14130">
        <v>30609396</v>
      </c>
      <c r="B14130" t="s">
        <v>12407</v>
      </c>
      <c r="C14130">
        <v>6746193</v>
      </c>
      <c r="D14130" t="s">
        <v>8845</v>
      </c>
      <c r="E14130" t="s">
        <v>8846</v>
      </c>
      <c r="F14130" t="s">
        <v>653</v>
      </c>
      <c r="G14130">
        <v>6701918651</v>
      </c>
      <c r="H14130" t="s">
        <v>12428</v>
      </c>
      <c r="I14130" t="s">
        <v>12409</v>
      </c>
      <c r="J14130" t="s">
        <v>12429</v>
      </c>
      <c r="K14130" t="s">
        <v>392</v>
      </c>
      <c r="L14130" t="s">
        <v>2315</v>
      </c>
    </row>
    <row r="14131" spans="1:12" x14ac:dyDescent="0.45">
      <c r="A14131">
        <v>30609396</v>
      </c>
      <c r="B14131" t="s">
        <v>12407</v>
      </c>
      <c r="C14131">
        <v>8592385</v>
      </c>
      <c r="D14131" t="s">
        <v>12411</v>
      </c>
      <c r="E14131" t="s">
        <v>12412</v>
      </c>
      <c r="F14131" t="s">
        <v>653</v>
      </c>
      <c r="G14131">
        <v>6701918651</v>
      </c>
      <c r="H14131" t="s">
        <v>12428</v>
      </c>
      <c r="I14131" t="s">
        <v>12409</v>
      </c>
      <c r="J14131" t="s">
        <v>12429</v>
      </c>
      <c r="K14131" t="s">
        <v>392</v>
      </c>
      <c r="L14131" t="s">
        <v>2315</v>
      </c>
    </row>
    <row r="14132" spans="1:12" x14ac:dyDescent="0.45">
      <c r="A14132">
        <v>30609396</v>
      </c>
      <c r="B14132" t="s">
        <v>12407</v>
      </c>
      <c r="C14132">
        <v>8752436</v>
      </c>
      <c r="D14132" t="s">
        <v>12409</v>
      </c>
      <c r="E14132" t="s">
        <v>12410</v>
      </c>
      <c r="F14132" t="s">
        <v>653</v>
      </c>
      <c r="G14132">
        <v>7201486017</v>
      </c>
      <c r="H14132" t="s">
        <v>18074</v>
      </c>
      <c r="I14132" t="s">
        <v>18075</v>
      </c>
      <c r="J14132" t="s">
        <v>2115</v>
      </c>
      <c r="K14132" t="s">
        <v>205</v>
      </c>
      <c r="L14132" t="s">
        <v>18076</v>
      </c>
    </row>
    <row r="14133" spans="1:12" x14ac:dyDescent="0.45">
      <c r="A14133">
        <v>30609396</v>
      </c>
      <c r="B14133" t="s">
        <v>12407</v>
      </c>
      <c r="C14133">
        <v>6746193</v>
      </c>
      <c r="D14133" t="s">
        <v>8845</v>
      </c>
      <c r="E14133" t="s">
        <v>8846</v>
      </c>
      <c r="F14133" t="s">
        <v>653</v>
      </c>
      <c r="G14133">
        <v>7201486017</v>
      </c>
      <c r="H14133" t="s">
        <v>18074</v>
      </c>
      <c r="I14133" t="s">
        <v>18075</v>
      </c>
      <c r="J14133" t="s">
        <v>2115</v>
      </c>
      <c r="K14133" t="s">
        <v>205</v>
      </c>
      <c r="L14133" t="s">
        <v>18076</v>
      </c>
    </row>
    <row r="14134" spans="1:12" x14ac:dyDescent="0.45">
      <c r="A14134">
        <v>30609396</v>
      </c>
      <c r="B14134" t="s">
        <v>12407</v>
      </c>
      <c r="C14134">
        <v>8592385</v>
      </c>
      <c r="D14134" t="s">
        <v>12411</v>
      </c>
      <c r="E14134" t="s">
        <v>12412</v>
      </c>
      <c r="F14134" t="s">
        <v>653</v>
      </c>
      <c r="G14134">
        <v>7201486017</v>
      </c>
      <c r="H14134" t="s">
        <v>18074</v>
      </c>
      <c r="I14134" t="s">
        <v>18075</v>
      </c>
      <c r="J14134" t="s">
        <v>2115</v>
      </c>
      <c r="K14134" t="s">
        <v>205</v>
      </c>
      <c r="L14134" t="s">
        <v>18076</v>
      </c>
    </row>
    <row r="14135" spans="1:12" x14ac:dyDescent="0.45">
      <c r="A14135">
        <v>30609396</v>
      </c>
      <c r="B14135" t="s">
        <v>12407</v>
      </c>
      <c r="C14135">
        <v>8752436</v>
      </c>
      <c r="D14135" t="s">
        <v>12409</v>
      </c>
      <c r="E14135" t="s">
        <v>12410</v>
      </c>
      <c r="F14135" t="s">
        <v>653</v>
      </c>
      <c r="G14135">
        <v>8781730100</v>
      </c>
      <c r="H14135" t="s">
        <v>18077</v>
      </c>
      <c r="I14135" t="s">
        <v>13159</v>
      </c>
      <c r="J14135" t="s">
        <v>14540</v>
      </c>
      <c r="K14135" t="s">
        <v>70</v>
      </c>
      <c r="L14135" t="s">
        <v>16828</v>
      </c>
    </row>
    <row r="14136" spans="1:12" x14ac:dyDescent="0.45">
      <c r="A14136">
        <v>30609396</v>
      </c>
      <c r="B14136" t="s">
        <v>12407</v>
      </c>
      <c r="C14136">
        <v>6746193</v>
      </c>
      <c r="D14136" t="s">
        <v>8845</v>
      </c>
      <c r="E14136" t="s">
        <v>8846</v>
      </c>
      <c r="F14136" t="s">
        <v>653</v>
      </c>
      <c r="G14136">
        <v>8781730100</v>
      </c>
      <c r="H14136" t="s">
        <v>18077</v>
      </c>
      <c r="I14136" t="s">
        <v>13159</v>
      </c>
      <c r="J14136" t="s">
        <v>14540</v>
      </c>
      <c r="K14136" t="s">
        <v>70</v>
      </c>
      <c r="L14136" t="s">
        <v>16828</v>
      </c>
    </row>
    <row r="14137" spans="1:12" x14ac:dyDescent="0.45">
      <c r="A14137">
        <v>30609396</v>
      </c>
      <c r="B14137" t="s">
        <v>12407</v>
      </c>
      <c r="C14137">
        <v>8592385</v>
      </c>
      <c r="D14137" t="s">
        <v>12411</v>
      </c>
      <c r="E14137" t="s">
        <v>12412</v>
      </c>
      <c r="F14137" t="s">
        <v>653</v>
      </c>
      <c r="G14137">
        <v>8781730100</v>
      </c>
      <c r="H14137" t="s">
        <v>18077</v>
      </c>
      <c r="I14137" t="s">
        <v>13159</v>
      </c>
      <c r="J14137" t="s">
        <v>14540</v>
      </c>
      <c r="K14137" t="s">
        <v>70</v>
      </c>
      <c r="L14137" t="s">
        <v>16828</v>
      </c>
    </row>
    <row r="14138" spans="1:12" x14ac:dyDescent="0.45">
      <c r="A14138">
        <v>30609396</v>
      </c>
      <c r="B14138" t="s">
        <v>12407</v>
      </c>
      <c r="C14138">
        <v>8752436</v>
      </c>
      <c r="D14138" t="s">
        <v>12409</v>
      </c>
      <c r="E14138" t="s">
        <v>12410</v>
      </c>
      <c r="F14138" t="s">
        <v>653</v>
      </c>
      <c r="G14138">
        <v>55318871100</v>
      </c>
      <c r="H14138" t="s">
        <v>18089</v>
      </c>
      <c r="I14138" t="s">
        <v>18090</v>
      </c>
      <c r="J14138" t="s">
        <v>18091</v>
      </c>
      <c r="K14138" t="s">
        <v>29</v>
      </c>
      <c r="L14138" t="s">
        <v>2991</v>
      </c>
    </row>
    <row r="14139" spans="1:12" x14ac:dyDescent="0.45">
      <c r="A14139">
        <v>30609396</v>
      </c>
      <c r="B14139" t="s">
        <v>12407</v>
      </c>
      <c r="C14139">
        <v>6746193</v>
      </c>
      <c r="D14139" t="s">
        <v>8845</v>
      </c>
      <c r="E14139" t="s">
        <v>8846</v>
      </c>
      <c r="F14139" t="s">
        <v>653</v>
      </c>
      <c r="G14139">
        <v>55318871100</v>
      </c>
      <c r="H14139" t="s">
        <v>18089</v>
      </c>
      <c r="I14139" t="s">
        <v>18090</v>
      </c>
      <c r="J14139" t="s">
        <v>18091</v>
      </c>
      <c r="K14139" t="s">
        <v>29</v>
      </c>
      <c r="L14139" t="s">
        <v>2991</v>
      </c>
    </row>
    <row r="14140" spans="1:12" x14ac:dyDescent="0.45">
      <c r="A14140">
        <v>30609396</v>
      </c>
      <c r="B14140" t="s">
        <v>12407</v>
      </c>
      <c r="C14140">
        <v>8592385</v>
      </c>
      <c r="D14140" t="s">
        <v>12411</v>
      </c>
      <c r="E14140" t="s">
        <v>12412</v>
      </c>
      <c r="F14140" t="s">
        <v>653</v>
      </c>
      <c r="G14140">
        <v>55318871100</v>
      </c>
      <c r="H14140" t="s">
        <v>18089</v>
      </c>
      <c r="I14140" t="s">
        <v>18090</v>
      </c>
      <c r="J14140" t="s">
        <v>18091</v>
      </c>
      <c r="K14140" t="s">
        <v>29</v>
      </c>
      <c r="L14140" t="s">
        <v>2991</v>
      </c>
    </row>
    <row r="14141" spans="1:12" x14ac:dyDescent="0.45">
      <c r="A14141">
        <v>30609396</v>
      </c>
      <c r="B14141" t="s">
        <v>12407</v>
      </c>
      <c r="C14141">
        <v>8752436</v>
      </c>
      <c r="D14141" t="s">
        <v>12409</v>
      </c>
      <c r="E14141" t="s">
        <v>12410</v>
      </c>
      <c r="F14141" t="s">
        <v>653</v>
      </c>
      <c r="G14141">
        <v>6506777021</v>
      </c>
      <c r="H14141" t="s">
        <v>18083</v>
      </c>
      <c r="I14141" t="s">
        <v>18084</v>
      </c>
      <c r="J14141" t="s">
        <v>18085</v>
      </c>
      <c r="K14141" t="s">
        <v>1337</v>
      </c>
      <c r="L14141" t="s">
        <v>1808</v>
      </c>
    </row>
    <row r="14142" spans="1:12" x14ac:dyDescent="0.45">
      <c r="A14142">
        <v>30609396</v>
      </c>
      <c r="B14142" t="s">
        <v>12407</v>
      </c>
      <c r="C14142">
        <v>6746193</v>
      </c>
      <c r="D14142" t="s">
        <v>8845</v>
      </c>
      <c r="E14142" t="s">
        <v>8846</v>
      </c>
      <c r="F14142" t="s">
        <v>653</v>
      </c>
      <c r="G14142">
        <v>6506777021</v>
      </c>
      <c r="H14142" t="s">
        <v>18083</v>
      </c>
      <c r="I14142" t="s">
        <v>18084</v>
      </c>
      <c r="J14142" t="s">
        <v>18085</v>
      </c>
      <c r="K14142" t="s">
        <v>1337</v>
      </c>
      <c r="L14142" t="s">
        <v>1808</v>
      </c>
    </row>
    <row r="14143" spans="1:12" x14ac:dyDescent="0.45">
      <c r="A14143">
        <v>30609396</v>
      </c>
      <c r="B14143" t="s">
        <v>12407</v>
      </c>
      <c r="C14143">
        <v>8592385</v>
      </c>
      <c r="D14143" t="s">
        <v>12411</v>
      </c>
      <c r="E14143" t="s">
        <v>12412</v>
      </c>
      <c r="F14143" t="s">
        <v>653</v>
      </c>
      <c r="G14143">
        <v>6506777021</v>
      </c>
      <c r="H14143" t="s">
        <v>18083</v>
      </c>
      <c r="I14143" t="s">
        <v>18084</v>
      </c>
      <c r="J14143" t="s">
        <v>18085</v>
      </c>
      <c r="K14143" t="s">
        <v>1337</v>
      </c>
      <c r="L14143" t="s">
        <v>1808</v>
      </c>
    </row>
    <row r="14144" spans="1:12" x14ac:dyDescent="0.45">
      <c r="A14144">
        <v>30609396</v>
      </c>
      <c r="B14144" t="s">
        <v>12407</v>
      </c>
      <c r="C14144">
        <v>8752436</v>
      </c>
      <c r="D14144" t="s">
        <v>12409</v>
      </c>
      <c r="E14144" t="s">
        <v>12410</v>
      </c>
      <c r="F14144" t="s">
        <v>653</v>
      </c>
      <c r="G14144">
        <v>57204547732</v>
      </c>
      <c r="H14144" t="s">
        <v>9311</v>
      </c>
      <c r="I14144" t="s">
        <v>447</v>
      </c>
      <c r="J14144" t="s">
        <v>18081</v>
      </c>
      <c r="K14144" t="s">
        <v>397</v>
      </c>
      <c r="L14144" t="s">
        <v>18068</v>
      </c>
    </row>
    <row r="14145" spans="1:12" x14ac:dyDescent="0.45">
      <c r="A14145">
        <v>30609396</v>
      </c>
      <c r="B14145" t="s">
        <v>12407</v>
      </c>
      <c r="C14145">
        <v>6746193</v>
      </c>
      <c r="D14145" t="s">
        <v>8845</v>
      </c>
      <c r="E14145" t="s">
        <v>8846</v>
      </c>
      <c r="F14145" t="s">
        <v>653</v>
      </c>
      <c r="G14145">
        <v>57204547732</v>
      </c>
      <c r="H14145" t="s">
        <v>9311</v>
      </c>
      <c r="I14145" t="s">
        <v>447</v>
      </c>
      <c r="J14145" t="s">
        <v>18081</v>
      </c>
      <c r="K14145" t="s">
        <v>397</v>
      </c>
      <c r="L14145" t="s">
        <v>18068</v>
      </c>
    </row>
    <row r="14146" spans="1:12" x14ac:dyDescent="0.45">
      <c r="A14146">
        <v>30609396</v>
      </c>
      <c r="B14146" t="s">
        <v>12407</v>
      </c>
      <c r="C14146">
        <v>8592385</v>
      </c>
      <c r="D14146" t="s">
        <v>12411</v>
      </c>
      <c r="E14146" t="s">
        <v>12412</v>
      </c>
      <c r="F14146" t="s">
        <v>653</v>
      </c>
      <c r="G14146">
        <v>57204547732</v>
      </c>
      <c r="H14146" t="s">
        <v>9311</v>
      </c>
      <c r="I14146" t="s">
        <v>447</v>
      </c>
      <c r="J14146" t="s">
        <v>18081</v>
      </c>
      <c r="K14146" t="s">
        <v>397</v>
      </c>
      <c r="L14146" t="s">
        <v>18068</v>
      </c>
    </row>
    <row r="14147" spans="1:12" x14ac:dyDescent="0.45">
      <c r="A14147">
        <v>30609396</v>
      </c>
      <c r="B14147" t="s">
        <v>12407</v>
      </c>
      <c r="C14147">
        <v>8752436</v>
      </c>
      <c r="D14147" t="s">
        <v>12409</v>
      </c>
      <c r="E14147" t="s">
        <v>12410</v>
      </c>
      <c r="F14147" t="s">
        <v>653</v>
      </c>
      <c r="G14147">
        <v>6506777021</v>
      </c>
      <c r="H14147" t="s">
        <v>18083</v>
      </c>
      <c r="I14147" t="s">
        <v>18084</v>
      </c>
      <c r="J14147" t="s">
        <v>18085</v>
      </c>
      <c r="K14147" t="s">
        <v>1337</v>
      </c>
      <c r="L14147" t="s">
        <v>1808</v>
      </c>
    </row>
    <row r="14148" spans="1:12" x14ac:dyDescent="0.45">
      <c r="A14148">
        <v>30609396</v>
      </c>
      <c r="B14148" t="s">
        <v>12407</v>
      </c>
      <c r="C14148">
        <v>6746193</v>
      </c>
      <c r="D14148" t="s">
        <v>8845</v>
      </c>
      <c r="E14148" t="s">
        <v>8846</v>
      </c>
      <c r="F14148" t="s">
        <v>653</v>
      </c>
      <c r="G14148">
        <v>6506777021</v>
      </c>
      <c r="H14148" t="s">
        <v>18083</v>
      </c>
      <c r="I14148" t="s">
        <v>18084</v>
      </c>
      <c r="J14148" t="s">
        <v>18085</v>
      </c>
      <c r="K14148" t="s">
        <v>1337</v>
      </c>
      <c r="L14148" t="s">
        <v>1808</v>
      </c>
    </row>
    <row r="14149" spans="1:12" x14ac:dyDescent="0.45">
      <c r="A14149">
        <v>30609396</v>
      </c>
      <c r="B14149" t="s">
        <v>12407</v>
      </c>
      <c r="C14149">
        <v>8592385</v>
      </c>
      <c r="D14149" t="s">
        <v>12411</v>
      </c>
      <c r="E14149" t="s">
        <v>12412</v>
      </c>
      <c r="F14149" t="s">
        <v>653</v>
      </c>
      <c r="G14149">
        <v>6506777021</v>
      </c>
      <c r="H14149" t="s">
        <v>18083</v>
      </c>
      <c r="I14149" t="s">
        <v>18084</v>
      </c>
      <c r="J14149" t="s">
        <v>18085</v>
      </c>
      <c r="K14149" t="s">
        <v>1337</v>
      </c>
      <c r="L14149" t="s">
        <v>1808</v>
      </c>
    </row>
    <row r="14150" spans="1:12" x14ac:dyDescent="0.45">
      <c r="A14150">
        <v>30609396</v>
      </c>
      <c r="B14150" t="s">
        <v>12407</v>
      </c>
      <c r="C14150">
        <v>8752436</v>
      </c>
      <c r="D14150" t="s">
        <v>12409</v>
      </c>
      <c r="E14150" t="s">
        <v>12410</v>
      </c>
      <c r="F14150" t="s">
        <v>653</v>
      </c>
      <c r="G14150">
        <v>55262335600</v>
      </c>
      <c r="H14150" t="s">
        <v>9010</v>
      </c>
      <c r="I14150" t="s">
        <v>47</v>
      </c>
      <c r="J14150" t="s">
        <v>17543</v>
      </c>
      <c r="K14150" t="s">
        <v>97</v>
      </c>
      <c r="L14150" t="s">
        <v>18071</v>
      </c>
    </row>
    <row r="14151" spans="1:12" x14ac:dyDescent="0.45">
      <c r="A14151">
        <v>30609396</v>
      </c>
      <c r="B14151" t="s">
        <v>12407</v>
      </c>
      <c r="C14151">
        <v>6746193</v>
      </c>
      <c r="D14151" t="s">
        <v>8845</v>
      </c>
      <c r="E14151" t="s">
        <v>8846</v>
      </c>
      <c r="F14151" t="s">
        <v>653</v>
      </c>
      <c r="G14151">
        <v>55262335600</v>
      </c>
      <c r="H14151" t="s">
        <v>9010</v>
      </c>
      <c r="I14151" t="s">
        <v>47</v>
      </c>
      <c r="J14151" t="s">
        <v>17543</v>
      </c>
      <c r="K14151" t="s">
        <v>97</v>
      </c>
      <c r="L14151" t="s">
        <v>18071</v>
      </c>
    </row>
    <row r="14152" spans="1:12" x14ac:dyDescent="0.45">
      <c r="A14152">
        <v>30609396</v>
      </c>
      <c r="B14152" t="s">
        <v>12407</v>
      </c>
      <c r="C14152">
        <v>8592385</v>
      </c>
      <c r="D14152" t="s">
        <v>12411</v>
      </c>
      <c r="E14152" t="s">
        <v>12412</v>
      </c>
      <c r="F14152" t="s">
        <v>653</v>
      </c>
      <c r="G14152">
        <v>55262335600</v>
      </c>
      <c r="H14152" t="s">
        <v>9010</v>
      </c>
      <c r="I14152" t="s">
        <v>47</v>
      </c>
      <c r="J14152" t="s">
        <v>17543</v>
      </c>
      <c r="K14152" t="s">
        <v>97</v>
      </c>
      <c r="L14152" t="s">
        <v>18071</v>
      </c>
    </row>
    <row r="14153" spans="1:12" x14ac:dyDescent="0.45">
      <c r="A14153">
        <v>30609396</v>
      </c>
      <c r="B14153" t="s">
        <v>12407</v>
      </c>
      <c r="C14153">
        <v>8752436</v>
      </c>
      <c r="D14153" t="s">
        <v>12409</v>
      </c>
      <c r="E14153" t="s">
        <v>12410</v>
      </c>
      <c r="F14153" t="s">
        <v>653</v>
      </c>
      <c r="G14153">
        <v>15843640800</v>
      </c>
      <c r="H14153" t="s">
        <v>18069</v>
      </c>
      <c r="I14153" t="s">
        <v>18070</v>
      </c>
      <c r="J14153" t="s">
        <v>3635</v>
      </c>
      <c r="K14153" t="s">
        <v>49</v>
      </c>
      <c r="L14153" t="s">
        <v>18071</v>
      </c>
    </row>
    <row r="14154" spans="1:12" x14ac:dyDescent="0.45">
      <c r="A14154">
        <v>30609396</v>
      </c>
      <c r="B14154" t="s">
        <v>12407</v>
      </c>
      <c r="C14154">
        <v>6746193</v>
      </c>
      <c r="D14154" t="s">
        <v>8845</v>
      </c>
      <c r="E14154" t="s">
        <v>8846</v>
      </c>
      <c r="F14154" t="s">
        <v>653</v>
      </c>
      <c r="G14154">
        <v>15843640800</v>
      </c>
      <c r="H14154" t="s">
        <v>18069</v>
      </c>
      <c r="I14154" t="s">
        <v>18070</v>
      </c>
      <c r="J14154" t="s">
        <v>3635</v>
      </c>
      <c r="K14154" t="s">
        <v>49</v>
      </c>
      <c r="L14154" t="s">
        <v>18071</v>
      </c>
    </row>
    <row r="14155" spans="1:12" x14ac:dyDescent="0.45">
      <c r="A14155">
        <v>30609396</v>
      </c>
      <c r="B14155" t="s">
        <v>12407</v>
      </c>
      <c r="C14155">
        <v>8592385</v>
      </c>
      <c r="D14155" t="s">
        <v>12411</v>
      </c>
      <c r="E14155" t="s">
        <v>12412</v>
      </c>
      <c r="F14155" t="s">
        <v>653</v>
      </c>
      <c r="G14155">
        <v>15843640800</v>
      </c>
      <c r="H14155" t="s">
        <v>18069</v>
      </c>
      <c r="I14155" t="s">
        <v>18070</v>
      </c>
      <c r="J14155" t="s">
        <v>3635</v>
      </c>
      <c r="K14155" t="s">
        <v>49</v>
      </c>
      <c r="L14155" t="s">
        <v>18071</v>
      </c>
    </row>
    <row r="14156" spans="1:12" x14ac:dyDescent="0.45">
      <c r="A14156">
        <v>30609396</v>
      </c>
      <c r="B14156" t="s">
        <v>12407</v>
      </c>
      <c r="C14156">
        <v>8752436</v>
      </c>
      <c r="D14156" t="s">
        <v>12409</v>
      </c>
      <c r="E14156" t="s">
        <v>12410</v>
      </c>
      <c r="F14156" t="s">
        <v>653</v>
      </c>
      <c r="G14156">
        <v>6701918651</v>
      </c>
      <c r="H14156" t="s">
        <v>12428</v>
      </c>
      <c r="I14156" t="s">
        <v>12409</v>
      </c>
      <c r="J14156" t="s">
        <v>12429</v>
      </c>
      <c r="K14156" t="s">
        <v>392</v>
      </c>
      <c r="L14156" t="s">
        <v>2315</v>
      </c>
    </row>
    <row r="14157" spans="1:12" x14ac:dyDescent="0.45">
      <c r="A14157">
        <v>30609396</v>
      </c>
      <c r="B14157" t="s">
        <v>12407</v>
      </c>
      <c r="C14157">
        <v>6746193</v>
      </c>
      <c r="D14157" t="s">
        <v>8845</v>
      </c>
      <c r="E14157" t="s">
        <v>8846</v>
      </c>
      <c r="F14157" t="s">
        <v>653</v>
      </c>
      <c r="G14157">
        <v>6701918651</v>
      </c>
      <c r="H14157" t="s">
        <v>12428</v>
      </c>
      <c r="I14157" t="s">
        <v>12409</v>
      </c>
      <c r="J14157" t="s">
        <v>12429</v>
      </c>
      <c r="K14157" t="s">
        <v>392</v>
      </c>
      <c r="L14157" t="s">
        <v>2315</v>
      </c>
    </row>
    <row r="14158" spans="1:12" x14ac:dyDescent="0.45">
      <c r="A14158">
        <v>30609396</v>
      </c>
      <c r="B14158" t="s">
        <v>12407</v>
      </c>
      <c r="C14158">
        <v>8592385</v>
      </c>
      <c r="D14158" t="s">
        <v>12411</v>
      </c>
      <c r="E14158" t="s">
        <v>12412</v>
      </c>
      <c r="F14158" t="s">
        <v>653</v>
      </c>
      <c r="G14158">
        <v>6701918651</v>
      </c>
      <c r="H14158" t="s">
        <v>12428</v>
      </c>
      <c r="I14158" t="s">
        <v>12409</v>
      </c>
      <c r="J14158" t="s">
        <v>12429</v>
      </c>
      <c r="K14158" t="s">
        <v>392</v>
      </c>
      <c r="L14158" t="s">
        <v>2315</v>
      </c>
    </row>
    <row r="14159" spans="1:12" x14ac:dyDescent="0.45">
      <c r="A14159">
        <v>30609396</v>
      </c>
      <c r="B14159" t="s">
        <v>12407</v>
      </c>
      <c r="C14159">
        <v>8752436</v>
      </c>
      <c r="D14159" t="s">
        <v>12409</v>
      </c>
      <c r="E14159" t="s">
        <v>12410</v>
      </c>
      <c r="F14159" t="s">
        <v>653</v>
      </c>
      <c r="G14159">
        <v>57204556173</v>
      </c>
      <c r="H14159" t="s">
        <v>1383</v>
      </c>
      <c r="I14159" t="s">
        <v>447</v>
      </c>
      <c r="J14159" t="s">
        <v>18067</v>
      </c>
      <c r="K14159" t="s">
        <v>56</v>
      </c>
      <c r="L14159" t="s">
        <v>18068</v>
      </c>
    </row>
    <row r="14160" spans="1:12" x14ac:dyDescent="0.45">
      <c r="A14160">
        <v>30609396</v>
      </c>
      <c r="B14160" t="s">
        <v>12407</v>
      </c>
      <c r="C14160">
        <v>6746193</v>
      </c>
      <c r="D14160" t="s">
        <v>8845</v>
      </c>
      <c r="E14160" t="s">
        <v>8846</v>
      </c>
      <c r="F14160" t="s">
        <v>653</v>
      </c>
      <c r="G14160">
        <v>57204556173</v>
      </c>
      <c r="H14160" t="s">
        <v>1383</v>
      </c>
      <c r="I14160" t="s">
        <v>447</v>
      </c>
      <c r="J14160" t="s">
        <v>18067</v>
      </c>
      <c r="K14160" t="s">
        <v>56</v>
      </c>
      <c r="L14160" t="s">
        <v>18068</v>
      </c>
    </row>
    <row r="14161" spans="1:12" x14ac:dyDescent="0.45">
      <c r="A14161">
        <v>30609396</v>
      </c>
      <c r="B14161" t="s">
        <v>12407</v>
      </c>
      <c r="C14161">
        <v>8592385</v>
      </c>
      <c r="D14161" t="s">
        <v>12411</v>
      </c>
      <c r="E14161" t="s">
        <v>12412</v>
      </c>
      <c r="F14161" t="s">
        <v>653</v>
      </c>
      <c r="G14161">
        <v>57204556173</v>
      </c>
      <c r="H14161" t="s">
        <v>1383</v>
      </c>
      <c r="I14161" t="s">
        <v>447</v>
      </c>
      <c r="J14161" t="s">
        <v>18067</v>
      </c>
      <c r="K14161" t="s">
        <v>56</v>
      </c>
      <c r="L14161" t="s">
        <v>18068</v>
      </c>
    </row>
    <row r="14162" spans="1:12" x14ac:dyDescent="0.45">
      <c r="A14162">
        <v>30609396</v>
      </c>
      <c r="B14162" t="s">
        <v>12407</v>
      </c>
      <c r="C14162">
        <v>8752436</v>
      </c>
      <c r="D14162" t="s">
        <v>12409</v>
      </c>
      <c r="E14162" t="s">
        <v>12410</v>
      </c>
      <c r="F14162" t="s">
        <v>653</v>
      </c>
      <c r="G14162">
        <v>55331307700</v>
      </c>
      <c r="H14162" t="s">
        <v>18082</v>
      </c>
      <c r="I14162" t="s">
        <v>490</v>
      </c>
      <c r="J14162" t="s">
        <v>655</v>
      </c>
      <c r="K14162" t="s">
        <v>36</v>
      </c>
      <c r="L14162" t="s">
        <v>16828</v>
      </c>
    </row>
    <row r="14163" spans="1:12" x14ac:dyDescent="0.45">
      <c r="A14163">
        <v>30609396</v>
      </c>
      <c r="B14163" t="s">
        <v>12407</v>
      </c>
      <c r="C14163">
        <v>6746193</v>
      </c>
      <c r="D14163" t="s">
        <v>8845</v>
      </c>
      <c r="E14163" t="s">
        <v>8846</v>
      </c>
      <c r="F14163" t="s">
        <v>653</v>
      </c>
      <c r="G14163">
        <v>55331307700</v>
      </c>
      <c r="H14163" t="s">
        <v>18082</v>
      </c>
      <c r="I14163" t="s">
        <v>490</v>
      </c>
      <c r="J14163" t="s">
        <v>655</v>
      </c>
      <c r="K14163" t="s">
        <v>36</v>
      </c>
      <c r="L14163" t="s">
        <v>16828</v>
      </c>
    </row>
    <row r="14164" spans="1:12" x14ac:dyDescent="0.45">
      <c r="A14164">
        <v>30609396</v>
      </c>
      <c r="B14164" t="s">
        <v>12407</v>
      </c>
      <c r="C14164">
        <v>8592385</v>
      </c>
      <c r="D14164" t="s">
        <v>12411</v>
      </c>
      <c r="E14164" t="s">
        <v>12412</v>
      </c>
      <c r="F14164" t="s">
        <v>653</v>
      </c>
      <c r="G14164">
        <v>55331307700</v>
      </c>
      <c r="H14164" t="s">
        <v>18082</v>
      </c>
      <c r="I14164" t="s">
        <v>490</v>
      </c>
      <c r="J14164" t="s">
        <v>655</v>
      </c>
      <c r="K14164" t="s">
        <v>36</v>
      </c>
      <c r="L14164" t="s">
        <v>16828</v>
      </c>
    </row>
    <row r="14165" spans="1:12" x14ac:dyDescent="0.45">
      <c r="A14165">
        <v>30609396</v>
      </c>
      <c r="B14165" t="s">
        <v>12407</v>
      </c>
      <c r="C14165">
        <v>8752436</v>
      </c>
      <c r="D14165" t="s">
        <v>12409</v>
      </c>
      <c r="E14165" t="s">
        <v>12410</v>
      </c>
      <c r="F14165" t="s">
        <v>653</v>
      </c>
      <c r="G14165">
        <v>57204548852</v>
      </c>
      <c r="H14165" t="s">
        <v>5890</v>
      </c>
      <c r="I14165" t="s">
        <v>17</v>
      </c>
      <c r="J14165" t="s">
        <v>18073</v>
      </c>
      <c r="K14165" t="s">
        <v>36</v>
      </c>
      <c r="L14165" t="s">
        <v>18068</v>
      </c>
    </row>
    <row r="14166" spans="1:12" x14ac:dyDescent="0.45">
      <c r="A14166">
        <v>30609396</v>
      </c>
      <c r="B14166" t="s">
        <v>12407</v>
      </c>
      <c r="C14166">
        <v>6746193</v>
      </c>
      <c r="D14166" t="s">
        <v>8845</v>
      </c>
      <c r="E14166" t="s">
        <v>8846</v>
      </c>
      <c r="F14166" t="s">
        <v>653</v>
      </c>
      <c r="G14166">
        <v>57204548852</v>
      </c>
      <c r="H14166" t="s">
        <v>5890</v>
      </c>
      <c r="I14166" t="s">
        <v>17</v>
      </c>
      <c r="J14166" t="s">
        <v>18073</v>
      </c>
      <c r="K14166" t="s">
        <v>36</v>
      </c>
      <c r="L14166" t="s">
        <v>18068</v>
      </c>
    </row>
    <row r="14167" spans="1:12" x14ac:dyDescent="0.45">
      <c r="A14167">
        <v>30609396</v>
      </c>
      <c r="B14167" t="s">
        <v>12407</v>
      </c>
      <c r="C14167">
        <v>8592385</v>
      </c>
      <c r="D14167" t="s">
        <v>12411</v>
      </c>
      <c r="E14167" t="s">
        <v>12412</v>
      </c>
      <c r="F14167" t="s">
        <v>653</v>
      </c>
      <c r="G14167">
        <v>57204548852</v>
      </c>
      <c r="H14167" t="s">
        <v>5890</v>
      </c>
      <c r="I14167" t="s">
        <v>17</v>
      </c>
      <c r="J14167" t="s">
        <v>18073</v>
      </c>
      <c r="K14167" t="s">
        <v>36</v>
      </c>
      <c r="L14167" t="s">
        <v>18068</v>
      </c>
    </row>
    <row r="14168" spans="1:12" x14ac:dyDescent="0.45">
      <c r="A14168">
        <v>30609396</v>
      </c>
      <c r="B14168" t="s">
        <v>12407</v>
      </c>
      <c r="C14168">
        <v>8752436</v>
      </c>
      <c r="D14168" t="s">
        <v>12409</v>
      </c>
      <c r="E14168" t="s">
        <v>12410</v>
      </c>
      <c r="F14168" t="s">
        <v>653</v>
      </c>
      <c r="G14168">
        <v>55331307700</v>
      </c>
      <c r="H14168" t="s">
        <v>18082</v>
      </c>
      <c r="I14168" t="s">
        <v>490</v>
      </c>
      <c r="J14168" t="s">
        <v>655</v>
      </c>
      <c r="K14168" t="s">
        <v>36</v>
      </c>
      <c r="L14168" t="s">
        <v>16828</v>
      </c>
    </row>
    <row r="14169" spans="1:12" x14ac:dyDescent="0.45">
      <c r="A14169">
        <v>30609396</v>
      </c>
      <c r="B14169" t="s">
        <v>12407</v>
      </c>
      <c r="C14169">
        <v>6746193</v>
      </c>
      <c r="D14169" t="s">
        <v>8845</v>
      </c>
      <c r="E14169" t="s">
        <v>8846</v>
      </c>
      <c r="F14169" t="s">
        <v>653</v>
      </c>
      <c r="G14169">
        <v>55331307700</v>
      </c>
      <c r="H14169" t="s">
        <v>18082</v>
      </c>
      <c r="I14169" t="s">
        <v>490</v>
      </c>
      <c r="J14169" t="s">
        <v>655</v>
      </c>
      <c r="K14169" t="s">
        <v>36</v>
      </c>
      <c r="L14169" t="s">
        <v>16828</v>
      </c>
    </row>
    <row r="14170" spans="1:12" x14ac:dyDescent="0.45">
      <c r="A14170">
        <v>30609396</v>
      </c>
      <c r="B14170" t="s">
        <v>12407</v>
      </c>
      <c r="C14170">
        <v>8592385</v>
      </c>
      <c r="D14170" t="s">
        <v>12411</v>
      </c>
      <c r="E14170" t="s">
        <v>12412</v>
      </c>
      <c r="F14170" t="s">
        <v>653</v>
      </c>
      <c r="G14170">
        <v>55331307700</v>
      </c>
      <c r="H14170" t="s">
        <v>18082</v>
      </c>
      <c r="I14170" t="s">
        <v>490</v>
      </c>
      <c r="J14170" t="s">
        <v>655</v>
      </c>
      <c r="K14170" t="s">
        <v>36</v>
      </c>
      <c r="L14170" t="s">
        <v>16828</v>
      </c>
    </row>
    <row r="14171" spans="1:12" x14ac:dyDescent="0.45">
      <c r="A14171">
        <v>30609396</v>
      </c>
      <c r="B14171" t="s">
        <v>12407</v>
      </c>
      <c r="C14171">
        <v>8752436</v>
      </c>
      <c r="D14171" t="s">
        <v>12409</v>
      </c>
      <c r="E14171" t="s">
        <v>12410</v>
      </c>
      <c r="F14171" t="s">
        <v>653</v>
      </c>
      <c r="G14171">
        <v>57205115234</v>
      </c>
      <c r="H14171" t="s">
        <v>1959</v>
      </c>
      <c r="I14171" t="s">
        <v>490</v>
      </c>
      <c r="J14171" t="s">
        <v>16220</v>
      </c>
      <c r="K14171" t="s">
        <v>53</v>
      </c>
      <c r="L14171" t="s">
        <v>7759</v>
      </c>
    </row>
    <row r="14172" spans="1:12" x14ac:dyDescent="0.45">
      <c r="A14172">
        <v>30609396</v>
      </c>
      <c r="B14172" t="s">
        <v>12407</v>
      </c>
      <c r="C14172">
        <v>6746193</v>
      </c>
      <c r="D14172" t="s">
        <v>8845</v>
      </c>
      <c r="E14172" t="s">
        <v>8846</v>
      </c>
      <c r="F14172" t="s">
        <v>653</v>
      </c>
      <c r="G14172">
        <v>57205115234</v>
      </c>
      <c r="H14172" t="s">
        <v>1959</v>
      </c>
      <c r="I14172" t="s">
        <v>490</v>
      </c>
      <c r="J14172" t="s">
        <v>16220</v>
      </c>
      <c r="K14172" t="s">
        <v>53</v>
      </c>
      <c r="L14172" t="s">
        <v>7759</v>
      </c>
    </row>
    <row r="14173" spans="1:12" x14ac:dyDescent="0.45">
      <c r="A14173">
        <v>30609396</v>
      </c>
      <c r="B14173" t="s">
        <v>12407</v>
      </c>
      <c r="C14173">
        <v>8592385</v>
      </c>
      <c r="D14173" t="s">
        <v>12411</v>
      </c>
      <c r="E14173" t="s">
        <v>12412</v>
      </c>
      <c r="F14173" t="s">
        <v>653</v>
      </c>
      <c r="G14173">
        <v>57205115234</v>
      </c>
      <c r="H14173" t="s">
        <v>1959</v>
      </c>
      <c r="I14173" t="s">
        <v>490</v>
      </c>
      <c r="J14173" t="s">
        <v>16220</v>
      </c>
      <c r="K14173" t="s">
        <v>53</v>
      </c>
      <c r="L14173" t="s">
        <v>7759</v>
      </c>
    </row>
    <row r="14174" spans="1:12" x14ac:dyDescent="0.45">
      <c r="A14174">
        <v>30609896</v>
      </c>
      <c r="B14174" t="s">
        <v>5577</v>
      </c>
      <c r="C14174">
        <v>8130397</v>
      </c>
      <c r="D14174" t="s">
        <v>2620</v>
      </c>
      <c r="E14174" t="s">
        <v>5578</v>
      </c>
      <c r="F14174" t="s">
        <v>653</v>
      </c>
      <c r="G14174">
        <v>55874411900</v>
      </c>
      <c r="H14174" t="s">
        <v>2619</v>
      </c>
      <c r="I14174" t="s">
        <v>2620</v>
      </c>
      <c r="J14174" t="s">
        <v>5479</v>
      </c>
      <c r="K14174" t="s">
        <v>53</v>
      </c>
      <c r="L14174" t="s">
        <v>2299</v>
      </c>
    </row>
    <row r="14175" spans="1:12" x14ac:dyDescent="0.45">
      <c r="A14175">
        <v>30609896</v>
      </c>
      <c r="B14175" t="s">
        <v>5577</v>
      </c>
      <c r="C14175">
        <v>8130397</v>
      </c>
      <c r="D14175" t="s">
        <v>2620</v>
      </c>
      <c r="E14175" t="s">
        <v>5578</v>
      </c>
      <c r="F14175" t="s">
        <v>653</v>
      </c>
      <c r="G14175">
        <v>57200686829</v>
      </c>
      <c r="H14175" t="s">
        <v>5582</v>
      </c>
      <c r="I14175" t="s">
        <v>5583</v>
      </c>
      <c r="J14175" t="s">
        <v>5584</v>
      </c>
      <c r="K14175" t="s">
        <v>4429</v>
      </c>
      <c r="L14175" t="s">
        <v>2299</v>
      </c>
    </row>
    <row r="14176" spans="1:12" x14ac:dyDescent="0.45">
      <c r="A14176">
        <v>30609896</v>
      </c>
      <c r="B14176" t="s">
        <v>5577</v>
      </c>
      <c r="C14176">
        <v>8130397</v>
      </c>
      <c r="D14176" t="s">
        <v>2620</v>
      </c>
      <c r="E14176" t="s">
        <v>5578</v>
      </c>
      <c r="F14176" t="s">
        <v>653</v>
      </c>
      <c r="G14176">
        <v>56457198300</v>
      </c>
      <c r="H14176" t="s">
        <v>18092</v>
      </c>
      <c r="I14176" t="s">
        <v>2620</v>
      </c>
      <c r="J14176" t="s">
        <v>18093</v>
      </c>
      <c r="K14176" t="s">
        <v>910</v>
      </c>
      <c r="L14176" t="s">
        <v>2299</v>
      </c>
    </row>
    <row r="14177" spans="1:12" x14ac:dyDescent="0.45">
      <c r="A14177">
        <v>30609896</v>
      </c>
      <c r="B14177" t="s">
        <v>5577</v>
      </c>
      <c r="C14177">
        <v>8130397</v>
      </c>
      <c r="D14177" t="s">
        <v>2620</v>
      </c>
      <c r="E14177" t="s">
        <v>5578</v>
      </c>
      <c r="F14177" t="s">
        <v>653</v>
      </c>
      <c r="G14177">
        <v>57205444986</v>
      </c>
      <c r="H14177" t="s">
        <v>18094</v>
      </c>
      <c r="I14177" t="s">
        <v>2433</v>
      </c>
      <c r="J14177" t="s">
        <v>4517</v>
      </c>
      <c r="K14177" t="s">
        <v>387</v>
      </c>
      <c r="L14177" t="s">
        <v>3941</v>
      </c>
    </row>
    <row r="14178" spans="1:12" x14ac:dyDescent="0.45">
      <c r="A14178">
        <v>30609896</v>
      </c>
      <c r="B14178" t="s">
        <v>5577</v>
      </c>
      <c r="C14178">
        <v>8130397</v>
      </c>
      <c r="D14178" t="s">
        <v>2620</v>
      </c>
      <c r="E14178" t="s">
        <v>5578</v>
      </c>
      <c r="F14178" t="s">
        <v>653</v>
      </c>
      <c r="G14178">
        <v>57202696025</v>
      </c>
      <c r="H14178" t="s">
        <v>5579</v>
      </c>
      <c r="I14178" t="s">
        <v>5580</v>
      </c>
      <c r="J14178" t="s">
        <v>5581</v>
      </c>
      <c r="K14178" t="s">
        <v>335</v>
      </c>
      <c r="L14178" t="s">
        <v>2299</v>
      </c>
    </row>
    <row r="14179" spans="1:12" x14ac:dyDescent="0.45">
      <c r="A14179">
        <v>30609896</v>
      </c>
      <c r="B14179" t="s">
        <v>5577</v>
      </c>
      <c r="C14179">
        <v>8130397</v>
      </c>
      <c r="D14179" t="s">
        <v>2620</v>
      </c>
      <c r="E14179" t="s">
        <v>5578</v>
      </c>
      <c r="F14179" t="s">
        <v>653</v>
      </c>
      <c r="G14179">
        <v>57201078537</v>
      </c>
      <c r="H14179" t="s">
        <v>5585</v>
      </c>
      <c r="I14179" t="s">
        <v>5586</v>
      </c>
      <c r="J14179" t="s">
        <v>5587</v>
      </c>
      <c r="K14179" t="s">
        <v>70</v>
      </c>
      <c r="L14179" t="s">
        <v>2299</v>
      </c>
    </row>
    <row r="14180" spans="1:12" x14ac:dyDescent="0.45">
      <c r="A14180">
        <v>30609902</v>
      </c>
      <c r="B14180" t="s">
        <v>9102</v>
      </c>
      <c r="C14180">
        <v>1867112</v>
      </c>
      <c r="D14180" t="s">
        <v>9103</v>
      </c>
      <c r="E14180" t="s">
        <v>9104</v>
      </c>
      <c r="F14180" t="s">
        <v>9105</v>
      </c>
      <c r="G14180">
        <v>57204963442</v>
      </c>
      <c r="H14180" t="s">
        <v>18095</v>
      </c>
      <c r="I14180" t="s">
        <v>3886</v>
      </c>
      <c r="J14180" t="s">
        <v>70</v>
      </c>
      <c r="K14180" t="s">
        <v>70</v>
      </c>
      <c r="L14180" t="s">
        <v>65</v>
      </c>
    </row>
    <row r="14181" spans="1:12" x14ac:dyDescent="0.45">
      <c r="A14181">
        <v>30609902</v>
      </c>
      <c r="B14181" t="s">
        <v>9102</v>
      </c>
      <c r="C14181">
        <v>1867112</v>
      </c>
      <c r="D14181" t="s">
        <v>9103</v>
      </c>
      <c r="E14181" t="s">
        <v>9104</v>
      </c>
      <c r="F14181" t="s">
        <v>9105</v>
      </c>
      <c r="G14181">
        <v>23501197500</v>
      </c>
      <c r="H14181" t="s">
        <v>18096</v>
      </c>
      <c r="I14181" t="s">
        <v>18097</v>
      </c>
      <c r="J14181" t="s">
        <v>29</v>
      </c>
      <c r="K14181" t="s">
        <v>29</v>
      </c>
      <c r="L14181" t="s">
        <v>255</v>
      </c>
    </row>
    <row r="14182" spans="1:12" x14ac:dyDescent="0.45">
      <c r="A14182">
        <v>30609902</v>
      </c>
      <c r="B14182" t="s">
        <v>9102</v>
      </c>
      <c r="C14182">
        <v>1867112</v>
      </c>
      <c r="D14182" t="s">
        <v>9103</v>
      </c>
      <c r="E14182" t="s">
        <v>9104</v>
      </c>
      <c r="F14182" t="s">
        <v>9105</v>
      </c>
      <c r="G14182">
        <v>35806009300</v>
      </c>
      <c r="H14182" t="s">
        <v>18098</v>
      </c>
      <c r="I14182" t="s">
        <v>14557</v>
      </c>
      <c r="J14182" t="s">
        <v>70</v>
      </c>
      <c r="K14182" t="s">
        <v>70</v>
      </c>
      <c r="L14182" t="s">
        <v>255</v>
      </c>
    </row>
    <row r="14183" spans="1:12" x14ac:dyDescent="0.45">
      <c r="A14183">
        <v>30609902</v>
      </c>
      <c r="B14183" t="s">
        <v>9102</v>
      </c>
      <c r="C14183">
        <v>1867112</v>
      </c>
      <c r="D14183" t="s">
        <v>9103</v>
      </c>
      <c r="E14183" t="s">
        <v>9104</v>
      </c>
      <c r="F14183" t="s">
        <v>9105</v>
      </c>
      <c r="G14183">
        <v>26643431300</v>
      </c>
      <c r="H14183" t="s">
        <v>18099</v>
      </c>
      <c r="I14183" t="s">
        <v>3270</v>
      </c>
      <c r="J14183" t="s">
        <v>18100</v>
      </c>
      <c r="K14183" t="s">
        <v>18101</v>
      </c>
      <c r="L14183" t="s">
        <v>255</v>
      </c>
    </row>
    <row r="14184" spans="1:12" x14ac:dyDescent="0.45">
      <c r="A14184">
        <v>30609902</v>
      </c>
      <c r="B14184" t="s">
        <v>9102</v>
      </c>
      <c r="C14184">
        <v>1867112</v>
      </c>
      <c r="D14184" t="s">
        <v>9103</v>
      </c>
      <c r="E14184" t="s">
        <v>9104</v>
      </c>
      <c r="F14184" t="s">
        <v>9105</v>
      </c>
      <c r="G14184">
        <v>7403295085</v>
      </c>
      <c r="H14184" t="s">
        <v>9108</v>
      </c>
      <c r="I14184" t="s">
        <v>9103</v>
      </c>
      <c r="J14184" t="s">
        <v>18102</v>
      </c>
      <c r="K14184" t="s">
        <v>6884</v>
      </c>
      <c r="L14184" t="s">
        <v>65</v>
      </c>
    </row>
    <row r="14185" spans="1:12" x14ac:dyDescent="0.45">
      <c r="A14185">
        <v>30610170</v>
      </c>
      <c r="B14185" t="s">
        <v>18103</v>
      </c>
      <c r="C14185">
        <v>8117329</v>
      </c>
      <c r="D14185" t="s">
        <v>18104</v>
      </c>
      <c r="E14185" t="s">
        <v>18105</v>
      </c>
      <c r="F14185" t="s">
        <v>383</v>
      </c>
      <c r="G14185">
        <v>8976541400</v>
      </c>
      <c r="H14185" t="s">
        <v>18106</v>
      </c>
      <c r="I14185" t="s">
        <v>18104</v>
      </c>
      <c r="J14185" t="s">
        <v>18107</v>
      </c>
      <c r="K14185" t="s">
        <v>33</v>
      </c>
      <c r="L14185" t="s">
        <v>383</v>
      </c>
    </row>
    <row r="14186" spans="1:12" x14ac:dyDescent="0.45">
      <c r="A14186">
        <v>30610170</v>
      </c>
      <c r="B14186" t="s">
        <v>18103</v>
      </c>
      <c r="C14186">
        <v>8117329</v>
      </c>
      <c r="D14186" t="s">
        <v>18104</v>
      </c>
      <c r="E14186" t="s">
        <v>18105</v>
      </c>
      <c r="F14186" t="s">
        <v>383</v>
      </c>
      <c r="G14186">
        <v>57194025573</v>
      </c>
      <c r="H14186" t="s">
        <v>18108</v>
      </c>
      <c r="I14186" t="s">
        <v>2424</v>
      </c>
      <c r="J14186" t="s">
        <v>18109</v>
      </c>
      <c r="K14186" t="s">
        <v>2103</v>
      </c>
      <c r="L14186" t="s">
        <v>1626</v>
      </c>
    </row>
    <row r="14187" spans="1:12" x14ac:dyDescent="0.45">
      <c r="A14187">
        <v>30610170</v>
      </c>
      <c r="B14187" t="s">
        <v>18103</v>
      </c>
      <c r="C14187">
        <v>8117329</v>
      </c>
      <c r="D14187" t="s">
        <v>18104</v>
      </c>
      <c r="E14187" t="s">
        <v>18105</v>
      </c>
      <c r="F14187" t="s">
        <v>383</v>
      </c>
      <c r="G14187">
        <v>54681793800</v>
      </c>
      <c r="H14187" t="s">
        <v>13040</v>
      </c>
      <c r="I14187" t="s">
        <v>7197</v>
      </c>
      <c r="J14187" t="s">
        <v>18110</v>
      </c>
      <c r="K14187" t="s">
        <v>8138</v>
      </c>
      <c r="L14187" t="s">
        <v>1626</v>
      </c>
    </row>
    <row r="14188" spans="1:12" x14ac:dyDescent="0.45">
      <c r="A14188">
        <v>30610170</v>
      </c>
      <c r="B14188" t="s">
        <v>18103</v>
      </c>
      <c r="C14188">
        <v>8117329</v>
      </c>
      <c r="D14188" t="s">
        <v>18104</v>
      </c>
      <c r="E14188" t="s">
        <v>18105</v>
      </c>
      <c r="F14188" t="s">
        <v>383</v>
      </c>
      <c r="G14188">
        <v>57198451158</v>
      </c>
      <c r="H14188" t="s">
        <v>1313</v>
      </c>
      <c r="I14188" t="s">
        <v>775</v>
      </c>
      <c r="J14188" t="s">
        <v>18111</v>
      </c>
      <c r="K14188" t="s">
        <v>108</v>
      </c>
      <c r="L14188" t="s">
        <v>383</v>
      </c>
    </row>
    <row r="14189" spans="1:12" x14ac:dyDescent="0.45">
      <c r="A14189">
        <v>30610170</v>
      </c>
      <c r="B14189" t="s">
        <v>18103</v>
      </c>
      <c r="C14189">
        <v>8117329</v>
      </c>
      <c r="D14189" t="s">
        <v>18104</v>
      </c>
      <c r="E14189" t="s">
        <v>18105</v>
      </c>
      <c r="F14189" t="s">
        <v>383</v>
      </c>
      <c r="G14189">
        <v>57198451349</v>
      </c>
      <c r="H14189" t="s">
        <v>18112</v>
      </c>
      <c r="I14189" t="s">
        <v>18113</v>
      </c>
      <c r="J14189" t="s">
        <v>959</v>
      </c>
      <c r="K14189" t="s">
        <v>74</v>
      </c>
      <c r="L14189" t="s">
        <v>383</v>
      </c>
    </row>
    <row r="14190" spans="1:12" x14ac:dyDescent="0.45">
      <c r="A14190">
        <v>30610177</v>
      </c>
      <c r="B14190" t="s">
        <v>18114</v>
      </c>
      <c r="C14190">
        <v>9087479</v>
      </c>
      <c r="D14190" t="s">
        <v>18115</v>
      </c>
      <c r="E14190" t="s">
        <v>18116</v>
      </c>
      <c r="F14190" t="s">
        <v>1304</v>
      </c>
      <c r="G14190">
        <v>7007061775</v>
      </c>
      <c r="H14190" t="s">
        <v>18117</v>
      </c>
      <c r="I14190" t="s">
        <v>18118</v>
      </c>
      <c r="J14190" t="s">
        <v>18119</v>
      </c>
      <c r="K14190" t="s">
        <v>213</v>
      </c>
      <c r="L14190" t="s">
        <v>1307</v>
      </c>
    </row>
    <row r="14191" spans="1:12" x14ac:dyDescent="0.45">
      <c r="A14191">
        <v>30610177</v>
      </c>
      <c r="B14191" t="s">
        <v>18114</v>
      </c>
      <c r="C14191">
        <v>9087479</v>
      </c>
      <c r="D14191" t="s">
        <v>18115</v>
      </c>
      <c r="E14191" t="s">
        <v>18116</v>
      </c>
      <c r="F14191" t="s">
        <v>1304</v>
      </c>
      <c r="G14191">
        <v>57205505769</v>
      </c>
      <c r="H14191" t="s">
        <v>18120</v>
      </c>
      <c r="I14191" t="s">
        <v>15812</v>
      </c>
      <c r="J14191" t="s">
        <v>18121</v>
      </c>
      <c r="K14191" t="s">
        <v>10469</v>
      </c>
      <c r="L14191" t="s">
        <v>1307</v>
      </c>
    </row>
    <row r="14192" spans="1:12" x14ac:dyDescent="0.45">
      <c r="A14192">
        <v>30610177</v>
      </c>
      <c r="B14192" t="s">
        <v>18114</v>
      </c>
      <c r="C14192">
        <v>9087479</v>
      </c>
      <c r="D14192" t="s">
        <v>18115</v>
      </c>
      <c r="E14192" t="s">
        <v>18116</v>
      </c>
      <c r="F14192" t="s">
        <v>1304</v>
      </c>
      <c r="G14192">
        <v>55975011300</v>
      </c>
      <c r="H14192" t="s">
        <v>18122</v>
      </c>
      <c r="I14192" t="s">
        <v>18123</v>
      </c>
      <c r="J14192" t="s">
        <v>18124</v>
      </c>
      <c r="K14192" t="s">
        <v>104</v>
      </c>
      <c r="L14192" t="s">
        <v>1307</v>
      </c>
    </row>
    <row r="14193" spans="1:12" x14ac:dyDescent="0.45">
      <c r="A14193">
        <v>30610177</v>
      </c>
      <c r="B14193" t="s">
        <v>18114</v>
      </c>
      <c r="C14193">
        <v>9087479</v>
      </c>
      <c r="D14193" t="s">
        <v>18115</v>
      </c>
      <c r="E14193" t="s">
        <v>18116</v>
      </c>
      <c r="F14193" t="s">
        <v>1304</v>
      </c>
      <c r="G14193">
        <v>7004956280</v>
      </c>
      <c r="H14193" t="s">
        <v>18125</v>
      </c>
      <c r="I14193" t="s">
        <v>18126</v>
      </c>
      <c r="J14193" t="s">
        <v>18127</v>
      </c>
      <c r="K14193" t="s">
        <v>1298</v>
      </c>
      <c r="L14193" t="s">
        <v>1307</v>
      </c>
    </row>
    <row r="14194" spans="1:12" x14ac:dyDescent="0.45">
      <c r="A14194">
        <v>30610177</v>
      </c>
      <c r="B14194" t="s">
        <v>18114</v>
      </c>
      <c r="C14194">
        <v>9087479</v>
      </c>
      <c r="D14194" t="s">
        <v>18115</v>
      </c>
      <c r="E14194" t="s">
        <v>18116</v>
      </c>
      <c r="F14194" t="s">
        <v>1304</v>
      </c>
      <c r="G14194">
        <v>26023820000</v>
      </c>
      <c r="H14194" t="s">
        <v>18128</v>
      </c>
      <c r="I14194" t="s">
        <v>18129</v>
      </c>
      <c r="J14194" t="s">
        <v>18130</v>
      </c>
      <c r="K14194" t="s">
        <v>108</v>
      </c>
      <c r="L14194" t="s">
        <v>18131</v>
      </c>
    </row>
    <row r="14195" spans="1:12" x14ac:dyDescent="0.45">
      <c r="A14195">
        <v>30610177</v>
      </c>
      <c r="B14195" t="s">
        <v>18114</v>
      </c>
      <c r="C14195">
        <v>9087479</v>
      </c>
      <c r="D14195" t="s">
        <v>18115</v>
      </c>
      <c r="E14195" t="s">
        <v>18116</v>
      </c>
      <c r="F14195" t="s">
        <v>1304</v>
      </c>
      <c r="G14195">
        <v>55723859800</v>
      </c>
      <c r="H14195" t="s">
        <v>50</v>
      </c>
      <c r="I14195" t="s">
        <v>51</v>
      </c>
      <c r="J14195" t="s">
        <v>5479</v>
      </c>
      <c r="K14195" t="s">
        <v>53</v>
      </c>
      <c r="L14195" t="s">
        <v>1307</v>
      </c>
    </row>
    <row r="14196" spans="1:12" x14ac:dyDescent="0.45">
      <c r="A14196">
        <v>30610177</v>
      </c>
      <c r="B14196" t="s">
        <v>18114</v>
      </c>
      <c r="C14196">
        <v>9087479</v>
      </c>
      <c r="D14196" t="s">
        <v>18115</v>
      </c>
      <c r="E14196" t="s">
        <v>18116</v>
      </c>
      <c r="F14196" t="s">
        <v>1304</v>
      </c>
      <c r="G14196">
        <v>24176726600</v>
      </c>
      <c r="H14196" t="s">
        <v>18132</v>
      </c>
      <c r="I14196" t="s">
        <v>18133</v>
      </c>
      <c r="J14196" t="s">
        <v>9042</v>
      </c>
      <c r="K14196" t="s">
        <v>387</v>
      </c>
      <c r="L14196" t="s">
        <v>18131</v>
      </c>
    </row>
    <row r="14197" spans="1:12" x14ac:dyDescent="0.45">
      <c r="A14197">
        <v>30610177</v>
      </c>
      <c r="B14197" t="s">
        <v>18114</v>
      </c>
      <c r="C14197">
        <v>9087479</v>
      </c>
      <c r="D14197" t="s">
        <v>18115</v>
      </c>
      <c r="E14197" t="s">
        <v>18116</v>
      </c>
      <c r="F14197" t="s">
        <v>1304</v>
      </c>
      <c r="G14197">
        <v>14043345500</v>
      </c>
      <c r="H14197" t="s">
        <v>18134</v>
      </c>
      <c r="I14197" t="s">
        <v>18135</v>
      </c>
      <c r="J14197" t="s">
        <v>18136</v>
      </c>
      <c r="K14197" t="s">
        <v>18137</v>
      </c>
      <c r="L14197" t="s">
        <v>1307</v>
      </c>
    </row>
    <row r="14198" spans="1:12" x14ac:dyDescent="0.45">
      <c r="A14198">
        <v>30610177</v>
      </c>
      <c r="B14198" t="s">
        <v>18114</v>
      </c>
      <c r="C14198">
        <v>9087479</v>
      </c>
      <c r="D14198" t="s">
        <v>18115</v>
      </c>
      <c r="E14198" t="s">
        <v>18116</v>
      </c>
      <c r="F14198" t="s">
        <v>1304</v>
      </c>
      <c r="G14198">
        <v>7005614191</v>
      </c>
      <c r="H14198" t="s">
        <v>18138</v>
      </c>
      <c r="I14198" t="s">
        <v>18139</v>
      </c>
      <c r="J14198" t="s">
        <v>18140</v>
      </c>
      <c r="K14198" t="s">
        <v>70</v>
      </c>
      <c r="L14198" t="s">
        <v>1307</v>
      </c>
    </row>
    <row r="14199" spans="1:12" x14ac:dyDescent="0.45">
      <c r="A14199">
        <v>30610177</v>
      </c>
      <c r="B14199" t="s">
        <v>18114</v>
      </c>
      <c r="C14199">
        <v>9087479</v>
      </c>
      <c r="D14199" t="s">
        <v>18115</v>
      </c>
      <c r="E14199" t="s">
        <v>18116</v>
      </c>
      <c r="F14199" t="s">
        <v>1304</v>
      </c>
      <c r="G14199">
        <v>36155122500</v>
      </c>
      <c r="H14199" t="s">
        <v>18141</v>
      </c>
      <c r="I14199" t="s">
        <v>18142</v>
      </c>
      <c r="J14199" t="s">
        <v>18143</v>
      </c>
      <c r="K14199" t="s">
        <v>97</v>
      </c>
      <c r="L14199" t="s">
        <v>1307</v>
      </c>
    </row>
    <row r="14200" spans="1:12" x14ac:dyDescent="0.45">
      <c r="A14200">
        <v>30610177</v>
      </c>
      <c r="B14200" t="s">
        <v>18114</v>
      </c>
      <c r="C14200">
        <v>9087479</v>
      </c>
      <c r="D14200" t="s">
        <v>18115</v>
      </c>
      <c r="E14200" t="s">
        <v>18116</v>
      </c>
      <c r="F14200" t="s">
        <v>1304</v>
      </c>
      <c r="G14200">
        <v>57196034665</v>
      </c>
      <c r="H14200" t="s">
        <v>1743</v>
      </c>
      <c r="I14200" t="s">
        <v>648</v>
      </c>
      <c r="J14200" t="s">
        <v>18144</v>
      </c>
      <c r="K14200" t="s">
        <v>205</v>
      </c>
      <c r="L14200" t="s">
        <v>18145</v>
      </c>
    </row>
    <row r="14201" spans="1:12" x14ac:dyDescent="0.45">
      <c r="A14201">
        <v>30610177</v>
      </c>
      <c r="B14201" t="s">
        <v>18114</v>
      </c>
      <c r="C14201">
        <v>9087479</v>
      </c>
      <c r="D14201" t="s">
        <v>18115</v>
      </c>
      <c r="E14201" t="s">
        <v>18116</v>
      </c>
      <c r="F14201" t="s">
        <v>1304</v>
      </c>
      <c r="G14201">
        <v>7005713813</v>
      </c>
      <c r="H14201" t="s">
        <v>18146</v>
      </c>
      <c r="I14201" t="s">
        <v>18147</v>
      </c>
      <c r="J14201" t="s">
        <v>18148</v>
      </c>
      <c r="K14201" t="s">
        <v>392</v>
      </c>
      <c r="L14201" t="s">
        <v>1307</v>
      </c>
    </row>
    <row r="14202" spans="1:12" x14ac:dyDescent="0.45">
      <c r="A14202">
        <v>30610177</v>
      </c>
      <c r="B14202" t="s">
        <v>18114</v>
      </c>
      <c r="C14202">
        <v>9087479</v>
      </c>
      <c r="D14202" t="s">
        <v>18115</v>
      </c>
      <c r="E14202" t="s">
        <v>18116</v>
      </c>
      <c r="F14202" t="s">
        <v>1304</v>
      </c>
      <c r="G14202">
        <v>6602183751</v>
      </c>
      <c r="H14202" t="s">
        <v>18149</v>
      </c>
      <c r="I14202" t="s">
        <v>18150</v>
      </c>
      <c r="J14202" t="s">
        <v>1016</v>
      </c>
      <c r="K14202" t="s">
        <v>100</v>
      </c>
      <c r="L14202" t="s">
        <v>1307</v>
      </c>
    </row>
    <row r="14203" spans="1:12" x14ac:dyDescent="0.45">
      <c r="A14203">
        <v>30610177</v>
      </c>
      <c r="B14203" t="s">
        <v>18114</v>
      </c>
      <c r="C14203">
        <v>9087479</v>
      </c>
      <c r="D14203" t="s">
        <v>18115</v>
      </c>
      <c r="E14203" t="s">
        <v>18116</v>
      </c>
      <c r="F14203" t="s">
        <v>1304</v>
      </c>
      <c r="G14203">
        <v>56495539700</v>
      </c>
      <c r="H14203" t="s">
        <v>18151</v>
      </c>
      <c r="I14203" t="s">
        <v>18152</v>
      </c>
      <c r="J14203" t="s">
        <v>13604</v>
      </c>
      <c r="K14203" t="s">
        <v>213</v>
      </c>
      <c r="L14203" t="s">
        <v>18153</v>
      </c>
    </row>
    <row r="14204" spans="1:12" x14ac:dyDescent="0.45">
      <c r="A14204">
        <v>30610177</v>
      </c>
      <c r="B14204" t="s">
        <v>18114</v>
      </c>
      <c r="C14204">
        <v>9087479</v>
      </c>
      <c r="D14204" t="s">
        <v>18115</v>
      </c>
      <c r="E14204" t="s">
        <v>18116</v>
      </c>
      <c r="F14204" t="s">
        <v>1304</v>
      </c>
      <c r="G14204">
        <v>57192578741</v>
      </c>
      <c r="H14204" t="s">
        <v>1739</v>
      </c>
      <c r="I14204" t="s">
        <v>451</v>
      </c>
      <c r="J14204" t="s">
        <v>18154</v>
      </c>
      <c r="K14204" t="s">
        <v>104</v>
      </c>
      <c r="L14204" t="s">
        <v>1307</v>
      </c>
    </row>
    <row r="14205" spans="1:12" x14ac:dyDescent="0.45">
      <c r="A14205">
        <v>30610177</v>
      </c>
      <c r="B14205" t="s">
        <v>18114</v>
      </c>
      <c r="C14205">
        <v>9087479</v>
      </c>
      <c r="D14205" t="s">
        <v>18115</v>
      </c>
      <c r="E14205" t="s">
        <v>18116</v>
      </c>
      <c r="F14205" t="s">
        <v>1304</v>
      </c>
      <c r="G14205">
        <v>57201941993</v>
      </c>
      <c r="H14205" t="s">
        <v>18155</v>
      </c>
      <c r="I14205" t="s">
        <v>18156</v>
      </c>
      <c r="J14205" t="s">
        <v>18157</v>
      </c>
      <c r="K14205" t="s">
        <v>108</v>
      </c>
      <c r="L14205" t="s">
        <v>1307</v>
      </c>
    </row>
    <row r="14206" spans="1:12" x14ac:dyDescent="0.45">
      <c r="A14206">
        <v>30610177</v>
      </c>
      <c r="B14206" t="s">
        <v>18114</v>
      </c>
      <c r="C14206">
        <v>9087479</v>
      </c>
      <c r="D14206" t="s">
        <v>18115</v>
      </c>
      <c r="E14206" t="s">
        <v>18116</v>
      </c>
      <c r="F14206" t="s">
        <v>1304</v>
      </c>
      <c r="G14206">
        <v>7006081843</v>
      </c>
      <c r="H14206" t="s">
        <v>18158</v>
      </c>
      <c r="I14206" t="s">
        <v>18159</v>
      </c>
      <c r="J14206" t="s">
        <v>29</v>
      </c>
      <c r="K14206" t="s">
        <v>29</v>
      </c>
      <c r="L14206" t="s">
        <v>1307</v>
      </c>
    </row>
    <row r="14207" spans="1:12" x14ac:dyDescent="0.45">
      <c r="A14207">
        <v>30610187</v>
      </c>
      <c r="B14207" t="s">
        <v>18160</v>
      </c>
      <c r="C14207">
        <v>10233845</v>
      </c>
      <c r="D14207" t="s">
        <v>18161</v>
      </c>
      <c r="E14207" t="s">
        <v>18162</v>
      </c>
      <c r="F14207" t="s">
        <v>6920</v>
      </c>
      <c r="G14207">
        <v>57205310939</v>
      </c>
      <c r="H14207" t="s">
        <v>18163</v>
      </c>
      <c r="I14207" t="s">
        <v>18164</v>
      </c>
      <c r="J14207" t="s">
        <v>18165</v>
      </c>
      <c r="K14207" t="s">
        <v>108</v>
      </c>
      <c r="L14207" t="s">
        <v>6920</v>
      </c>
    </row>
    <row r="14208" spans="1:12" x14ac:dyDescent="0.45">
      <c r="A14208">
        <v>30610187</v>
      </c>
      <c r="B14208" t="s">
        <v>18160</v>
      </c>
      <c r="C14208">
        <v>10233845</v>
      </c>
      <c r="D14208" t="s">
        <v>18161</v>
      </c>
      <c r="E14208" t="s">
        <v>18162</v>
      </c>
      <c r="F14208" t="s">
        <v>6920</v>
      </c>
      <c r="G14208">
        <v>57192615334</v>
      </c>
      <c r="H14208" t="s">
        <v>689</v>
      </c>
      <c r="I14208" t="s">
        <v>274</v>
      </c>
      <c r="J14208" t="s">
        <v>55</v>
      </c>
      <c r="K14208" t="s">
        <v>56</v>
      </c>
      <c r="L14208" t="s">
        <v>6920</v>
      </c>
    </row>
    <row r="14209" spans="1:12" x14ac:dyDescent="0.45">
      <c r="A14209">
        <v>30610187</v>
      </c>
      <c r="B14209" t="s">
        <v>18160</v>
      </c>
      <c r="C14209">
        <v>10233845</v>
      </c>
      <c r="D14209" t="s">
        <v>18161</v>
      </c>
      <c r="E14209" t="s">
        <v>18162</v>
      </c>
      <c r="F14209" t="s">
        <v>6920</v>
      </c>
      <c r="G14209">
        <v>6506245571</v>
      </c>
      <c r="H14209" t="s">
        <v>18166</v>
      </c>
      <c r="I14209" t="s">
        <v>18161</v>
      </c>
      <c r="J14209" t="s">
        <v>10382</v>
      </c>
      <c r="K14209" t="s">
        <v>36</v>
      </c>
      <c r="L14209" t="s">
        <v>6920</v>
      </c>
    </row>
    <row r="14210" spans="1:12" x14ac:dyDescent="0.45">
      <c r="A14210">
        <v>30610187</v>
      </c>
      <c r="B14210" t="s">
        <v>18160</v>
      </c>
      <c r="C14210">
        <v>10233845</v>
      </c>
      <c r="D14210" t="s">
        <v>18161</v>
      </c>
      <c r="E14210" t="s">
        <v>18162</v>
      </c>
      <c r="F14210" t="s">
        <v>6920</v>
      </c>
      <c r="G14210">
        <v>25630207900</v>
      </c>
      <c r="H14210" t="s">
        <v>18167</v>
      </c>
      <c r="I14210" t="s">
        <v>18168</v>
      </c>
      <c r="J14210" t="s">
        <v>18169</v>
      </c>
      <c r="K14210" t="s">
        <v>4001</v>
      </c>
      <c r="L14210" t="s">
        <v>6920</v>
      </c>
    </row>
    <row r="14211" spans="1:12" x14ac:dyDescent="0.45">
      <c r="A14211">
        <v>30610187</v>
      </c>
      <c r="B14211" t="s">
        <v>18160</v>
      </c>
      <c r="C14211">
        <v>10233845</v>
      </c>
      <c r="D14211" t="s">
        <v>18161</v>
      </c>
      <c r="E14211" t="s">
        <v>18162</v>
      </c>
      <c r="F14211" t="s">
        <v>6920</v>
      </c>
      <c r="G14211">
        <v>8643421800</v>
      </c>
      <c r="H14211" t="s">
        <v>18170</v>
      </c>
      <c r="I14211" t="s">
        <v>18171</v>
      </c>
      <c r="J14211" t="s">
        <v>17431</v>
      </c>
      <c r="K14211" t="s">
        <v>115</v>
      </c>
      <c r="L14211" t="s">
        <v>6920</v>
      </c>
    </row>
    <row r="14212" spans="1:12" x14ac:dyDescent="0.45">
      <c r="A14212">
        <v>30610188</v>
      </c>
      <c r="B14212" t="s">
        <v>18172</v>
      </c>
      <c r="C14212">
        <v>8459254</v>
      </c>
      <c r="D14212" t="s">
        <v>18173</v>
      </c>
      <c r="E14212" t="s">
        <v>18174</v>
      </c>
      <c r="F14212" t="s">
        <v>2705</v>
      </c>
      <c r="G14212">
        <v>57206343673</v>
      </c>
      <c r="H14212" t="s">
        <v>18175</v>
      </c>
      <c r="I14212" t="s">
        <v>18176</v>
      </c>
      <c r="J14212" t="s">
        <v>18177</v>
      </c>
      <c r="K14212" t="s">
        <v>975</v>
      </c>
      <c r="L14212" t="s">
        <v>1105</v>
      </c>
    </row>
    <row r="14213" spans="1:12" x14ac:dyDescent="0.45">
      <c r="A14213">
        <v>30610188</v>
      </c>
      <c r="B14213" t="s">
        <v>18172</v>
      </c>
      <c r="C14213">
        <v>8459254</v>
      </c>
      <c r="D14213" t="s">
        <v>18173</v>
      </c>
      <c r="E14213" t="s">
        <v>18174</v>
      </c>
      <c r="F14213" t="s">
        <v>2705</v>
      </c>
      <c r="G14213">
        <v>24385795300</v>
      </c>
      <c r="H14213" t="s">
        <v>18178</v>
      </c>
      <c r="I14213" t="s">
        <v>18179</v>
      </c>
      <c r="J14213" t="s">
        <v>387</v>
      </c>
      <c r="K14213" t="s">
        <v>387</v>
      </c>
      <c r="L14213" t="s">
        <v>2852</v>
      </c>
    </row>
    <row r="14214" spans="1:12" x14ac:dyDescent="0.45">
      <c r="A14214">
        <v>30610188</v>
      </c>
      <c r="B14214" t="s">
        <v>18172</v>
      </c>
      <c r="C14214">
        <v>8459254</v>
      </c>
      <c r="D14214" t="s">
        <v>18173</v>
      </c>
      <c r="E14214" t="s">
        <v>18174</v>
      </c>
      <c r="F14214" t="s">
        <v>2705</v>
      </c>
      <c r="G14214">
        <v>57190752808</v>
      </c>
      <c r="H14214" t="s">
        <v>18180</v>
      </c>
      <c r="I14214" t="s">
        <v>18181</v>
      </c>
      <c r="J14214" t="s">
        <v>108</v>
      </c>
      <c r="K14214" t="s">
        <v>108</v>
      </c>
      <c r="L14214" t="s">
        <v>2852</v>
      </c>
    </row>
    <row r="14215" spans="1:12" x14ac:dyDescent="0.45">
      <c r="A14215">
        <v>30610188</v>
      </c>
      <c r="B14215" t="s">
        <v>18172</v>
      </c>
      <c r="C14215">
        <v>8459254</v>
      </c>
      <c r="D14215" t="s">
        <v>18173</v>
      </c>
      <c r="E14215" t="s">
        <v>18174</v>
      </c>
      <c r="F14215" t="s">
        <v>2705</v>
      </c>
      <c r="G14215">
        <v>7102867908</v>
      </c>
      <c r="H14215" t="s">
        <v>18182</v>
      </c>
      <c r="I14215" t="s">
        <v>18183</v>
      </c>
      <c r="J14215" t="s">
        <v>17591</v>
      </c>
      <c r="K14215" t="s">
        <v>4634</v>
      </c>
      <c r="L14215" t="s">
        <v>2852</v>
      </c>
    </row>
    <row r="14216" spans="1:12" x14ac:dyDescent="0.45">
      <c r="A14216">
        <v>30610188</v>
      </c>
      <c r="B14216" t="s">
        <v>18172</v>
      </c>
      <c r="C14216">
        <v>8459254</v>
      </c>
      <c r="D14216" t="s">
        <v>18173</v>
      </c>
      <c r="E14216" t="s">
        <v>18174</v>
      </c>
      <c r="F14216" t="s">
        <v>2705</v>
      </c>
      <c r="G14216">
        <v>6701780624</v>
      </c>
      <c r="H14216" t="s">
        <v>18184</v>
      </c>
      <c r="I14216" t="s">
        <v>18185</v>
      </c>
      <c r="J14216" t="s">
        <v>205</v>
      </c>
      <c r="K14216" t="s">
        <v>205</v>
      </c>
      <c r="L14216" t="s">
        <v>2852</v>
      </c>
    </row>
    <row r="14217" spans="1:12" x14ac:dyDescent="0.45">
      <c r="A14217">
        <v>30610188</v>
      </c>
      <c r="B14217" t="s">
        <v>18172</v>
      </c>
      <c r="C14217">
        <v>8459254</v>
      </c>
      <c r="D14217" t="s">
        <v>18173</v>
      </c>
      <c r="E14217" t="s">
        <v>18174</v>
      </c>
      <c r="F14217" t="s">
        <v>2705</v>
      </c>
      <c r="G14217">
        <v>56800409000</v>
      </c>
      <c r="H14217" t="s">
        <v>18186</v>
      </c>
      <c r="I14217" t="s">
        <v>18187</v>
      </c>
      <c r="J14217" t="s">
        <v>18188</v>
      </c>
      <c r="K14217" t="s">
        <v>1258</v>
      </c>
      <c r="L14217" t="s">
        <v>2852</v>
      </c>
    </row>
    <row r="14218" spans="1:12" x14ac:dyDescent="0.45">
      <c r="A14218">
        <v>30610188</v>
      </c>
      <c r="B14218" t="s">
        <v>18172</v>
      </c>
      <c r="C14218">
        <v>8459254</v>
      </c>
      <c r="D14218" t="s">
        <v>18173</v>
      </c>
      <c r="E14218" t="s">
        <v>18174</v>
      </c>
      <c r="F14218" t="s">
        <v>2705</v>
      </c>
      <c r="G14218">
        <v>17136681500</v>
      </c>
      <c r="H14218" t="s">
        <v>1434</v>
      </c>
      <c r="I14218" t="s">
        <v>1422</v>
      </c>
      <c r="J14218" t="s">
        <v>53</v>
      </c>
      <c r="K14218" t="s">
        <v>53</v>
      </c>
      <c r="L14218" t="s">
        <v>2852</v>
      </c>
    </row>
    <row r="14219" spans="1:12" x14ac:dyDescent="0.45">
      <c r="A14219">
        <v>30610188</v>
      </c>
      <c r="B14219" t="s">
        <v>18172</v>
      </c>
      <c r="C14219">
        <v>8459254</v>
      </c>
      <c r="D14219" t="s">
        <v>18173</v>
      </c>
      <c r="E14219" t="s">
        <v>18174</v>
      </c>
      <c r="F14219" t="s">
        <v>2705</v>
      </c>
      <c r="G14219">
        <v>56354668100</v>
      </c>
      <c r="H14219" t="s">
        <v>18189</v>
      </c>
      <c r="I14219" t="s">
        <v>18190</v>
      </c>
      <c r="J14219" t="s">
        <v>70</v>
      </c>
      <c r="K14219" t="s">
        <v>70</v>
      </c>
      <c r="L14219" t="s">
        <v>1105</v>
      </c>
    </row>
    <row r="14220" spans="1:12" x14ac:dyDescent="0.45">
      <c r="A14220">
        <v>30610188</v>
      </c>
      <c r="B14220" t="s">
        <v>18172</v>
      </c>
      <c r="C14220">
        <v>8459254</v>
      </c>
      <c r="D14220" t="s">
        <v>18173</v>
      </c>
      <c r="E14220" t="s">
        <v>18174</v>
      </c>
      <c r="F14220" t="s">
        <v>2705</v>
      </c>
      <c r="G14220">
        <v>57204307693</v>
      </c>
      <c r="H14220" t="s">
        <v>18191</v>
      </c>
      <c r="I14220" t="s">
        <v>18192</v>
      </c>
      <c r="J14220" t="s">
        <v>205</v>
      </c>
      <c r="K14220" t="s">
        <v>205</v>
      </c>
      <c r="L14220" t="s">
        <v>1105</v>
      </c>
    </row>
    <row r="14221" spans="1:12" x14ac:dyDescent="0.45">
      <c r="A14221">
        <v>30610188</v>
      </c>
      <c r="B14221" t="s">
        <v>18172</v>
      </c>
      <c r="C14221">
        <v>8459254</v>
      </c>
      <c r="D14221" t="s">
        <v>18173</v>
      </c>
      <c r="E14221" t="s">
        <v>18174</v>
      </c>
      <c r="F14221" t="s">
        <v>2705</v>
      </c>
      <c r="G14221">
        <v>56461521100</v>
      </c>
      <c r="H14221" t="s">
        <v>18193</v>
      </c>
      <c r="I14221" t="s">
        <v>18194</v>
      </c>
      <c r="J14221" t="s">
        <v>18195</v>
      </c>
      <c r="K14221" t="s">
        <v>1456</v>
      </c>
      <c r="L14221" t="s">
        <v>2852</v>
      </c>
    </row>
    <row r="14222" spans="1:12" x14ac:dyDescent="0.45">
      <c r="A14222">
        <v>30610188</v>
      </c>
      <c r="B14222" t="s">
        <v>18172</v>
      </c>
      <c r="C14222">
        <v>8459254</v>
      </c>
      <c r="D14222" t="s">
        <v>18173</v>
      </c>
      <c r="E14222" t="s">
        <v>18174</v>
      </c>
      <c r="F14222" t="s">
        <v>2705</v>
      </c>
      <c r="G14222">
        <v>7003488610</v>
      </c>
      <c r="H14222" t="s">
        <v>18196</v>
      </c>
      <c r="I14222" t="s">
        <v>18173</v>
      </c>
      <c r="J14222" t="s">
        <v>18197</v>
      </c>
      <c r="K14222" t="s">
        <v>33</v>
      </c>
      <c r="L14222" t="s">
        <v>2852</v>
      </c>
    </row>
    <row r="14223" spans="1:12" x14ac:dyDescent="0.45">
      <c r="A14223">
        <v>30610188</v>
      </c>
      <c r="B14223" t="s">
        <v>18172</v>
      </c>
      <c r="C14223">
        <v>8459254</v>
      </c>
      <c r="D14223" t="s">
        <v>18173</v>
      </c>
      <c r="E14223" t="s">
        <v>18174</v>
      </c>
      <c r="F14223" t="s">
        <v>2705</v>
      </c>
      <c r="G14223">
        <v>57202822302</v>
      </c>
      <c r="H14223" t="s">
        <v>18198</v>
      </c>
      <c r="I14223" t="s">
        <v>18199</v>
      </c>
      <c r="J14223" t="s">
        <v>123</v>
      </c>
      <c r="K14223" t="s">
        <v>123</v>
      </c>
      <c r="L14223" t="s">
        <v>2870</v>
      </c>
    </row>
    <row r="14224" spans="1:12" x14ac:dyDescent="0.45">
      <c r="A14224">
        <v>30610634</v>
      </c>
      <c r="B14224" t="s">
        <v>10931</v>
      </c>
      <c r="C14224">
        <v>6277660</v>
      </c>
      <c r="D14224" t="s">
        <v>1983</v>
      </c>
      <c r="E14224" t="s">
        <v>10932</v>
      </c>
      <c r="F14224" t="s">
        <v>1808</v>
      </c>
      <c r="G14224">
        <v>7406636956</v>
      </c>
      <c r="H14224" t="s">
        <v>5456</v>
      </c>
      <c r="I14224" t="s">
        <v>1983</v>
      </c>
      <c r="J14224" t="s">
        <v>10936</v>
      </c>
      <c r="K14224" t="s">
        <v>53</v>
      </c>
      <c r="L14224" t="s">
        <v>1808</v>
      </c>
    </row>
    <row r="14225" spans="1:12" x14ac:dyDescent="0.45">
      <c r="A14225">
        <v>30610634</v>
      </c>
      <c r="B14225" t="s">
        <v>10931</v>
      </c>
      <c r="C14225">
        <v>6277660</v>
      </c>
      <c r="D14225" t="s">
        <v>1983</v>
      </c>
      <c r="E14225" t="s">
        <v>10932</v>
      </c>
      <c r="F14225" t="s">
        <v>1808</v>
      </c>
      <c r="G14225">
        <v>57205316018</v>
      </c>
      <c r="H14225" t="s">
        <v>489</v>
      </c>
      <c r="I14225" t="s">
        <v>490</v>
      </c>
      <c r="J14225" t="s">
        <v>18200</v>
      </c>
      <c r="K14225" t="s">
        <v>397</v>
      </c>
      <c r="L14225" t="s">
        <v>1808</v>
      </c>
    </row>
    <row r="14226" spans="1:12" x14ac:dyDescent="0.45">
      <c r="A14226">
        <v>30610689</v>
      </c>
      <c r="B14226" t="s">
        <v>18201</v>
      </c>
      <c r="C14226">
        <v>9739084</v>
      </c>
      <c r="D14226" t="s">
        <v>18202</v>
      </c>
      <c r="E14226" t="s">
        <v>18203</v>
      </c>
      <c r="F14226" t="s">
        <v>252</v>
      </c>
      <c r="G14226">
        <v>36850119200</v>
      </c>
      <c r="H14226" t="s">
        <v>18204</v>
      </c>
      <c r="I14226" t="s">
        <v>18202</v>
      </c>
      <c r="J14226" t="s">
        <v>18205</v>
      </c>
      <c r="K14226" t="s">
        <v>420</v>
      </c>
      <c r="L14226" t="s">
        <v>252</v>
      </c>
    </row>
    <row r="14227" spans="1:12" x14ac:dyDescent="0.45">
      <c r="A14227">
        <v>30610689</v>
      </c>
      <c r="B14227" t="s">
        <v>18201</v>
      </c>
      <c r="C14227">
        <v>9739084</v>
      </c>
      <c r="D14227" t="s">
        <v>18202</v>
      </c>
      <c r="E14227" t="s">
        <v>18203</v>
      </c>
      <c r="F14227" t="s">
        <v>252</v>
      </c>
      <c r="G14227">
        <v>15127564500</v>
      </c>
      <c r="H14227" t="s">
        <v>18206</v>
      </c>
      <c r="I14227" t="s">
        <v>18207</v>
      </c>
      <c r="J14227" t="s">
        <v>18208</v>
      </c>
      <c r="K14227" t="s">
        <v>514</v>
      </c>
      <c r="L14227" t="s">
        <v>17672</v>
      </c>
    </row>
    <row r="14228" spans="1:12" x14ac:dyDescent="0.45">
      <c r="A14228">
        <v>30610689</v>
      </c>
      <c r="B14228" t="s">
        <v>18201</v>
      </c>
      <c r="C14228">
        <v>9739084</v>
      </c>
      <c r="D14228" t="s">
        <v>18202</v>
      </c>
      <c r="E14228" t="s">
        <v>18203</v>
      </c>
      <c r="F14228" t="s">
        <v>252</v>
      </c>
      <c r="G14228">
        <v>56085756600</v>
      </c>
      <c r="H14228" t="s">
        <v>18209</v>
      </c>
      <c r="I14228" t="s">
        <v>5586</v>
      </c>
      <c r="J14228" t="s">
        <v>18210</v>
      </c>
      <c r="K14228" t="s">
        <v>392</v>
      </c>
      <c r="L14228" t="s">
        <v>18211</v>
      </c>
    </row>
    <row r="14229" spans="1:12" x14ac:dyDescent="0.45">
      <c r="A14229">
        <v>30610689</v>
      </c>
      <c r="B14229" t="s">
        <v>18201</v>
      </c>
      <c r="C14229">
        <v>9739084</v>
      </c>
      <c r="D14229" t="s">
        <v>18202</v>
      </c>
      <c r="E14229" t="s">
        <v>18203</v>
      </c>
      <c r="F14229" t="s">
        <v>252</v>
      </c>
      <c r="G14229">
        <v>8855869300</v>
      </c>
      <c r="H14229" t="s">
        <v>18212</v>
      </c>
      <c r="I14229" t="s">
        <v>18202</v>
      </c>
      <c r="J14229" t="s">
        <v>18213</v>
      </c>
      <c r="K14229" t="s">
        <v>104</v>
      </c>
      <c r="L14229" t="s">
        <v>252</v>
      </c>
    </row>
    <row r="14230" spans="1:12" x14ac:dyDescent="0.45">
      <c r="A14230">
        <v>30611057</v>
      </c>
      <c r="B14230" t="s">
        <v>18214</v>
      </c>
      <c r="C14230">
        <v>11205775</v>
      </c>
      <c r="D14230" t="s">
        <v>18215</v>
      </c>
      <c r="E14230" t="s">
        <v>18216</v>
      </c>
      <c r="F14230" t="s">
        <v>18217</v>
      </c>
      <c r="G14230">
        <v>56938834300</v>
      </c>
      <c r="H14230" t="s">
        <v>18218</v>
      </c>
      <c r="I14230" t="s">
        <v>18219</v>
      </c>
      <c r="J14230" t="s">
        <v>6724</v>
      </c>
      <c r="K14230" t="s">
        <v>70</v>
      </c>
      <c r="L14230" t="s">
        <v>18220</v>
      </c>
    </row>
    <row r="14231" spans="1:12" x14ac:dyDescent="0.45">
      <c r="A14231">
        <v>30611057</v>
      </c>
      <c r="B14231" t="s">
        <v>18214</v>
      </c>
      <c r="C14231">
        <v>11205775</v>
      </c>
      <c r="D14231" t="s">
        <v>18215</v>
      </c>
      <c r="E14231" t="s">
        <v>18216</v>
      </c>
      <c r="F14231" t="s">
        <v>18217</v>
      </c>
      <c r="G14231">
        <v>57188581270</v>
      </c>
      <c r="H14231" t="s">
        <v>18221</v>
      </c>
      <c r="I14231" t="s">
        <v>18222</v>
      </c>
      <c r="J14231" t="s">
        <v>1486</v>
      </c>
      <c r="K14231" t="s">
        <v>213</v>
      </c>
      <c r="L14231" t="s">
        <v>18220</v>
      </c>
    </row>
    <row r="14232" spans="1:12" x14ac:dyDescent="0.45">
      <c r="A14232">
        <v>30611057</v>
      </c>
      <c r="B14232" t="s">
        <v>18214</v>
      </c>
      <c r="C14232">
        <v>11205775</v>
      </c>
      <c r="D14232" t="s">
        <v>18215</v>
      </c>
      <c r="E14232" t="s">
        <v>18216</v>
      </c>
      <c r="F14232" t="s">
        <v>18217</v>
      </c>
      <c r="G14232">
        <v>57205264233</v>
      </c>
      <c r="H14232" t="s">
        <v>18223</v>
      </c>
      <c r="I14232" t="s">
        <v>18224</v>
      </c>
      <c r="J14232" t="s">
        <v>18225</v>
      </c>
      <c r="K14232" t="s">
        <v>108</v>
      </c>
      <c r="L14232" t="s">
        <v>18220</v>
      </c>
    </row>
    <row r="14233" spans="1:12" x14ac:dyDescent="0.45">
      <c r="A14233">
        <v>30611057</v>
      </c>
      <c r="B14233" t="s">
        <v>18214</v>
      </c>
      <c r="C14233">
        <v>11205775</v>
      </c>
      <c r="D14233" t="s">
        <v>18215</v>
      </c>
      <c r="E14233" t="s">
        <v>18216</v>
      </c>
      <c r="F14233" t="s">
        <v>18217</v>
      </c>
      <c r="G14233">
        <v>57188930583</v>
      </c>
      <c r="H14233" t="s">
        <v>18226</v>
      </c>
      <c r="I14233" t="s">
        <v>18227</v>
      </c>
      <c r="J14233" t="s">
        <v>18228</v>
      </c>
      <c r="K14233" t="s">
        <v>18229</v>
      </c>
      <c r="L14233" t="s">
        <v>18220</v>
      </c>
    </row>
    <row r="14234" spans="1:12" x14ac:dyDescent="0.45">
      <c r="A14234">
        <v>30611057</v>
      </c>
      <c r="B14234" t="s">
        <v>18214</v>
      </c>
      <c r="C14234">
        <v>11205775</v>
      </c>
      <c r="D14234" t="s">
        <v>18215</v>
      </c>
      <c r="E14234" t="s">
        <v>18216</v>
      </c>
      <c r="F14234" t="s">
        <v>18217</v>
      </c>
      <c r="G14234">
        <v>7004496161</v>
      </c>
      <c r="H14234" t="s">
        <v>18230</v>
      </c>
      <c r="I14234" t="s">
        <v>18231</v>
      </c>
      <c r="J14234" t="s">
        <v>1346</v>
      </c>
      <c r="K14234" t="s">
        <v>213</v>
      </c>
      <c r="L14234" t="s">
        <v>18232</v>
      </c>
    </row>
    <row r="14235" spans="1:12" x14ac:dyDescent="0.45">
      <c r="A14235">
        <v>30611057</v>
      </c>
      <c r="B14235" t="s">
        <v>18214</v>
      </c>
      <c r="C14235">
        <v>11205775</v>
      </c>
      <c r="D14235" t="s">
        <v>18215</v>
      </c>
      <c r="E14235" t="s">
        <v>18216</v>
      </c>
      <c r="F14235" t="s">
        <v>18217</v>
      </c>
      <c r="G14235">
        <v>57205263825</v>
      </c>
      <c r="H14235" t="s">
        <v>18233</v>
      </c>
      <c r="I14235" t="s">
        <v>2438</v>
      </c>
      <c r="J14235" t="s">
        <v>18234</v>
      </c>
      <c r="K14235" t="s">
        <v>18235</v>
      </c>
      <c r="L14235" t="s">
        <v>18220</v>
      </c>
    </row>
    <row r="14236" spans="1:12" x14ac:dyDescent="0.45">
      <c r="A14236">
        <v>30611057</v>
      </c>
      <c r="B14236" t="s">
        <v>18214</v>
      </c>
      <c r="C14236">
        <v>11205775</v>
      </c>
      <c r="D14236" t="s">
        <v>18215</v>
      </c>
      <c r="E14236" t="s">
        <v>18216</v>
      </c>
      <c r="F14236" t="s">
        <v>18217</v>
      </c>
      <c r="G14236">
        <v>24577732200</v>
      </c>
      <c r="H14236" t="s">
        <v>18236</v>
      </c>
      <c r="I14236" t="s">
        <v>18237</v>
      </c>
      <c r="J14236" t="s">
        <v>18238</v>
      </c>
      <c r="K14236" t="s">
        <v>213</v>
      </c>
      <c r="L14236" t="s">
        <v>18220</v>
      </c>
    </row>
    <row r="14237" spans="1:12" x14ac:dyDescent="0.45">
      <c r="A14237">
        <v>30611057</v>
      </c>
      <c r="B14237" t="s">
        <v>18214</v>
      </c>
      <c r="C14237">
        <v>11205775</v>
      </c>
      <c r="D14237" t="s">
        <v>18215</v>
      </c>
      <c r="E14237" t="s">
        <v>18216</v>
      </c>
      <c r="F14237" t="s">
        <v>18217</v>
      </c>
      <c r="G14237">
        <v>57195030938</v>
      </c>
      <c r="H14237" t="s">
        <v>18239</v>
      </c>
      <c r="I14237" t="s">
        <v>18240</v>
      </c>
      <c r="J14237" t="s">
        <v>18241</v>
      </c>
      <c r="K14237" t="s">
        <v>387</v>
      </c>
      <c r="L14237" t="s">
        <v>18220</v>
      </c>
    </row>
    <row r="14238" spans="1:12" x14ac:dyDescent="0.45">
      <c r="A14238">
        <v>30611057</v>
      </c>
      <c r="B14238" t="s">
        <v>18214</v>
      </c>
      <c r="C14238">
        <v>11205775</v>
      </c>
      <c r="D14238" t="s">
        <v>18215</v>
      </c>
      <c r="E14238" t="s">
        <v>18216</v>
      </c>
      <c r="F14238" t="s">
        <v>18217</v>
      </c>
      <c r="G14238">
        <v>6603193837</v>
      </c>
      <c r="H14238" t="s">
        <v>18242</v>
      </c>
      <c r="I14238" t="s">
        <v>18243</v>
      </c>
      <c r="J14238" t="s">
        <v>18244</v>
      </c>
      <c r="K14238" t="s">
        <v>4284</v>
      </c>
      <c r="L14238" t="s">
        <v>18220</v>
      </c>
    </row>
    <row r="14239" spans="1:12" x14ac:dyDescent="0.45">
      <c r="A14239">
        <v>30611057</v>
      </c>
      <c r="B14239" t="s">
        <v>18214</v>
      </c>
      <c r="C14239">
        <v>11205775</v>
      </c>
      <c r="D14239" t="s">
        <v>18215</v>
      </c>
      <c r="E14239" t="s">
        <v>18216</v>
      </c>
      <c r="F14239" t="s">
        <v>18217</v>
      </c>
      <c r="G14239">
        <v>6603325258</v>
      </c>
      <c r="H14239" t="s">
        <v>18245</v>
      </c>
      <c r="I14239" t="s">
        <v>18246</v>
      </c>
      <c r="J14239" t="s">
        <v>18247</v>
      </c>
      <c r="K14239" t="s">
        <v>97</v>
      </c>
      <c r="L14239" t="s">
        <v>18220</v>
      </c>
    </row>
    <row r="14240" spans="1:12" x14ac:dyDescent="0.45">
      <c r="A14240">
        <v>30611057</v>
      </c>
      <c r="B14240" t="s">
        <v>18214</v>
      </c>
      <c r="C14240">
        <v>11205775</v>
      </c>
      <c r="D14240" t="s">
        <v>18215</v>
      </c>
      <c r="E14240" t="s">
        <v>18216</v>
      </c>
      <c r="F14240" t="s">
        <v>18217</v>
      </c>
      <c r="G14240">
        <v>56203848800</v>
      </c>
      <c r="H14240" t="s">
        <v>18248</v>
      </c>
      <c r="I14240" t="s">
        <v>18249</v>
      </c>
      <c r="J14240" t="s">
        <v>18250</v>
      </c>
      <c r="K14240" t="s">
        <v>224</v>
      </c>
      <c r="L14240" t="s">
        <v>18232</v>
      </c>
    </row>
    <row r="14241" spans="1:12" x14ac:dyDescent="0.45">
      <c r="A14241">
        <v>30611057</v>
      </c>
      <c r="B14241" t="s">
        <v>18214</v>
      </c>
      <c r="C14241">
        <v>11205775</v>
      </c>
      <c r="D14241" t="s">
        <v>18215</v>
      </c>
      <c r="E14241" t="s">
        <v>18216</v>
      </c>
      <c r="F14241" t="s">
        <v>18217</v>
      </c>
      <c r="G14241">
        <v>7005822399</v>
      </c>
      <c r="H14241" t="s">
        <v>18251</v>
      </c>
      <c r="I14241" t="s">
        <v>18252</v>
      </c>
      <c r="J14241" t="s">
        <v>3581</v>
      </c>
      <c r="K14241" t="s">
        <v>213</v>
      </c>
      <c r="L14241" t="s">
        <v>18220</v>
      </c>
    </row>
    <row r="14242" spans="1:12" x14ac:dyDescent="0.45">
      <c r="A14242">
        <v>30611057</v>
      </c>
      <c r="B14242" t="s">
        <v>18214</v>
      </c>
      <c r="C14242">
        <v>11205775</v>
      </c>
      <c r="D14242" t="s">
        <v>18215</v>
      </c>
      <c r="E14242" t="s">
        <v>18216</v>
      </c>
      <c r="F14242" t="s">
        <v>18217</v>
      </c>
      <c r="G14242">
        <v>7103019979</v>
      </c>
      <c r="H14242" t="s">
        <v>18253</v>
      </c>
      <c r="I14242" t="s">
        <v>18215</v>
      </c>
      <c r="J14242" t="s">
        <v>12678</v>
      </c>
      <c r="K14242" t="s">
        <v>865</v>
      </c>
      <c r="L14242" t="s">
        <v>18254</v>
      </c>
    </row>
    <row r="14243" spans="1:12" x14ac:dyDescent="0.45">
      <c r="A14243">
        <v>30611424</v>
      </c>
      <c r="B14243" t="s">
        <v>18255</v>
      </c>
      <c r="C14243">
        <v>6579159</v>
      </c>
      <c r="D14243" t="s">
        <v>13395</v>
      </c>
      <c r="E14243" t="s">
        <v>18256</v>
      </c>
      <c r="F14243" t="s">
        <v>956</v>
      </c>
      <c r="G14243">
        <v>7402109855</v>
      </c>
      <c r="H14243" t="s">
        <v>18257</v>
      </c>
      <c r="I14243" t="s">
        <v>13395</v>
      </c>
      <c r="J14243" t="s">
        <v>4858</v>
      </c>
      <c r="K14243" t="s">
        <v>29</v>
      </c>
      <c r="L14243" t="s">
        <v>956</v>
      </c>
    </row>
    <row r="14244" spans="1:12" x14ac:dyDescent="0.45">
      <c r="A14244">
        <v>30611424</v>
      </c>
      <c r="B14244" t="s">
        <v>18255</v>
      </c>
      <c r="C14244">
        <v>6579159</v>
      </c>
      <c r="D14244" t="s">
        <v>13395</v>
      </c>
      <c r="E14244" t="s">
        <v>18256</v>
      </c>
      <c r="F14244" t="s">
        <v>956</v>
      </c>
      <c r="G14244">
        <v>35581695700</v>
      </c>
      <c r="H14244" t="s">
        <v>18258</v>
      </c>
      <c r="I14244" t="s">
        <v>3270</v>
      </c>
      <c r="J14244" t="s">
        <v>18259</v>
      </c>
      <c r="K14244" t="s">
        <v>821</v>
      </c>
      <c r="L14244" t="s">
        <v>956</v>
      </c>
    </row>
    <row r="14245" spans="1:12" x14ac:dyDescent="0.45">
      <c r="A14245">
        <v>30611424</v>
      </c>
      <c r="B14245" t="s">
        <v>18255</v>
      </c>
      <c r="C14245">
        <v>6579159</v>
      </c>
      <c r="D14245" t="s">
        <v>13395</v>
      </c>
      <c r="E14245" t="s">
        <v>18256</v>
      </c>
      <c r="F14245" t="s">
        <v>956</v>
      </c>
      <c r="G14245">
        <v>6602157663</v>
      </c>
      <c r="H14245" t="s">
        <v>18260</v>
      </c>
      <c r="I14245" t="s">
        <v>18261</v>
      </c>
      <c r="J14245" t="s">
        <v>9688</v>
      </c>
      <c r="K14245" t="s">
        <v>56</v>
      </c>
      <c r="L14245" t="s">
        <v>956</v>
      </c>
    </row>
    <row r="14246" spans="1:12" x14ac:dyDescent="0.45">
      <c r="A14246">
        <v>30611426</v>
      </c>
      <c r="B14246" t="s">
        <v>10731</v>
      </c>
      <c r="C14246">
        <v>9845060</v>
      </c>
      <c r="D14246" t="s">
        <v>10732</v>
      </c>
      <c r="E14246" t="s">
        <v>10733</v>
      </c>
      <c r="F14246" t="s">
        <v>5707</v>
      </c>
      <c r="G14246">
        <v>6507622318</v>
      </c>
      <c r="H14246" t="s">
        <v>10734</v>
      </c>
      <c r="I14246" t="s">
        <v>10732</v>
      </c>
      <c r="J14246" t="s">
        <v>10735</v>
      </c>
      <c r="K14246" t="s">
        <v>8039</v>
      </c>
      <c r="L14246" t="s">
        <v>5707</v>
      </c>
    </row>
    <row r="14247" spans="1:12" x14ac:dyDescent="0.45">
      <c r="A14247">
        <v>30611426</v>
      </c>
      <c r="B14247" t="s">
        <v>10731</v>
      </c>
      <c r="C14247">
        <v>9845060</v>
      </c>
      <c r="D14247" t="s">
        <v>10732</v>
      </c>
      <c r="E14247" t="s">
        <v>10733</v>
      </c>
      <c r="F14247" t="s">
        <v>5707</v>
      </c>
      <c r="G14247">
        <v>36611624100</v>
      </c>
      <c r="H14247" t="s">
        <v>18262</v>
      </c>
      <c r="I14247" t="s">
        <v>18263</v>
      </c>
      <c r="J14247" t="s">
        <v>306</v>
      </c>
      <c r="K14247" t="s">
        <v>307</v>
      </c>
      <c r="L14247" t="s">
        <v>5707</v>
      </c>
    </row>
    <row r="14248" spans="1:12" x14ac:dyDescent="0.45">
      <c r="A14248">
        <v>30611426</v>
      </c>
      <c r="B14248" t="s">
        <v>10731</v>
      </c>
      <c r="C14248">
        <v>9845060</v>
      </c>
      <c r="D14248" t="s">
        <v>10732</v>
      </c>
      <c r="E14248" t="s">
        <v>10733</v>
      </c>
      <c r="F14248" t="s">
        <v>5707</v>
      </c>
      <c r="G14248">
        <v>54912125100</v>
      </c>
      <c r="H14248" t="s">
        <v>10738</v>
      </c>
      <c r="I14248" t="s">
        <v>10739</v>
      </c>
      <c r="J14248" t="s">
        <v>10740</v>
      </c>
      <c r="K14248" t="s">
        <v>7216</v>
      </c>
      <c r="L14248" t="s">
        <v>5707</v>
      </c>
    </row>
    <row r="14249" spans="1:12" x14ac:dyDescent="0.45">
      <c r="A14249">
        <v>30611429</v>
      </c>
      <c r="B14249" t="s">
        <v>18264</v>
      </c>
      <c r="C14249">
        <v>11974674</v>
      </c>
      <c r="D14249" t="s">
        <v>18265</v>
      </c>
      <c r="E14249" t="s">
        <v>18266</v>
      </c>
      <c r="F14249" t="s">
        <v>11364</v>
      </c>
      <c r="G14249">
        <v>8855979100</v>
      </c>
      <c r="H14249" t="s">
        <v>18267</v>
      </c>
      <c r="I14249" t="s">
        <v>18265</v>
      </c>
      <c r="J14249" t="s">
        <v>18268</v>
      </c>
      <c r="K14249" t="s">
        <v>4876</v>
      </c>
      <c r="L14249" t="s">
        <v>13514</v>
      </c>
    </row>
    <row r="14250" spans="1:12" x14ac:dyDescent="0.45">
      <c r="A14250">
        <v>30611429</v>
      </c>
      <c r="B14250" t="s">
        <v>18264</v>
      </c>
      <c r="C14250">
        <v>11974674</v>
      </c>
      <c r="D14250" t="s">
        <v>18265</v>
      </c>
      <c r="E14250" t="s">
        <v>18266</v>
      </c>
      <c r="F14250" t="s">
        <v>11364</v>
      </c>
      <c r="G14250">
        <v>57200390029</v>
      </c>
      <c r="H14250" t="s">
        <v>18269</v>
      </c>
      <c r="I14250" t="s">
        <v>18270</v>
      </c>
      <c r="J14250" t="s">
        <v>18271</v>
      </c>
      <c r="K14250" t="s">
        <v>108</v>
      </c>
      <c r="L14250" t="s">
        <v>13514</v>
      </c>
    </row>
    <row r="14251" spans="1:12" x14ac:dyDescent="0.45">
      <c r="A14251">
        <v>30611430</v>
      </c>
      <c r="B14251" t="s">
        <v>18272</v>
      </c>
      <c r="C14251">
        <v>1887648</v>
      </c>
      <c r="D14251" t="s">
        <v>18273</v>
      </c>
      <c r="E14251" t="s">
        <v>18274</v>
      </c>
      <c r="F14251" t="s">
        <v>2287</v>
      </c>
      <c r="G14251">
        <v>9037712200</v>
      </c>
      <c r="H14251" t="s">
        <v>1859</v>
      </c>
      <c r="I14251" t="s">
        <v>1860</v>
      </c>
      <c r="J14251" t="s">
        <v>18275</v>
      </c>
      <c r="K14251" t="s">
        <v>15342</v>
      </c>
      <c r="L14251" t="s">
        <v>18276</v>
      </c>
    </row>
    <row r="14252" spans="1:12" x14ac:dyDescent="0.45">
      <c r="A14252">
        <v>30611430</v>
      </c>
      <c r="B14252" t="s">
        <v>18272</v>
      </c>
      <c r="C14252">
        <v>1887648</v>
      </c>
      <c r="D14252" t="s">
        <v>18273</v>
      </c>
      <c r="E14252" t="s">
        <v>18274</v>
      </c>
      <c r="F14252" t="s">
        <v>2287</v>
      </c>
      <c r="G14252">
        <v>6602216366</v>
      </c>
      <c r="H14252" t="s">
        <v>18277</v>
      </c>
      <c r="I14252" t="s">
        <v>7738</v>
      </c>
      <c r="J14252" t="s">
        <v>18278</v>
      </c>
      <c r="K14252" t="s">
        <v>18279</v>
      </c>
      <c r="L14252" t="s">
        <v>18276</v>
      </c>
    </row>
    <row r="14253" spans="1:12" x14ac:dyDescent="0.45">
      <c r="A14253">
        <v>30611430</v>
      </c>
      <c r="B14253" t="s">
        <v>18272</v>
      </c>
      <c r="C14253">
        <v>1887648</v>
      </c>
      <c r="D14253" t="s">
        <v>18273</v>
      </c>
      <c r="E14253" t="s">
        <v>18274</v>
      </c>
      <c r="F14253" t="s">
        <v>2287</v>
      </c>
      <c r="G14253">
        <v>7202504969</v>
      </c>
      <c r="H14253" t="s">
        <v>18280</v>
      </c>
      <c r="I14253" t="s">
        <v>18281</v>
      </c>
      <c r="J14253" t="s">
        <v>18282</v>
      </c>
      <c r="K14253" t="s">
        <v>5249</v>
      </c>
      <c r="L14253" t="s">
        <v>469</v>
      </c>
    </row>
    <row r="14254" spans="1:12" x14ac:dyDescent="0.45">
      <c r="A14254">
        <v>30611430</v>
      </c>
      <c r="B14254" t="s">
        <v>18272</v>
      </c>
      <c r="C14254">
        <v>1887648</v>
      </c>
      <c r="D14254" t="s">
        <v>18273</v>
      </c>
      <c r="E14254" t="s">
        <v>18274</v>
      </c>
      <c r="F14254" t="s">
        <v>2287</v>
      </c>
      <c r="G14254">
        <v>55626798700</v>
      </c>
      <c r="H14254" t="s">
        <v>18283</v>
      </c>
      <c r="I14254" t="s">
        <v>18284</v>
      </c>
      <c r="J14254" t="s">
        <v>18285</v>
      </c>
      <c r="K14254" t="s">
        <v>53</v>
      </c>
      <c r="L14254" t="s">
        <v>18276</v>
      </c>
    </row>
    <row r="14255" spans="1:12" x14ac:dyDescent="0.45">
      <c r="A14255">
        <v>30611430</v>
      </c>
      <c r="B14255" t="s">
        <v>18272</v>
      </c>
      <c r="C14255">
        <v>1887648</v>
      </c>
      <c r="D14255" t="s">
        <v>18273</v>
      </c>
      <c r="E14255" t="s">
        <v>18274</v>
      </c>
      <c r="F14255" t="s">
        <v>2287</v>
      </c>
      <c r="G14255">
        <v>57201500459</v>
      </c>
      <c r="H14255" t="s">
        <v>18286</v>
      </c>
      <c r="I14255" t="s">
        <v>9938</v>
      </c>
      <c r="J14255" t="s">
        <v>18287</v>
      </c>
      <c r="K14255" t="s">
        <v>2762</v>
      </c>
      <c r="L14255" t="s">
        <v>469</v>
      </c>
    </row>
    <row r="14256" spans="1:12" x14ac:dyDescent="0.45">
      <c r="A14256">
        <v>30611430</v>
      </c>
      <c r="B14256" t="s">
        <v>18272</v>
      </c>
      <c r="C14256">
        <v>1887648</v>
      </c>
      <c r="D14256" t="s">
        <v>18273</v>
      </c>
      <c r="E14256" t="s">
        <v>18274</v>
      </c>
      <c r="F14256" t="s">
        <v>2287</v>
      </c>
      <c r="G14256">
        <v>7006477241</v>
      </c>
      <c r="H14256" t="s">
        <v>18288</v>
      </c>
      <c r="I14256" t="s">
        <v>18273</v>
      </c>
      <c r="J14256" t="s">
        <v>18289</v>
      </c>
      <c r="K14256" t="s">
        <v>14518</v>
      </c>
      <c r="L14256" t="s">
        <v>18276</v>
      </c>
    </row>
    <row r="14257" spans="1:12" x14ac:dyDescent="0.45">
      <c r="A14257">
        <v>30611430</v>
      </c>
      <c r="B14257" t="s">
        <v>18272</v>
      </c>
      <c r="C14257">
        <v>1887648</v>
      </c>
      <c r="D14257" t="s">
        <v>18273</v>
      </c>
      <c r="E14257" t="s">
        <v>18274</v>
      </c>
      <c r="F14257" t="s">
        <v>2287</v>
      </c>
      <c r="G14257">
        <v>35395704500</v>
      </c>
      <c r="H14257" t="s">
        <v>18290</v>
      </c>
      <c r="I14257" t="s">
        <v>8955</v>
      </c>
      <c r="J14257" t="s">
        <v>18291</v>
      </c>
      <c r="K14257" t="s">
        <v>70</v>
      </c>
      <c r="L14257" t="s">
        <v>18276</v>
      </c>
    </row>
    <row r="14258" spans="1:12" x14ac:dyDescent="0.45">
      <c r="A14258">
        <v>30611430</v>
      </c>
      <c r="B14258" t="s">
        <v>18272</v>
      </c>
      <c r="C14258">
        <v>1887648</v>
      </c>
      <c r="D14258" t="s">
        <v>18273</v>
      </c>
      <c r="E14258" t="s">
        <v>18274</v>
      </c>
      <c r="F14258" t="s">
        <v>2287</v>
      </c>
      <c r="G14258">
        <v>55146122100</v>
      </c>
      <c r="H14258" t="s">
        <v>18292</v>
      </c>
      <c r="I14258" t="s">
        <v>18293</v>
      </c>
      <c r="J14258" t="s">
        <v>6618</v>
      </c>
      <c r="K14258" t="s">
        <v>104</v>
      </c>
      <c r="L14258" t="s">
        <v>701</v>
      </c>
    </row>
    <row r="14259" spans="1:12" x14ac:dyDescent="0.45">
      <c r="A14259">
        <v>30611431</v>
      </c>
      <c r="B14259" t="s">
        <v>18294</v>
      </c>
      <c r="C14259">
        <v>8816672</v>
      </c>
      <c r="D14259" t="s">
        <v>18295</v>
      </c>
      <c r="E14259" t="s">
        <v>8445</v>
      </c>
      <c r="F14259" t="s">
        <v>1590</v>
      </c>
      <c r="G14259">
        <v>7101750992</v>
      </c>
      <c r="H14259" t="s">
        <v>18296</v>
      </c>
      <c r="I14259" t="s">
        <v>18295</v>
      </c>
      <c r="J14259" t="s">
        <v>5296</v>
      </c>
      <c r="K14259" t="s">
        <v>1235</v>
      </c>
      <c r="L14259" t="s">
        <v>1590</v>
      </c>
    </row>
    <row r="14260" spans="1:12" x14ac:dyDescent="0.45">
      <c r="A14260">
        <v>30611431</v>
      </c>
      <c r="B14260" t="s">
        <v>18297</v>
      </c>
      <c r="C14260">
        <v>6625091</v>
      </c>
      <c r="D14260" t="s">
        <v>5869</v>
      </c>
      <c r="E14260" t="s">
        <v>18298</v>
      </c>
      <c r="F14260" t="s">
        <v>18299</v>
      </c>
      <c r="G14260">
        <v>7101750992</v>
      </c>
      <c r="H14260" t="s">
        <v>18296</v>
      </c>
      <c r="I14260" t="s">
        <v>18295</v>
      </c>
      <c r="J14260" t="s">
        <v>5296</v>
      </c>
      <c r="K14260" t="s">
        <v>1235</v>
      </c>
      <c r="L14260" t="s">
        <v>1590</v>
      </c>
    </row>
    <row r="14261" spans="1:12" x14ac:dyDescent="0.45">
      <c r="A14261">
        <v>30611431</v>
      </c>
      <c r="B14261" t="s">
        <v>18294</v>
      </c>
      <c r="C14261">
        <v>8816672</v>
      </c>
      <c r="D14261" t="s">
        <v>18295</v>
      </c>
      <c r="E14261" t="s">
        <v>8445</v>
      </c>
      <c r="F14261" t="s">
        <v>1590</v>
      </c>
      <c r="G14261">
        <v>56663801200</v>
      </c>
      <c r="H14261" t="s">
        <v>18300</v>
      </c>
      <c r="I14261" t="s">
        <v>15648</v>
      </c>
      <c r="J14261" t="s">
        <v>18301</v>
      </c>
      <c r="K14261" t="s">
        <v>6446</v>
      </c>
      <c r="L14261" t="s">
        <v>1590</v>
      </c>
    </row>
    <row r="14262" spans="1:12" x14ac:dyDescent="0.45">
      <c r="A14262">
        <v>30611431</v>
      </c>
      <c r="B14262" t="s">
        <v>18297</v>
      </c>
      <c r="C14262">
        <v>6625091</v>
      </c>
      <c r="D14262" t="s">
        <v>5869</v>
      </c>
      <c r="E14262" t="s">
        <v>18298</v>
      </c>
      <c r="F14262" t="s">
        <v>18299</v>
      </c>
      <c r="G14262">
        <v>56663801200</v>
      </c>
      <c r="H14262" t="s">
        <v>18300</v>
      </c>
      <c r="I14262" t="s">
        <v>15648</v>
      </c>
      <c r="J14262" t="s">
        <v>18301</v>
      </c>
      <c r="K14262" t="s">
        <v>6446</v>
      </c>
      <c r="L14262" t="s">
        <v>1590</v>
      </c>
    </row>
    <row r="14263" spans="1:12" x14ac:dyDescent="0.45">
      <c r="A14263">
        <v>30611431</v>
      </c>
      <c r="B14263" t="s">
        <v>18294</v>
      </c>
      <c r="C14263">
        <v>8816672</v>
      </c>
      <c r="D14263" t="s">
        <v>18295</v>
      </c>
      <c r="E14263" t="s">
        <v>8445</v>
      </c>
      <c r="F14263" t="s">
        <v>1590</v>
      </c>
      <c r="G14263">
        <v>7202026013</v>
      </c>
      <c r="H14263" t="s">
        <v>18302</v>
      </c>
      <c r="I14263" t="s">
        <v>5869</v>
      </c>
      <c r="J14263" t="s">
        <v>18303</v>
      </c>
      <c r="K14263" t="s">
        <v>4744</v>
      </c>
      <c r="L14263" t="s">
        <v>18304</v>
      </c>
    </row>
    <row r="14264" spans="1:12" x14ac:dyDescent="0.45">
      <c r="A14264">
        <v>30611431</v>
      </c>
      <c r="B14264" t="s">
        <v>18297</v>
      </c>
      <c r="C14264">
        <v>6625091</v>
      </c>
      <c r="D14264" t="s">
        <v>5869</v>
      </c>
      <c r="E14264" t="s">
        <v>18298</v>
      </c>
      <c r="F14264" t="s">
        <v>18299</v>
      </c>
      <c r="G14264">
        <v>7202026013</v>
      </c>
      <c r="H14264" t="s">
        <v>18302</v>
      </c>
      <c r="I14264" t="s">
        <v>5869</v>
      </c>
      <c r="J14264" t="s">
        <v>18303</v>
      </c>
      <c r="K14264" t="s">
        <v>4744</v>
      </c>
      <c r="L14264" t="s">
        <v>18304</v>
      </c>
    </row>
    <row r="14265" spans="1:12" x14ac:dyDescent="0.45">
      <c r="A14265">
        <v>30611431</v>
      </c>
      <c r="B14265" t="s">
        <v>18294</v>
      </c>
      <c r="C14265">
        <v>8816672</v>
      </c>
      <c r="D14265" t="s">
        <v>18295</v>
      </c>
      <c r="E14265" t="s">
        <v>8445</v>
      </c>
      <c r="F14265" t="s">
        <v>1590</v>
      </c>
      <c r="G14265">
        <v>6508168938</v>
      </c>
      <c r="H14265" t="s">
        <v>18305</v>
      </c>
      <c r="I14265" t="s">
        <v>18306</v>
      </c>
      <c r="J14265" t="s">
        <v>15690</v>
      </c>
      <c r="K14265" t="s">
        <v>1416</v>
      </c>
      <c r="L14265" t="s">
        <v>18304</v>
      </c>
    </row>
    <row r="14266" spans="1:12" x14ac:dyDescent="0.45">
      <c r="A14266">
        <v>30611431</v>
      </c>
      <c r="B14266" t="s">
        <v>18297</v>
      </c>
      <c r="C14266">
        <v>6625091</v>
      </c>
      <c r="D14266" t="s">
        <v>5869</v>
      </c>
      <c r="E14266" t="s">
        <v>18298</v>
      </c>
      <c r="F14266" t="s">
        <v>18299</v>
      </c>
      <c r="G14266">
        <v>6508168938</v>
      </c>
      <c r="H14266" t="s">
        <v>18305</v>
      </c>
      <c r="I14266" t="s">
        <v>18306</v>
      </c>
      <c r="J14266" t="s">
        <v>15690</v>
      </c>
      <c r="K14266" t="s">
        <v>1416</v>
      </c>
      <c r="L14266" t="s">
        <v>18304</v>
      </c>
    </row>
    <row r="14267" spans="1:12" x14ac:dyDescent="0.45">
      <c r="A14267">
        <v>30611431</v>
      </c>
      <c r="B14267" t="s">
        <v>18294</v>
      </c>
      <c r="C14267">
        <v>8816672</v>
      </c>
      <c r="D14267" t="s">
        <v>18295</v>
      </c>
      <c r="E14267" t="s">
        <v>8445</v>
      </c>
      <c r="F14267" t="s">
        <v>1590</v>
      </c>
      <c r="G14267">
        <v>56663801200</v>
      </c>
      <c r="H14267" t="s">
        <v>18300</v>
      </c>
      <c r="I14267" t="s">
        <v>15648</v>
      </c>
      <c r="J14267" t="s">
        <v>18301</v>
      </c>
      <c r="K14267" t="s">
        <v>6446</v>
      </c>
      <c r="L14267" t="s">
        <v>1590</v>
      </c>
    </row>
    <row r="14268" spans="1:12" x14ac:dyDescent="0.45">
      <c r="A14268">
        <v>30611431</v>
      </c>
      <c r="B14268" t="s">
        <v>18297</v>
      </c>
      <c r="C14268">
        <v>6625091</v>
      </c>
      <c r="D14268" t="s">
        <v>5869</v>
      </c>
      <c r="E14268" t="s">
        <v>18298</v>
      </c>
      <c r="F14268" t="s">
        <v>18299</v>
      </c>
      <c r="G14268">
        <v>56663801200</v>
      </c>
      <c r="H14268" t="s">
        <v>18300</v>
      </c>
      <c r="I14268" t="s">
        <v>15648</v>
      </c>
      <c r="J14268" t="s">
        <v>18301</v>
      </c>
      <c r="K14268" t="s">
        <v>6446</v>
      </c>
      <c r="L14268" t="s">
        <v>1590</v>
      </c>
    </row>
    <row r="14269" spans="1:12" x14ac:dyDescent="0.45">
      <c r="A14269">
        <v>30611431</v>
      </c>
      <c r="B14269" t="s">
        <v>18294</v>
      </c>
      <c r="C14269">
        <v>8816672</v>
      </c>
      <c r="D14269" t="s">
        <v>18295</v>
      </c>
      <c r="E14269" t="s">
        <v>8445</v>
      </c>
      <c r="F14269" t="s">
        <v>1590</v>
      </c>
      <c r="G14269">
        <v>6508168938</v>
      </c>
      <c r="H14269" t="s">
        <v>18305</v>
      </c>
      <c r="I14269" t="s">
        <v>18306</v>
      </c>
      <c r="J14269" t="s">
        <v>15690</v>
      </c>
      <c r="K14269" t="s">
        <v>1416</v>
      </c>
      <c r="L14269" t="s">
        <v>18304</v>
      </c>
    </row>
    <row r="14270" spans="1:12" x14ac:dyDescent="0.45">
      <c r="A14270">
        <v>30611431</v>
      </c>
      <c r="B14270" t="s">
        <v>18297</v>
      </c>
      <c r="C14270">
        <v>6625091</v>
      </c>
      <c r="D14270" t="s">
        <v>5869</v>
      </c>
      <c r="E14270" t="s">
        <v>18298</v>
      </c>
      <c r="F14270" t="s">
        <v>18299</v>
      </c>
      <c r="G14270">
        <v>6508168938</v>
      </c>
      <c r="H14270" t="s">
        <v>18305</v>
      </c>
      <c r="I14270" t="s">
        <v>18306</v>
      </c>
      <c r="J14270" t="s">
        <v>15690</v>
      </c>
      <c r="K14270" t="s">
        <v>1416</v>
      </c>
      <c r="L14270" t="s">
        <v>18304</v>
      </c>
    </row>
    <row r="14271" spans="1:12" x14ac:dyDescent="0.45">
      <c r="A14271">
        <v>30611431</v>
      </c>
      <c r="B14271" t="s">
        <v>18294</v>
      </c>
      <c r="C14271">
        <v>8816672</v>
      </c>
      <c r="D14271" t="s">
        <v>18295</v>
      </c>
      <c r="E14271" t="s">
        <v>8445</v>
      </c>
      <c r="F14271" t="s">
        <v>1590</v>
      </c>
      <c r="G14271">
        <v>7202026013</v>
      </c>
      <c r="H14271" t="s">
        <v>18302</v>
      </c>
      <c r="I14271" t="s">
        <v>5869</v>
      </c>
      <c r="J14271" t="s">
        <v>18303</v>
      </c>
      <c r="K14271" t="s">
        <v>4744</v>
      </c>
      <c r="L14271" t="s">
        <v>18304</v>
      </c>
    </row>
    <row r="14272" spans="1:12" x14ac:dyDescent="0.45">
      <c r="A14272">
        <v>30611431</v>
      </c>
      <c r="B14272" t="s">
        <v>18297</v>
      </c>
      <c r="C14272">
        <v>6625091</v>
      </c>
      <c r="D14272" t="s">
        <v>5869</v>
      </c>
      <c r="E14272" t="s">
        <v>18298</v>
      </c>
      <c r="F14272" t="s">
        <v>18299</v>
      </c>
      <c r="G14272">
        <v>7202026013</v>
      </c>
      <c r="H14272" t="s">
        <v>18302</v>
      </c>
      <c r="I14272" t="s">
        <v>5869</v>
      </c>
      <c r="J14272" t="s">
        <v>18303</v>
      </c>
      <c r="K14272" t="s">
        <v>4744</v>
      </c>
      <c r="L14272" t="s">
        <v>18304</v>
      </c>
    </row>
    <row r="14273" spans="1:12" x14ac:dyDescent="0.45">
      <c r="A14273">
        <v>30611431</v>
      </c>
      <c r="B14273" t="s">
        <v>18294</v>
      </c>
      <c r="C14273">
        <v>8816672</v>
      </c>
      <c r="D14273" t="s">
        <v>18295</v>
      </c>
      <c r="E14273" t="s">
        <v>8445</v>
      </c>
      <c r="F14273" t="s">
        <v>1590</v>
      </c>
      <c r="G14273">
        <v>7101750992</v>
      </c>
      <c r="H14273" t="s">
        <v>18296</v>
      </c>
      <c r="I14273" t="s">
        <v>18295</v>
      </c>
      <c r="J14273" t="s">
        <v>5296</v>
      </c>
      <c r="K14273" t="s">
        <v>1235</v>
      </c>
      <c r="L14273" t="s">
        <v>1590</v>
      </c>
    </row>
    <row r="14274" spans="1:12" x14ac:dyDescent="0.45">
      <c r="A14274">
        <v>30611431</v>
      </c>
      <c r="B14274" t="s">
        <v>18297</v>
      </c>
      <c r="C14274">
        <v>6625091</v>
      </c>
      <c r="D14274" t="s">
        <v>5869</v>
      </c>
      <c r="E14274" t="s">
        <v>18298</v>
      </c>
      <c r="F14274" t="s">
        <v>18299</v>
      </c>
      <c r="G14274">
        <v>7101750992</v>
      </c>
      <c r="H14274" t="s">
        <v>18296</v>
      </c>
      <c r="I14274" t="s">
        <v>18295</v>
      </c>
      <c r="J14274" t="s">
        <v>5296</v>
      </c>
      <c r="K14274" t="s">
        <v>1235</v>
      </c>
      <c r="L14274" t="s">
        <v>1590</v>
      </c>
    </row>
    <row r="14275" spans="1:12" x14ac:dyDescent="0.45">
      <c r="A14275">
        <v>30611647</v>
      </c>
      <c r="B14275" t="s">
        <v>18307</v>
      </c>
      <c r="C14275">
        <v>6276883</v>
      </c>
      <c r="D14275" t="s">
        <v>18308</v>
      </c>
      <c r="E14275" t="s">
        <v>18309</v>
      </c>
      <c r="F14275" t="s">
        <v>7538</v>
      </c>
      <c r="G14275">
        <v>7004046998</v>
      </c>
      <c r="H14275" t="s">
        <v>18310</v>
      </c>
      <c r="I14275" t="s">
        <v>18311</v>
      </c>
      <c r="J14275" t="s">
        <v>3652</v>
      </c>
      <c r="K14275" t="s">
        <v>104</v>
      </c>
      <c r="L14275" t="s">
        <v>2777</v>
      </c>
    </row>
    <row r="14276" spans="1:12" x14ac:dyDescent="0.45">
      <c r="A14276">
        <v>30611647</v>
      </c>
      <c r="B14276" t="s">
        <v>18307</v>
      </c>
      <c r="C14276">
        <v>6276883</v>
      </c>
      <c r="D14276" t="s">
        <v>18308</v>
      </c>
      <c r="E14276" t="s">
        <v>18309</v>
      </c>
      <c r="F14276" t="s">
        <v>157</v>
      </c>
      <c r="G14276">
        <v>7004046998</v>
      </c>
      <c r="H14276" t="s">
        <v>18310</v>
      </c>
      <c r="I14276" t="s">
        <v>18311</v>
      </c>
      <c r="J14276" t="s">
        <v>3652</v>
      </c>
      <c r="K14276" t="s">
        <v>104</v>
      </c>
      <c r="L14276" t="s">
        <v>2777</v>
      </c>
    </row>
    <row r="14277" spans="1:12" x14ac:dyDescent="0.45">
      <c r="A14277">
        <v>30611647</v>
      </c>
      <c r="B14277" t="s">
        <v>18307</v>
      </c>
      <c r="C14277">
        <v>6276883</v>
      </c>
      <c r="D14277" t="s">
        <v>18308</v>
      </c>
      <c r="E14277" t="s">
        <v>18309</v>
      </c>
      <c r="F14277" t="s">
        <v>7538</v>
      </c>
      <c r="G14277">
        <v>7005773803</v>
      </c>
      <c r="H14277" t="s">
        <v>18312</v>
      </c>
      <c r="I14277" t="s">
        <v>18313</v>
      </c>
      <c r="J14277" t="s">
        <v>18314</v>
      </c>
      <c r="K14277" t="s">
        <v>97</v>
      </c>
      <c r="L14277" t="s">
        <v>161</v>
      </c>
    </row>
    <row r="14278" spans="1:12" x14ac:dyDescent="0.45">
      <c r="A14278">
        <v>30611647</v>
      </c>
      <c r="B14278" t="s">
        <v>18307</v>
      </c>
      <c r="C14278">
        <v>6276883</v>
      </c>
      <c r="D14278" t="s">
        <v>18308</v>
      </c>
      <c r="E14278" t="s">
        <v>18309</v>
      </c>
      <c r="F14278" t="s">
        <v>157</v>
      </c>
      <c r="G14278">
        <v>7005773803</v>
      </c>
      <c r="H14278" t="s">
        <v>18312</v>
      </c>
      <c r="I14278" t="s">
        <v>18313</v>
      </c>
      <c r="J14278" t="s">
        <v>18314</v>
      </c>
      <c r="K14278" t="s">
        <v>97</v>
      </c>
      <c r="L14278" t="s">
        <v>161</v>
      </c>
    </row>
    <row r="14279" spans="1:12" x14ac:dyDescent="0.45">
      <c r="A14279">
        <v>30611647</v>
      </c>
      <c r="B14279" t="s">
        <v>18307</v>
      </c>
      <c r="C14279">
        <v>6276883</v>
      </c>
      <c r="D14279" t="s">
        <v>18308</v>
      </c>
      <c r="E14279" t="s">
        <v>18309</v>
      </c>
      <c r="F14279" t="s">
        <v>7538</v>
      </c>
      <c r="G14279">
        <v>57203077938</v>
      </c>
      <c r="H14279" t="s">
        <v>18315</v>
      </c>
      <c r="I14279" t="s">
        <v>18316</v>
      </c>
      <c r="J14279" t="s">
        <v>18317</v>
      </c>
      <c r="K14279" t="s">
        <v>89</v>
      </c>
      <c r="L14279" t="s">
        <v>12895</v>
      </c>
    </row>
    <row r="14280" spans="1:12" x14ac:dyDescent="0.45">
      <c r="A14280">
        <v>30611647</v>
      </c>
      <c r="B14280" t="s">
        <v>18307</v>
      </c>
      <c r="C14280">
        <v>6276883</v>
      </c>
      <c r="D14280" t="s">
        <v>18308</v>
      </c>
      <c r="E14280" t="s">
        <v>18309</v>
      </c>
      <c r="F14280" t="s">
        <v>157</v>
      </c>
      <c r="G14280">
        <v>57203077938</v>
      </c>
      <c r="H14280" t="s">
        <v>18315</v>
      </c>
      <c r="I14280" t="s">
        <v>18316</v>
      </c>
      <c r="J14280" t="s">
        <v>18317</v>
      </c>
      <c r="K14280" t="s">
        <v>89</v>
      </c>
      <c r="L14280" t="s">
        <v>12895</v>
      </c>
    </row>
    <row r="14281" spans="1:12" x14ac:dyDescent="0.45">
      <c r="A14281">
        <v>30611647</v>
      </c>
      <c r="B14281" t="s">
        <v>18307</v>
      </c>
      <c r="C14281">
        <v>6276883</v>
      </c>
      <c r="D14281" t="s">
        <v>18308</v>
      </c>
      <c r="E14281" t="s">
        <v>18309</v>
      </c>
      <c r="F14281" t="s">
        <v>7538</v>
      </c>
      <c r="G14281">
        <v>16686344600</v>
      </c>
      <c r="H14281" t="s">
        <v>18318</v>
      </c>
      <c r="I14281" t="s">
        <v>18319</v>
      </c>
      <c r="J14281" t="s">
        <v>431</v>
      </c>
      <c r="K14281" t="s">
        <v>70</v>
      </c>
      <c r="L14281" t="s">
        <v>2677</v>
      </c>
    </row>
    <row r="14282" spans="1:12" x14ac:dyDescent="0.45">
      <c r="A14282">
        <v>30611647</v>
      </c>
      <c r="B14282" t="s">
        <v>18307</v>
      </c>
      <c r="C14282">
        <v>6276883</v>
      </c>
      <c r="D14282" t="s">
        <v>18308</v>
      </c>
      <c r="E14282" t="s">
        <v>18309</v>
      </c>
      <c r="F14282" t="s">
        <v>157</v>
      </c>
      <c r="G14282">
        <v>16686344600</v>
      </c>
      <c r="H14282" t="s">
        <v>18318</v>
      </c>
      <c r="I14282" t="s">
        <v>18319</v>
      </c>
      <c r="J14282" t="s">
        <v>431</v>
      </c>
      <c r="K14282" t="s">
        <v>70</v>
      </c>
      <c r="L14282" t="s">
        <v>2677</v>
      </c>
    </row>
    <row r="14283" spans="1:12" x14ac:dyDescent="0.45">
      <c r="A14283">
        <v>30611647</v>
      </c>
      <c r="B14283" t="s">
        <v>18307</v>
      </c>
      <c r="C14283">
        <v>6276883</v>
      </c>
      <c r="D14283" t="s">
        <v>18308</v>
      </c>
      <c r="E14283" t="s">
        <v>18309</v>
      </c>
      <c r="F14283" t="s">
        <v>7538</v>
      </c>
      <c r="G14283">
        <v>8243395900</v>
      </c>
      <c r="H14283" t="s">
        <v>18320</v>
      </c>
      <c r="I14283" t="s">
        <v>18321</v>
      </c>
      <c r="J14283" t="s">
        <v>3977</v>
      </c>
      <c r="K14283" t="s">
        <v>36</v>
      </c>
      <c r="L14283" t="s">
        <v>2777</v>
      </c>
    </row>
    <row r="14284" spans="1:12" x14ac:dyDescent="0.45">
      <c r="A14284">
        <v>30611647</v>
      </c>
      <c r="B14284" t="s">
        <v>18307</v>
      </c>
      <c r="C14284">
        <v>6276883</v>
      </c>
      <c r="D14284" t="s">
        <v>18308</v>
      </c>
      <c r="E14284" t="s">
        <v>18309</v>
      </c>
      <c r="F14284" t="s">
        <v>157</v>
      </c>
      <c r="G14284">
        <v>8243395900</v>
      </c>
      <c r="H14284" t="s">
        <v>18320</v>
      </c>
      <c r="I14284" t="s">
        <v>18321</v>
      </c>
      <c r="J14284" t="s">
        <v>3977</v>
      </c>
      <c r="K14284" t="s">
        <v>36</v>
      </c>
      <c r="L14284" t="s">
        <v>2777</v>
      </c>
    </row>
    <row r="14285" spans="1:12" x14ac:dyDescent="0.45">
      <c r="A14285">
        <v>30612712</v>
      </c>
      <c r="B14285" t="s">
        <v>18322</v>
      </c>
      <c r="C14285">
        <v>6713423</v>
      </c>
      <c r="D14285" t="s">
        <v>17</v>
      </c>
      <c r="E14285" t="s">
        <v>18323</v>
      </c>
      <c r="F14285" t="s">
        <v>150</v>
      </c>
      <c r="G14285">
        <v>57203314461</v>
      </c>
      <c r="H14285" t="s">
        <v>6137</v>
      </c>
      <c r="I14285" t="s">
        <v>17</v>
      </c>
      <c r="J14285" t="s">
        <v>18324</v>
      </c>
      <c r="K14285" t="s">
        <v>1109</v>
      </c>
      <c r="L14285" t="s">
        <v>150</v>
      </c>
    </row>
    <row r="14286" spans="1:12" x14ac:dyDescent="0.45">
      <c r="A14286">
        <v>30612712</v>
      </c>
      <c r="B14286" t="s">
        <v>18325</v>
      </c>
      <c r="C14286">
        <v>6713423</v>
      </c>
      <c r="D14286" t="s">
        <v>17</v>
      </c>
      <c r="E14286" t="s">
        <v>18323</v>
      </c>
      <c r="F14286" t="s">
        <v>150</v>
      </c>
      <c r="G14286">
        <v>57203314461</v>
      </c>
      <c r="H14286" t="s">
        <v>6137</v>
      </c>
      <c r="I14286" t="s">
        <v>17</v>
      </c>
      <c r="J14286" t="s">
        <v>18324</v>
      </c>
      <c r="K14286" t="s">
        <v>1109</v>
      </c>
      <c r="L14286" t="s">
        <v>150</v>
      </c>
    </row>
    <row r="14287" spans="1:12" x14ac:dyDescent="0.45">
      <c r="A14287">
        <v>30612712</v>
      </c>
      <c r="B14287" t="s">
        <v>18322</v>
      </c>
      <c r="C14287">
        <v>6713423</v>
      </c>
      <c r="D14287" t="s">
        <v>17</v>
      </c>
      <c r="E14287" t="s">
        <v>18323</v>
      </c>
      <c r="F14287" t="s">
        <v>150</v>
      </c>
      <c r="G14287">
        <v>57203314461</v>
      </c>
      <c r="H14287" t="s">
        <v>6137</v>
      </c>
      <c r="I14287" t="s">
        <v>17</v>
      </c>
      <c r="J14287" t="s">
        <v>18324</v>
      </c>
      <c r="K14287" t="s">
        <v>1109</v>
      </c>
      <c r="L14287" t="s">
        <v>150</v>
      </c>
    </row>
    <row r="14288" spans="1:12" x14ac:dyDescent="0.45">
      <c r="A14288">
        <v>30612712</v>
      </c>
      <c r="B14288" t="s">
        <v>18325</v>
      </c>
      <c r="C14288">
        <v>6713423</v>
      </c>
      <c r="D14288" t="s">
        <v>17</v>
      </c>
      <c r="E14288" t="s">
        <v>18323</v>
      </c>
      <c r="F14288" t="s">
        <v>150</v>
      </c>
      <c r="G14288">
        <v>57203314461</v>
      </c>
      <c r="H14288" t="s">
        <v>6137</v>
      </c>
      <c r="I14288" t="s">
        <v>17</v>
      </c>
      <c r="J14288" t="s">
        <v>18324</v>
      </c>
      <c r="K14288" t="s">
        <v>1109</v>
      </c>
      <c r="L14288" t="s">
        <v>150</v>
      </c>
    </row>
    <row r="14289" spans="1:12" x14ac:dyDescent="0.45">
      <c r="A14289">
        <v>30612712</v>
      </c>
      <c r="B14289" t="s">
        <v>18322</v>
      </c>
      <c r="C14289">
        <v>6713423</v>
      </c>
      <c r="D14289" t="s">
        <v>17</v>
      </c>
      <c r="E14289" t="s">
        <v>18323</v>
      </c>
      <c r="F14289" t="s">
        <v>150</v>
      </c>
      <c r="G14289">
        <v>55492956600</v>
      </c>
      <c r="H14289" t="s">
        <v>4318</v>
      </c>
      <c r="I14289" t="s">
        <v>1628</v>
      </c>
      <c r="J14289" t="s">
        <v>18326</v>
      </c>
      <c r="K14289" t="s">
        <v>17897</v>
      </c>
      <c r="L14289" t="s">
        <v>18327</v>
      </c>
    </row>
    <row r="14290" spans="1:12" x14ac:dyDescent="0.45">
      <c r="A14290">
        <v>30612712</v>
      </c>
      <c r="B14290" t="s">
        <v>18325</v>
      </c>
      <c r="C14290">
        <v>6713423</v>
      </c>
      <c r="D14290" t="s">
        <v>17</v>
      </c>
      <c r="E14290" t="s">
        <v>18323</v>
      </c>
      <c r="F14290" t="s">
        <v>150</v>
      </c>
      <c r="G14290">
        <v>55492956600</v>
      </c>
      <c r="H14290" t="s">
        <v>4318</v>
      </c>
      <c r="I14290" t="s">
        <v>1628</v>
      </c>
      <c r="J14290" t="s">
        <v>18326</v>
      </c>
      <c r="K14290" t="s">
        <v>17897</v>
      </c>
      <c r="L14290" t="s">
        <v>18327</v>
      </c>
    </row>
    <row r="14291" spans="1:12" x14ac:dyDescent="0.45">
      <c r="A14291">
        <v>30612712</v>
      </c>
      <c r="B14291" t="s">
        <v>18322</v>
      </c>
      <c r="C14291">
        <v>6713423</v>
      </c>
      <c r="D14291" t="s">
        <v>17</v>
      </c>
      <c r="E14291" t="s">
        <v>18323</v>
      </c>
      <c r="F14291" t="s">
        <v>150</v>
      </c>
      <c r="G14291">
        <v>55492956600</v>
      </c>
      <c r="H14291" t="s">
        <v>4318</v>
      </c>
      <c r="I14291" t="s">
        <v>1628</v>
      </c>
      <c r="J14291" t="s">
        <v>18326</v>
      </c>
      <c r="K14291" t="s">
        <v>17897</v>
      </c>
      <c r="L14291" t="s">
        <v>18327</v>
      </c>
    </row>
    <row r="14292" spans="1:12" x14ac:dyDescent="0.45">
      <c r="A14292">
        <v>30612712</v>
      </c>
      <c r="B14292" t="s">
        <v>18325</v>
      </c>
      <c r="C14292">
        <v>6713423</v>
      </c>
      <c r="D14292" t="s">
        <v>17</v>
      </c>
      <c r="E14292" t="s">
        <v>18323</v>
      </c>
      <c r="F14292" t="s">
        <v>150</v>
      </c>
      <c r="G14292">
        <v>55492956600</v>
      </c>
      <c r="H14292" t="s">
        <v>4318</v>
      </c>
      <c r="I14292" t="s">
        <v>1628</v>
      </c>
      <c r="J14292" t="s">
        <v>18326</v>
      </c>
      <c r="K14292" t="s">
        <v>17897</v>
      </c>
      <c r="L14292" t="s">
        <v>18327</v>
      </c>
    </row>
    <row r="14293" spans="1:12" x14ac:dyDescent="0.45">
      <c r="A14293">
        <v>30612713</v>
      </c>
      <c r="B14293" t="s">
        <v>15683</v>
      </c>
      <c r="C14293">
        <v>1883269</v>
      </c>
      <c r="D14293" t="s">
        <v>15684</v>
      </c>
      <c r="E14293" t="s">
        <v>15685</v>
      </c>
      <c r="F14293" t="s">
        <v>5140</v>
      </c>
      <c r="G14293">
        <v>57191678072</v>
      </c>
      <c r="H14293" t="s">
        <v>1845</v>
      </c>
      <c r="I14293" t="s">
        <v>648</v>
      </c>
      <c r="J14293" t="s">
        <v>83</v>
      </c>
      <c r="K14293" t="s">
        <v>104</v>
      </c>
      <c r="L14293" t="s">
        <v>13717</v>
      </c>
    </row>
    <row r="14294" spans="1:12" x14ac:dyDescent="0.45">
      <c r="A14294">
        <v>30612713</v>
      </c>
      <c r="B14294" t="s">
        <v>15683</v>
      </c>
      <c r="C14294">
        <v>1883269</v>
      </c>
      <c r="D14294" t="s">
        <v>15684</v>
      </c>
      <c r="E14294" t="s">
        <v>15685</v>
      </c>
      <c r="F14294" t="s">
        <v>5140</v>
      </c>
      <c r="G14294">
        <v>15026874100</v>
      </c>
      <c r="H14294" t="s">
        <v>18328</v>
      </c>
      <c r="I14294" t="s">
        <v>18329</v>
      </c>
      <c r="J14294" t="s">
        <v>18330</v>
      </c>
      <c r="K14294" t="s">
        <v>13596</v>
      </c>
      <c r="L14294" t="s">
        <v>18331</v>
      </c>
    </row>
    <row r="14295" spans="1:12" x14ac:dyDescent="0.45">
      <c r="A14295">
        <v>30612713</v>
      </c>
      <c r="B14295" t="s">
        <v>15683</v>
      </c>
      <c r="C14295">
        <v>1883269</v>
      </c>
      <c r="D14295" t="s">
        <v>15684</v>
      </c>
      <c r="E14295" t="s">
        <v>15685</v>
      </c>
      <c r="F14295" t="s">
        <v>5140</v>
      </c>
      <c r="G14295">
        <v>7005491597</v>
      </c>
      <c r="H14295" t="s">
        <v>15686</v>
      </c>
      <c r="I14295" t="s">
        <v>15684</v>
      </c>
      <c r="J14295" t="s">
        <v>15687</v>
      </c>
      <c r="K14295" t="s">
        <v>123</v>
      </c>
      <c r="L14295" t="s">
        <v>12771</v>
      </c>
    </row>
    <row r="14296" spans="1:12" x14ac:dyDescent="0.45">
      <c r="A14296">
        <v>30612713</v>
      </c>
      <c r="B14296" t="s">
        <v>15683</v>
      </c>
      <c r="C14296">
        <v>1883269</v>
      </c>
      <c r="D14296" t="s">
        <v>15684</v>
      </c>
      <c r="E14296" t="s">
        <v>15685</v>
      </c>
      <c r="F14296" t="s">
        <v>5140</v>
      </c>
      <c r="G14296">
        <v>57203255103</v>
      </c>
      <c r="H14296" t="s">
        <v>18332</v>
      </c>
      <c r="I14296" t="s">
        <v>18333</v>
      </c>
      <c r="J14296" t="s">
        <v>1535</v>
      </c>
      <c r="K14296" t="s">
        <v>1536</v>
      </c>
      <c r="L14296" t="s">
        <v>13717</v>
      </c>
    </row>
    <row r="14297" spans="1:12" x14ac:dyDescent="0.45">
      <c r="A14297">
        <v>30612740</v>
      </c>
      <c r="B14297" t="s">
        <v>14416</v>
      </c>
      <c r="C14297">
        <v>6615966</v>
      </c>
      <c r="D14297" t="s">
        <v>14417</v>
      </c>
      <c r="E14297" t="s">
        <v>14418</v>
      </c>
      <c r="F14297" t="s">
        <v>5181</v>
      </c>
      <c r="G14297">
        <v>35390791500</v>
      </c>
      <c r="H14297" t="s">
        <v>18334</v>
      </c>
      <c r="I14297" t="s">
        <v>10039</v>
      </c>
      <c r="J14297" t="s">
        <v>18335</v>
      </c>
      <c r="K14297" t="s">
        <v>213</v>
      </c>
      <c r="L14297" t="s">
        <v>65</v>
      </c>
    </row>
    <row r="14298" spans="1:12" x14ac:dyDescent="0.45">
      <c r="A14298">
        <v>30612740</v>
      </c>
      <c r="B14298" t="s">
        <v>18336</v>
      </c>
      <c r="C14298">
        <v>11287425</v>
      </c>
      <c r="D14298" t="s">
        <v>644</v>
      </c>
      <c r="E14298" t="s">
        <v>18337</v>
      </c>
      <c r="F14298" t="s">
        <v>4147</v>
      </c>
      <c r="G14298">
        <v>35390791500</v>
      </c>
      <c r="H14298" t="s">
        <v>18334</v>
      </c>
      <c r="I14298" t="s">
        <v>10039</v>
      </c>
      <c r="J14298" t="s">
        <v>18335</v>
      </c>
      <c r="K14298" t="s">
        <v>213</v>
      </c>
      <c r="L14298" t="s">
        <v>65</v>
      </c>
    </row>
    <row r="14299" spans="1:12" x14ac:dyDescent="0.45">
      <c r="A14299">
        <v>30612740</v>
      </c>
      <c r="B14299" t="s">
        <v>18338</v>
      </c>
      <c r="C14299">
        <v>1907892</v>
      </c>
      <c r="D14299" t="s">
        <v>18339</v>
      </c>
      <c r="E14299" t="s">
        <v>18340</v>
      </c>
      <c r="F14299" t="s">
        <v>124</v>
      </c>
      <c r="G14299">
        <v>35390791500</v>
      </c>
      <c r="H14299" t="s">
        <v>18334</v>
      </c>
      <c r="I14299" t="s">
        <v>10039</v>
      </c>
      <c r="J14299" t="s">
        <v>18335</v>
      </c>
      <c r="K14299" t="s">
        <v>213</v>
      </c>
      <c r="L14299" t="s">
        <v>65</v>
      </c>
    </row>
    <row r="14300" spans="1:12" x14ac:dyDescent="0.45">
      <c r="A14300">
        <v>30612740</v>
      </c>
      <c r="B14300" t="s">
        <v>14416</v>
      </c>
      <c r="C14300">
        <v>6615966</v>
      </c>
      <c r="D14300" t="s">
        <v>14417</v>
      </c>
      <c r="E14300" t="s">
        <v>14418</v>
      </c>
      <c r="F14300" t="s">
        <v>5181</v>
      </c>
      <c r="G14300">
        <v>55251290900</v>
      </c>
      <c r="H14300" t="s">
        <v>18341</v>
      </c>
      <c r="I14300" t="s">
        <v>18342</v>
      </c>
      <c r="J14300" t="s">
        <v>8988</v>
      </c>
      <c r="K14300" t="s">
        <v>108</v>
      </c>
      <c r="L14300" t="s">
        <v>65</v>
      </c>
    </row>
    <row r="14301" spans="1:12" x14ac:dyDescent="0.45">
      <c r="A14301">
        <v>30612740</v>
      </c>
      <c r="B14301" t="s">
        <v>18336</v>
      </c>
      <c r="C14301">
        <v>11287425</v>
      </c>
      <c r="D14301" t="s">
        <v>644</v>
      </c>
      <c r="E14301" t="s">
        <v>18337</v>
      </c>
      <c r="F14301" t="s">
        <v>4147</v>
      </c>
      <c r="G14301">
        <v>55251290900</v>
      </c>
      <c r="H14301" t="s">
        <v>18341</v>
      </c>
      <c r="I14301" t="s">
        <v>18342</v>
      </c>
      <c r="J14301" t="s">
        <v>8988</v>
      </c>
      <c r="K14301" t="s">
        <v>108</v>
      </c>
      <c r="L14301" t="s">
        <v>65</v>
      </c>
    </row>
    <row r="14302" spans="1:12" x14ac:dyDescent="0.45">
      <c r="A14302">
        <v>30612740</v>
      </c>
      <c r="B14302" t="s">
        <v>18338</v>
      </c>
      <c r="C14302">
        <v>1907892</v>
      </c>
      <c r="D14302" t="s">
        <v>18339</v>
      </c>
      <c r="E14302" t="s">
        <v>18340</v>
      </c>
      <c r="F14302" t="s">
        <v>124</v>
      </c>
      <c r="G14302">
        <v>55251290900</v>
      </c>
      <c r="H14302" t="s">
        <v>18341</v>
      </c>
      <c r="I14302" t="s">
        <v>18342</v>
      </c>
      <c r="J14302" t="s">
        <v>8988</v>
      </c>
      <c r="K14302" t="s">
        <v>108</v>
      </c>
      <c r="L14302" t="s">
        <v>65</v>
      </c>
    </row>
    <row r="14303" spans="1:12" x14ac:dyDescent="0.45">
      <c r="A14303">
        <v>30612740</v>
      </c>
      <c r="B14303" t="s">
        <v>14416</v>
      </c>
      <c r="C14303">
        <v>6615966</v>
      </c>
      <c r="D14303" t="s">
        <v>14417</v>
      </c>
      <c r="E14303" t="s">
        <v>14418</v>
      </c>
      <c r="F14303" t="s">
        <v>5181</v>
      </c>
      <c r="G14303">
        <v>23980285300</v>
      </c>
      <c r="H14303" t="s">
        <v>1827</v>
      </c>
      <c r="I14303" t="s">
        <v>385</v>
      </c>
      <c r="J14303" t="s">
        <v>18343</v>
      </c>
      <c r="K14303" t="s">
        <v>245</v>
      </c>
      <c r="L14303" t="s">
        <v>65</v>
      </c>
    </row>
    <row r="14304" spans="1:12" x14ac:dyDescent="0.45">
      <c r="A14304">
        <v>30612740</v>
      </c>
      <c r="B14304" t="s">
        <v>18336</v>
      </c>
      <c r="C14304">
        <v>11287425</v>
      </c>
      <c r="D14304" t="s">
        <v>644</v>
      </c>
      <c r="E14304" t="s">
        <v>18337</v>
      </c>
      <c r="F14304" t="s">
        <v>4147</v>
      </c>
      <c r="G14304">
        <v>23980285300</v>
      </c>
      <c r="H14304" t="s">
        <v>1827</v>
      </c>
      <c r="I14304" t="s">
        <v>385</v>
      </c>
      <c r="J14304" t="s">
        <v>18343</v>
      </c>
      <c r="K14304" t="s">
        <v>245</v>
      </c>
      <c r="L14304" t="s">
        <v>65</v>
      </c>
    </row>
    <row r="14305" spans="1:12" x14ac:dyDescent="0.45">
      <c r="A14305">
        <v>30612740</v>
      </c>
      <c r="B14305" t="s">
        <v>18338</v>
      </c>
      <c r="C14305">
        <v>1907892</v>
      </c>
      <c r="D14305" t="s">
        <v>18339</v>
      </c>
      <c r="E14305" t="s">
        <v>18340</v>
      </c>
      <c r="F14305" t="s">
        <v>124</v>
      </c>
      <c r="G14305">
        <v>23980285300</v>
      </c>
      <c r="H14305" t="s">
        <v>1827</v>
      </c>
      <c r="I14305" t="s">
        <v>385</v>
      </c>
      <c r="J14305" t="s">
        <v>18343</v>
      </c>
      <c r="K14305" t="s">
        <v>245</v>
      </c>
      <c r="L14305" t="s">
        <v>65</v>
      </c>
    </row>
    <row r="14306" spans="1:12" x14ac:dyDescent="0.45">
      <c r="A14306">
        <v>30612740</v>
      </c>
      <c r="B14306" t="s">
        <v>14416</v>
      </c>
      <c r="C14306">
        <v>6615966</v>
      </c>
      <c r="D14306" t="s">
        <v>14417</v>
      </c>
      <c r="E14306" t="s">
        <v>14418</v>
      </c>
      <c r="F14306" t="s">
        <v>5181</v>
      </c>
      <c r="G14306">
        <v>57205468363</v>
      </c>
      <c r="H14306" t="s">
        <v>13738</v>
      </c>
      <c r="I14306" t="s">
        <v>655</v>
      </c>
      <c r="J14306" t="s">
        <v>18344</v>
      </c>
      <c r="K14306" t="s">
        <v>205</v>
      </c>
      <c r="L14306" t="s">
        <v>3220</v>
      </c>
    </row>
    <row r="14307" spans="1:12" x14ac:dyDescent="0.45">
      <c r="A14307">
        <v>30612740</v>
      </c>
      <c r="B14307" t="s">
        <v>18336</v>
      </c>
      <c r="C14307">
        <v>11287425</v>
      </c>
      <c r="D14307" t="s">
        <v>644</v>
      </c>
      <c r="E14307" t="s">
        <v>18337</v>
      </c>
      <c r="F14307" t="s">
        <v>4147</v>
      </c>
      <c r="G14307">
        <v>57205468363</v>
      </c>
      <c r="H14307" t="s">
        <v>13738</v>
      </c>
      <c r="I14307" t="s">
        <v>655</v>
      </c>
      <c r="J14307" t="s">
        <v>18344</v>
      </c>
      <c r="K14307" t="s">
        <v>205</v>
      </c>
      <c r="L14307" t="s">
        <v>3220</v>
      </c>
    </row>
    <row r="14308" spans="1:12" x14ac:dyDescent="0.45">
      <c r="A14308">
        <v>30612740</v>
      </c>
      <c r="B14308" t="s">
        <v>18338</v>
      </c>
      <c r="C14308">
        <v>1907892</v>
      </c>
      <c r="D14308" t="s">
        <v>18339</v>
      </c>
      <c r="E14308" t="s">
        <v>18340</v>
      </c>
      <c r="F14308" t="s">
        <v>124</v>
      </c>
      <c r="G14308">
        <v>57205468363</v>
      </c>
      <c r="H14308" t="s">
        <v>13738</v>
      </c>
      <c r="I14308" t="s">
        <v>655</v>
      </c>
      <c r="J14308" t="s">
        <v>18344</v>
      </c>
      <c r="K14308" t="s">
        <v>205</v>
      </c>
      <c r="L14308" t="s">
        <v>3220</v>
      </c>
    </row>
    <row r="14309" spans="1:12" x14ac:dyDescent="0.45">
      <c r="A14309">
        <v>30612740</v>
      </c>
      <c r="B14309" t="s">
        <v>14416</v>
      </c>
      <c r="C14309">
        <v>6615966</v>
      </c>
      <c r="D14309" t="s">
        <v>14417</v>
      </c>
      <c r="E14309" t="s">
        <v>14418</v>
      </c>
      <c r="F14309" t="s">
        <v>5181</v>
      </c>
      <c r="G14309">
        <v>57205470206</v>
      </c>
      <c r="H14309" t="s">
        <v>18345</v>
      </c>
      <c r="I14309" t="s">
        <v>18346</v>
      </c>
      <c r="J14309" t="s">
        <v>18347</v>
      </c>
      <c r="K14309" t="s">
        <v>2514</v>
      </c>
      <c r="L14309" t="s">
        <v>65</v>
      </c>
    </row>
    <row r="14310" spans="1:12" x14ac:dyDescent="0.45">
      <c r="A14310">
        <v>30612740</v>
      </c>
      <c r="B14310" t="s">
        <v>18336</v>
      </c>
      <c r="C14310">
        <v>11287425</v>
      </c>
      <c r="D14310" t="s">
        <v>644</v>
      </c>
      <c r="E14310" t="s">
        <v>18337</v>
      </c>
      <c r="F14310" t="s">
        <v>4147</v>
      </c>
      <c r="G14310">
        <v>57205470206</v>
      </c>
      <c r="H14310" t="s">
        <v>18345</v>
      </c>
      <c r="I14310" t="s">
        <v>18346</v>
      </c>
      <c r="J14310" t="s">
        <v>18347</v>
      </c>
      <c r="K14310" t="s">
        <v>2514</v>
      </c>
      <c r="L14310" t="s">
        <v>65</v>
      </c>
    </row>
    <row r="14311" spans="1:12" x14ac:dyDescent="0.45">
      <c r="A14311">
        <v>30612740</v>
      </c>
      <c r="B14311" t="s">
        <v>18338</v>
      </c>
      <c r="C14311">
        <v>1907892</v>
      </c>
      <c r="D14311" t="s">
        <v>18339</v>
      </c>
      <c r="E14311" t="s">
        <v>18340</v>
      </c>
      <c r="F14311" t="s">
        <v>124</v>
      </c>
      <c r="G14311">
        <v>57205470206</v>
      </c>
      <c r="H14311" t="s">
        <v>18345</v>
      </c>
      <c r="I14311" t="s">
        <v>18346</v>
      </c>
      <c r="J14311" t="s">
        <v>18347</v>
      </c>
      <c r="K14311" t="s">
        <v>2514</v>
      </c>
      <c r="L14311" t="s">
        <v>65</v>
      </c>
    </row>
    <row r="14312" spans="1:12" x14ac:dyDescent="0.45">
      <c r="A14312">
        <v>30612740</v>
      </c>
      <c r="B14312" t="s">
        <v>14416</v>
      </c>
      <c r="C14312">
        <v>6615966</v>
      </c>
      <c r="D14312" t="s">
        <v>14417</v>
      </c>
      <c r="E14312" t="s">
        <v>14418</v>
      </c>
      <c r="F14312" t="s">
        <v>5181</v>
      </c>
      <c r="G14312">
        <v>57205467067</v>
      </c>
      <c r="H14312" t="s">
        <v>18348</v>
      </c>
      <c r="I14312" t="s">
        <v>18349</v>
      </c>
      <c r="J14312" t="s">
        <v>9138</v>
      </c>
      <c r="K14312" t="s">
        <v>70</v>
      </c>
      <c r="L14312" t="s">
        <v>65</v>
      </c>
    </row>
    <row r="14313" spans="1:12" x14ac:dyDescent="0.45">
      <c r="A14313">
        <v>30612740</v>
      </c>
      <c r="B14313" t="s">
        <v>18336</v>
      </c>
      <c r="C14313">
        <v>11287425</v>
      </c>
      <c r="D14313" t="s">
        <v>644</v>
      </c>
      <c r="E14313" t="s">
        <v>18337</v>
      </c>
      <c r="F14313" t="s">
        <v>4147</v>
      </c>
      <c r="G14313">
        <v>57205467067</v>
      </c>
      <c r="H14313" t="s">
        <v>18348</v>
      </c>
      <c r="I14313" t="s">
        <v>18349</v>
      </c>
      <c r="J14313" t="s">
        <v>9138</v>
      </c>
      <c r="K14313" t="s">
        <v>70</v>
      </c>
      <c r="L14313" t="s">
        <v>65</v>
      </c>
    </row>
    <row r="14314" spans="1:12" x14ac:dyDescent="0.45">
      <c r="A14314">
        <v>30612740</v>
      </c>
      <c r="B14314" t="s">
        <v>18338</v>
      </c>
      <c r="C14314">
        <v>1907892</v>
      </c>
      <c r="D14314" t="s">
        <v>18339</v>
      </c>
      <c r="E14314" t="s">
        <v>18340</v>
      </c>
      <c r="F14314" t="s">
        <v>124</v>
      </c>
      <c r="G14314">
        <v>57205467067</v>
      </c>
      <c r="H14314" t="s">
        <v>18348</v>
      </c>
      <c r="I14314" t="s">
        <v>18349</v>
      </c>
      <c r="J14314" t="s">
        <v>9138</v>
      </c>
      <c r="K14314" t="s">
        <v>70</v>
      </c>
      <c r="L14314" t="s">
        <v>65</v>
      </c>
    </row>
    <row r="14315" spans="1:12" x14ac:dyDescent="0.45">
      <c r="A14315">
        <v>30612740</v>
      </c>
      <c r="B14315" t="s">
        <v>14416</v>
      </c>
      <c r="C14315">
        <v>6615966</v>
      </c>
      <c r="D14315" t="s">
        <v>14417</v>
      </c>
      <c r="E14315" t="s">
        <v>14418</v>
      </c>
      <c r="F14315" t="s">
        <v>5181</v>
      </c>
      <c r="G14315">
        <v>54279652700</v>
      </c>
      <c r="H14315" t="s">
        <v>3432</v>
      </c>
      <c r="I14315" t="s">
        <v>274</v>
      </c>
      <c r="J14315" t="s">
        <v>18350</v>
      </c>
      <c r="K14315" t="s">
        <v>397</v>
      </c>
      <c r="L14315" t="s">
        <v>65</v>
      </c>
    </row>
    <row r="14316" spans="1:12" x14ac:dyDescent="0.45">
      <c r="A14316">
        <v>30612740</v>
      </c>
      <c r="B14316" t="s">
        <v>18336</v>
      </c>
      <c r="C14316">
        <v>11287425</v>
      </c>
      <c r="D14316" t="s">
        <v>644</v>
      </c>
      <c r="E14316" t="s">
        <v>18337</v>
      </c>
      <c r="F14316" t="s">
        <v>4147</v>
      </c>
      <c r="G14316">
        <v>54279652700</v>
      </c>
      <c r="H14316" t="s">
        <v>3432</v>
      </c>
      <c r="I14316" t="s">
        <v>274</v>
      </c>
      <c r="J14316" t="s">
        <v>18350</v>
      </c>
      <c r="K14316" t="s">
        <v>397</v>
      </c>
      <c r="L14316" t="s">
        <v>65</v>
      </c>
    </row>
    <row r="14317" spans="1:12" x14ac:dyDescent="0.45">
      <c r="A14317">
        <v>30612740</v>
      </c>
      <c r="B14317" t="s">
        <v>18338</v>
      </c>
      <c r="C14317">
        <v>1907892</v>
      </c>
      <c r="D14317" t="s">
        <v>18339</v>
      </c>
      <c r="E14317" t="s">
        <v>18340</v>
      </c>
      <c r="F14317" t="s">
        <v>124</v>
      </c>
      <c r="G14317">
        <v>54279652700</v>
      </c>
      <c r="H14317" t="s">
        <v>3432</v>
      </c>
      <c r="I14317" t="s">
        <v>274</v>
      </c>
      <c r="J14317" t="s">
        <v>18350</v>
      </c>
      <c r="K14317" t="s">
        <v>397</v>
      </c>
      <c r="L14317" t="s">
        <v>65</v>
      </c>
    </row>
    <row r="14318" spans="1:12" x14ac:dyDescent="0.45">
      <c r="A14318">
        <v>30612740</v>
      </c>
      <c r="B14318" t="s">
        <v>14416</v>
      </c>
      <c r="C14318">
        <v>6615966</v>
      </c>
      <c r="D14318" t="s">
        <v>14417</v>
      </c>
      <c r="E14318" t="s">
        <v>14418</v>
      </c>
      <c r="F14318" t="s">
        <v>5181</v>
      </c>
      <c r="G14318">
        <v>57205468363</v>
      </c>
      <c r="H14318" t="s">
        <v>13738</v>
      </c>
      <c r="I14318" t="s">
        <v>655</v>
      </c>
      <c r="J14318" t="s">
        <v>18344</v>
      </c>
      <c r="K14318" t="s">
        <v>205</v>
      </c>
      <c r="L14318" t="s">
        <v>3220</v>
      </c>
    </row>
    <row r="14319" spans="1:12" x14ac:dyDescent="0.45">
      <c r="A14319">
        <v>30612740</v>
      </c>
      <c r="B14319" t="s">
        <v>18336</v>
      </c>
      <c r="C14319">
        <v>11287425</v>
      </c>
      <c r="D14319" t="s">
        <v>644</v>
      </c>
      <c r="E14319" t="s">
        <v>18337</v>
      </c>
      <c r="F14319" t="s">
        <v>4147</v>
      </c>
      <c r="G14319">
        <v>57205468363</v>
      </c>
      <c r="H14319" t="s">
        <v>13738</v>
      </c>
      <c r="I14319" t="s">
        <v>655</v>
      </c>
      <c r="J14319" t="s">
        <v>18344</v>
      </c>
      <c r="K14319" t="s">
        <v>205</v>
      </c>
      <c r="L14319" t="s">
        <v>3220</v>
      </c>
    </row>
    <row r="14320" spans="1:12" x14ac:dyDescent="0.45">
      <c r="A14320">
        <v>30612740</v>
      </c>
      <c r="B14320" t="s">
        <v>18338</v>
      </c>
      <c r="C14320">
        <v>1907892</v>
      </c>
      <c r="D14320" t="s">
        <v>18339</v>
      </c>
      <c r="E14320" t="s">
        <v>18340</v>
      </c>
      <c r="F14320" t="s">
        <v>124</v>
      </c>
      <c r="G14320">
        <v>57205468363</v>
      </c>
      <c r="H14320" t="s">
        <v>13738</v>
      </c>
      <c r="I14320" t="s">
        <v>655</v>
      </c>
      <c r="J14320" t="s">
        <v>18344</v>
      </c>
      <c r="K14320" t="s">
        <v>205</v>
      </c>
      <c r="L14320" t="s">
        <v>3220</v>
      </c>
    </row>
    <row r="14321" spans="1:12" x14ac:dyDescent="0.45">
      <c r="A14321">
        <v>30612740</v>
      </c>
      <c r="B14321" t="s">
        <v>14416</v>
      </c>
      <c r="C14321">
        <v>6615966</v>
      </c>
      <c r="D14321" t="s">
        <v>14417</v>
      </c>
      <c r="E14321" t="s">
        <v>14418</v>
      </c>
      <c r="F14321" t="s">
        <v>5181</v>
      </c>
      <c r="G14321">
        <v>57205469636</v>
      </c>
      <c r="H14321" t="s">
        <v>18351</v>
      </c>
      <c r="I14321" t="s">
        <v>451</v>
      </c>
      <c r="J14321" t="s">
        <v>18352</v>
      </c>
      <c r="K14321" t="s">
        <v>213</v>
      </c>
      <c r="L14321" t="s">
        <v>1222</v>
      </c>
    </row>
    <row r="14322" spans="1:12" x14ac:dyDescent="0.45">
      <c r="A14322">
        <v>30612740</v>
      </c>
      <c r="B14322" t="s">
        <v>18336</v>
      </c>
      <c r="C14322">
        <v>11287425</v>
      </c>
      <c r="D14322" t="s">
        <v>644</v>
      </c>
      <c r="E14322" t="s">
        <v>18337</v>
      </c>
      <c r="F14322" t="s">
        <v>4147</v>
      </c>
      <c r="G14322">
        <v>57205469636</v>
      </c>
      <c r="H14322" t="s">
        <v>18351</v>
      </c>
      <c r="I14322" t="s">
        <v>451</v>
      </c>
      <c r="J14322" t="s">
        <v>18352</v>
      </c>
      <c r="K14322" t="s">
        <v>213</v>
      </c>
      <c r="L14322" t="s">
        <v>1222</v>
      </c>
    </row>
    <row r="14323" spans="1:12" x14ac:dyDescent="0.45">
      <c r="A14323">
        <v>30612740</v>
      </c>
      <c r="B14323" t="s">
        <v>18338</v>
      </c>
      <c r="C14323">
        <v>1907892</v>
      </c>
      <c r="D14323" t="s">
        <v>18339</v>
      </c>
      <c r="E14323" t="s">
        <v>18340</v>
      </c>
      <c r="F14323" t="s">
        <v>124</v>
      </c>
      <c r="G14323">
        <v>57205469636</v>
      </c>
      <c r="H14323" t="s">
        <v>18351</v>
      </c>
      <c r="I14323" t="s">
        <v>451</v>
      </c>
      <c r="J14323" t="s">
        <v>18352</v>
      </c>
      <c r="K14323" t="s">
        <v>213</v>
      </c>
      <c r="L14323" t="s">
        <v>1222</v>
      </c>
    </row>
    <row r="14324" spans="1:12" x14ac:dyDescent="0.45">
      <c r="A14324">
        <v>30612740</v>
      </c>
      <c r="B14324" t="s">
        <v>14416</v>
      </c>
      <c r="C14324">
        <v>6615966</v>
      </c>
      <c r="D14324" t="s">
        <v>14417</v>
      </c>
      <c r="E14324" t="s">
        <v>14418</v>
      </c>
      <c r="F14324" t="s">
        <v>5181</v>
      </c>
      <c r="G14324">
        <v>57203229250</v>
      </c>
      <c r="H14324" t="s">
        <v>18353</v>
      </c>
      <c r="I14324" t="s">
        <v>8332</v>
      </c>
      <c r="J14324" t="s">
        <v>18354</v>
      </c>
      <c r="K14324" t="s">
        <v>926</v>
      </c>
      <c r="L14324" t="s">
        <v>124</v>
      </c>
    </row>
    <row r="14325" spans="1:12" x14ac:dyDescent="0.45">
      <c r="A14325">
        <v>30612740</v>
      </c>
      <c r="B14325" t="s">
        <v>18336</v>
      </c>
      <c r="C14325">
        <v>11287425</v>
      </c>
      <c r="D14325" t="s">
        <v>644</v>
      </c>
      <c r="E14325" t="s">
        <v>18337</v>
      </c>
      <c r="F14325" t="s">
        <v>4147</v>
      </c>
      <c r="G14325">
        <v>57203229250</v>
      </c>
      <c r="H14325" t="s">
        <v>18353</v>
      </c>
      <c r="I14325" t="s">
        <v>8332</v>
      </c>
      <c r="J14325" t="s">
        <v>18354</v>
      </c>
      <c r="K14325" t="s">
        <v>926</v>
      </c>
      <c r="L14325" t="s">
        <v>124</v>
      </c>
    </row>
    <row r="14326" spans="1:12" x14ac:dyDescent="0.45">
      <c r="A14326">
        <v>30612740</v>
      </c>
      <c r="B14326" t="s">
        <v>18338</v>
      </c>
      <c r="C14326">
        <v>1907892</v>
      </c>
      <c r="D14326" t="s">
        <v>18339</v>
      </c>
      <c r="E14326" t="s">
        <v>18340</v>
      </c>
      <c r="F14326" t="s">
        <v>124</v>
      </c>
      <c r="G14326">
        <v>57203229250</v>
      </c>
      <c r="H14326" t="s">
        <v>18353</v>
      </c>
      <c r="I14326" t="s">
        <v>8332</v>
      </c>
      <c r="J14326" t="s">
        <v>18354</v>
      </c>
      <c r="K14326" t="s">
        <v>926</v>
      </c>
      <c r="L14326" t="s">
        <v>124</v>
      </c>
    </row>
    <row r="14327" spans="1:12" x14ac:dyDescent="0.45">
      <c r="A14327">
        <v>30612740</v>
      </c>
      <c r="B14327" t="s">
        <v>14416</v>
      </c>
      <c r="C14327">
        <v>6615966</v>
      </c>
      <c r="D14327" t="s">
        <v>14417</v>
      </c>
      <c r="E14327" t="s">
        <v>14418</v>
      </c>
      <c r="F14327" t="s">
        <v>5181</v>
      </c>
      <c r="G14327">
        <v>57205474304</v>
      </c>
      <c r="H14327" t="s">
        <v>18355</v>
      </c>
      <c r="I14327" t="s">
        <v>670</v>
      </c>
      <c r="J14327" t="s">
        <v>18356</v>
      </c>
      <c r="K14327" t="s">
        <v>5431</v>
      </c>
      <c r="L14327" t="s">
        <v>65</v>
      </c>
    </row>
    <row r="14328" spans="1:12" x14ac:dyDescent="0.45">
      <c r="A14328">
        <v>30612740</v>
      </c>
      <c r="B14328" t="s">
        <v>18336</v>
      </c>
      <c r="C14328">
        <v>11287425</v>
      </c>
      <c r="D14328" t="s">
        <v>644</v>
      </c>
      <c r="E14328" t="s">
        <v>18337</v>
      </c>
      <c r="F14328" t="s">
        <v>4147</v>
      </c>
      <c r="G14328">
        <v>57205474304</v>
      </c>
      <c r="H14328" t="s">
        <v>18355</v>
      </c>
      <c r="I14328" t="s">
        <v>670</v>
      </c>
      <c r="J14328" t="s">
        <v>18356</v>
      </c>
      <c r="K14328" t="s">
        <v>5431</v>
      </c>
      <c r="L14328" t="s">
        <v>65</v>
      </c>
    </row>
    <row r="14329" spans="1:12" x14ac:dyDescent="0.45">
      <c r="A14329">
        <v>30612740</v>
      </c>
      <c r="B14329" t="s">
        <v>18338</v>
      </c>
      <c r="C14329">
        <v>1907892</v>
      </c>
      <c r="D14329" t="s">
        <v>18339</v>
      </c>
      <c r="E14329" t="s">
        <v>18340</v>
      </c>
      <c r="F14329" t="s">
        <v>124</v>
      </c>
      <c r="G14329">
        <v>57205474304</v>
      </c>
      <c r="H14329" t="s">
        <v>18355</v>
      </c>
      <c r="I14329" t="s">
        <v>670</v>
      </c>
      <c r="J14329" t="s">
        <v>18356</v>
      </c>
      <c r="K14329" t="s">
        <v>5431</v>
      </c>
      <c r="L14329" t="s">
        <v>65</v>
      </c>
    </row>
    <row r="14330" spans="1:12" x14ac:dyDescent="0.45">
      <c r="A14330">
        <v>30612740</v>
      </c>
      <c r="B14330" t="s">
        <v>14416</v>
      </c>
      <c r="C14330">
        <v>6615966</v>
      </c>
      <c r="D14330" t="s">
        <v>14417</v>
      </c>
      <c r="E14330" t="s">
        <v>14418</v>
      </c>
      <c r="F14330" t="s">
        <v>5181</v>
      </c>
      <c r="G14330">
        <v>6602501239</v>
      </c>
      <c r="H14330" t="s">
        <v>18357</v>
      </c>
      <c r="I14330" t="s">
        <v>18358</v>
      </c>
      <c r="J14330" t="s">
        <v>2968</v>
      </c>
      <c r="K14330" t="s">
        <v>1416</v>
      </c>
      <c r="L14330" t="s">
        <v>17064</v>
      </c>
    </row>
    <row r="14331" spans="1:12" x14ac:dyDescent="0.45">
      <c r="A14331">
        <v>30612740</v>
      </c>
      <c r="B14331" t="s">
        <v>18336</v>
      </c>
      <c r="C14331">
        <v>11287425</v>
      </c>
      <c r="D14331" t="s">
        <v>644</v>
      </c>
      <c r="E14331" t="s">
        <v>18337</v>
      </c>
      <c r="F14331" t="s">
        <v>4147</v>
      </c>
      <c r="G14331">
        <v>6602501239</v>
      </c>
      <c r="H14331" t="s">
        <v>18357</v>
      </c>
      <c r="I14331" t="s">
        <v>18358</v>
      </c>
      <c r="J14331" t="s">
        <v>2968</v>
      </c>
      <c r="K14331" t="s">
        <v>1416</v>
      </c>
      <c r="L14331" t="s">
        <v>17064</v>
      </c>
    </row>
    <row r="14332" spans="1:12" x14ac:dyDescent="0.45">
      <c r="A14332">
        <v>30612740</v>
      </c>
      <c r="B14332" t="s">
        <v>18338</v>
      </c>
      <c r="C14332">
        <v>1907892</v>
      </c>
      <c r="D14332" t="s">
        <v>18339</v>
      </c>
      <c r="E14332" t="s">
        <v>18340</v>
      </c>
      <c r="F14332" t="s">
        <v>124</v>
      </c>
      <c r="G14332">
        <v>6602501239</v>
      </c>
      <c r="H14332" t="s">
        <v>18357</v>
      </c>
      <c r="I14332" t="s">
        <v>18358</v>
      </c>
      <c r="J14332" t="s">
        <v>2968</v>
      </c>
      <c r="K14332" t="s">
        <v>1416</v>
      </c>
      <c r="L14332" t="s">
        <v>17064</v>
      </c>
    </row>
    <row r="14333" spans="1:12" x14ac:dyDescent="0.45">
      <c r="A14333">
        <v>30612740</v>
      </c>
      <c r="B14333" t="s">
        <v>14416</v>
      </c>
      <c r="C14333">
        <v>6615966</v>
      </c>
      <c r="D14333" t="s">
        <v>14417</v>
      </c>
      <c r="E14333" t="s">
        <v>14418</v>
      </c>
      <c r="F14333" t="s">
        <v>5181</v>
      </c>
      <c r="G14333">
        <v>7404787628</v>
      </c>
      <c r="H14333" t="s">
        <v>4602</v>
      </c>
      <c r="I14333" t="s">
        <v>644</v>
      </c>
      <c r="J14333" t="s">
        <v>18359</v>
      </c>
      <c r="K14333" t="s">
        <v>205</v>
      </c>
      <c r="L14333" t="s">
        <v>3220</v>
      </c>
    </row>
    <row r="14334" spans="1:12" x14ac:dyDescent="0.45">
      <c r="A14334">
        <v>30612740</v>
      </c>
      <c r="B14334" t="s">
        <v>18336</v>
      </c>
      <c r="C14334">
        <v>11287425</v>
      </c>
      <c r="D14334" t="s">
        <v>644</v>
      </c>
      <c r="E14334" t="s">
        <v>18337</v>
      </c>
      <c r="F14334" t="s">
        <v>4147</v>
      </c>
      <c r="G14334">
        <v>7404787628</v>
      </c>
      <c r="H14334" t="s">
        <v>4602</v>
      </c>
      <c r="I14334" t="s">
        <v>644</v>
      </c>
      <c r="J14334" t="s">
        <v>18359</v>
      </c>
      <c r="K14334" t="s">
        <v>205</v>
      </c>
      <c r="L14334" t="s">
        <v>3220</v>
      </c>
    </row>
    <row r="14335" spans="1:12" x14ac:dyDescent="0.45">
      <c r="A14335">
        <v>30612740</v>
      </c>
      <c r="B14335" t="s">
        <v>18338</v>
      </c>
      <c r="C14335">
        <v>1907892</v>
      </c>
      <c r="D14335" t="s">
        <v>18339</v>
      </c>
      <c r="E14335" t="s">
        <v>18340</v>
      </c>
      <c r="F14335" t="s">
        <v>124</v>
      </c>
      <c r="G14335">
        <v>7404787628</v>
      </c>
      <c r="H14335" t="s">
        <v>4602</v>
      </c>
      <c r="I14335" t="s">
        <v>644</v>
      </c>
      <c r="J14335" t="s">
        <v>18359</v>
      </c>
      <c r="K14335" t="s">
        <v>205</v>
      </c>
      <c r="L14335" t="s">
        <v>3220</v>
      </c>
    </row>
    <row r="14336" spans="1:12" x14ac:dyDescent="0.45">
      <c r="A14336">
        <v>30612740</v>
      </c>
      <c r="B14336" t="s">
        <v>14416</v>
      </c>
      <c r="C14336">
        <v>6615966</v>
      </c>
      <c r="D14336" t="s">
        <v>14417</v>
      </c>
      <c r="E14336" t="s">
        <v>14418</v>
      </c>
      <c r="F14336" t="s">
        <v>5181</v>
      </c>
      <c r="G14336">
        <v>7801530081</v>
      </c>
      <c r="H14336" t="s">
        <v>15385</v>
      </c>
      <c r="I14336" t="s">
        <v>15386</v>
      </c>
      <c r="J14336" t="s">
        <v>18360</v>
      </c>
      <c r="K14336" t="s">
        <v>910</v>
      </c>
      <c r="L14336" t="s">
        <v>1222</v>
      </c>
    </row>
    <row r="14337" spans="1:12" x14ac:dyDescent="0.45">
      <c r="A14337">
        <v>30612740</v>
      </c>
      <c r="B14337" t="s">
        <v>18336</v>
      </c>
      <c r="C14337">
        <v>11287425</v>
      </c>
      <c r="D14337" t="s">
        <v>644</v>
      </c>
      <c r="E14337" t="s">
        <v>18337</v>
      </c>
      <c r="F14337" t="s">
        <v>4147</v>
      </c>
      <c r="G14337">
        <v>7801530081</v>
      </c>
      <c r="H14337" t="s">
        <v>15385</v>
      </c>
      <c r="I14337" t="s">
        <v>15386</v>
      </c>
      <c r="J14337" t="s">
        <v>18360</v>
      </c>
      <c r="K14337" t="s">
        <v>910</v>
      </c>
      <c r="L14337" t="s">
        <v>1222</v>
      </c>
    </row>
    <row r="14338" spans="1:12" x14ac:dyDescent="0.45">
      <c r="A14338">
        <v>30612740</v>
      </c>
      <c r="B14338" t="s">
        <v>18338</v>
      </c>
      <c r="C14338">
        <v>1907892</v>
      </c>
      <c r="D14338" t="s">
        <v>18339</v>
      </c>
      <c r="E14338" t="s">
        <v>18340</v>
      </c>
      <c r="F14338" t="s">
        <v>124</v>
      </c>
      <c r="G14338">
        <v>7801530081</v>
      </c>
      <c r="H14338" t="s">
        <v>15385</v>
      </c>
      <c r="I14338" t="s">
        <v>15386</v>
      </c>
      <c r="J14338" t="s">
        <v>18360</v>
      </c>
      <c r="K14338" t="s">
        <v>910</v>
      </c>
      <c r="L14338" t="s">
        <v>1222</v>
      </c>
    </row>
    <row r="14339" spans="1:12" x14ac:dyDescent="0.45">
      <c r="A14339">
        <v>30612740</v>
      </c>
      <c r="B14339" t="s">
        <v>14416</v>
      </c>
      <c r="C14339">
        <v>6615966</v>
      </c>
      <c r="D14339" t="s">
        <v>14417</v>
      </c>
      <c r="E14339" t="s">
        <v>14418</v>
      </c>
      <c r="F14339" t="s">
        <v>5181</v>
      </c>
      <c r="G14339">
        <v>57205467893</v>
      </c>
      <c r="H14339" t="s">
        <v>18361</v>
      </c>
      <c r="I14339" t="s">
        <v>18362</v>
      </c>
      <c r="J14339" t="s">
        <v>18363</v>
      </c>
      <c r="K14339" t="s">
        <v>29</v>
      </c>
      <c r="L14339" t="s">
        <v>1222</v>
      </c>
    </row>
    <row r="14340" spans="1:12" x14ac:dyDescent="0.45">
      <c r="A14340">
        <v>30612740</v>
      </c>
      <c r="B14340" t="s">
        <v>18336</v>
      </c>
      <c r="C14340">
        <v>11287425</v>
      </c>
      <c r="D14340" t="s">
        <v>644</v>
      </c>
      <c r="E14340" t="s">
        <v>18337</v>
      </c>
      <c r="F14340" t="s">
        <v>4147</v>
      </c>
      <c r="G14340">
        <v>57205467893</v>
      </c>
      <c r="H14340" t="s">
        <v>18361</v>
      </c>
      <c r="I14340" t="s">
        <v>18362</v>
      </c>
      <c r="J14340" t="s">
        <v>18363</v>
      </c>
      <c r="K14340" t="s">
        <v>29</v>
      </c>
      <c r="L14340" t="s">
        <v>1222</v>
      </c>
    </row>
    <row r="14341" spans="1:12" x14ac:dyDescent="0.45">
      <c r="A14341">
        <v>30612740</v>
      </c>
      <c r="B14341" t="s">
        <v>18338</v>
      </c>
      <c r="C14341">
        <v>1907892</v>
      </c>
      <c r="D14341" t="s">
        <v>18339</v>
      </c>
      <c r="E14341" t="s">
        <v>18340</v>
      </c>
      <c r="F14341" t="s">
        <v>124</v>
      </c>
      <c r="G14341">
        <v>57205467893</v>
      </c>
      <c r="H14341" t="s">
        <v>18361</v>
      </c>
      <c r="I14341" t="s">
        <v>18362</v>
      </c>
      <c r="J14341" t="s">
        <v>18363</v>
      </c>
      <c r="K14341" t="s">
        <v>29</v>
      </c>
      <c r="L14341" t="s">
        <v>1222</v>
      </c>
    </row>
    <row r="14342" spans="1:12" x14ac:dyDescent="0.45">
      <c r="A14342">
        <v>30612740</v>
      </c>
      <c r="B14342" t="s">
        <v>14416</v>
      </c>
      <c r="C14342">
        <v>6615966</v>
      </c>
      <c r="D14342" t="s">
        <v>14417</v>
      </c>
      <c r="E14342" t="s">
        <v>14418</v>
      </c>
      <c r="F14342" t="s">
        <v>5181</v>
      </c>
      <c r="G14342">
        <v>57205476646</v>
      </c>
      <c r="H14342" t="s">
        <v>18364</v>
      </c>
      <c r="I14342" t="s">
        <v>4952</v>
      </c>
      <c r="J14342" t="s">
        <v>18365</v>
      </c>
      <c r="K14342" t="s">
        <v>1187</v>
      </c>
      <c r="L14342" t="s">
        <v>124</v>
      </c>
    </row>
    <row r="14343" spans="1:12" x14ac:dyDescent="0.45">
      <c r="A14343">
        <v>30612740</v>
      </c>
      <c r="B14343" t="s">
        <v>18336</v>
      </c>
      <c r="C14343">
        <v>11287425</v>
      </c>
      <c r="D14343" t="s">
        <v>644</v>
      </c>
      <c r="E14343" t="s">
        <v>18337</v>
      </c>
      <c r="F14343" t="s">
        <v>4147</v>
      </c>
      <c r="G14343">
        <v>57205476646</v>
      </c>
      <c r="H14343" t="s">
        <v>18364</v>
      </c>
      <c r="I14343" t="s">
        <v>4952</v>
      </c>
      <c r="J14343" t="s">
        <v>18365</v>
      </c>
      <c r="K14343" t="s">
        <v>1187</v>
      </c>
      <c r="L14343" t="s">
        <v>124</v>
      </c>
    </row>
    <row r="14344" spans="1:12" x14ac:dyDescent="0.45">
      <c r="A14344">
        <v>30612740</v>
      </c>
      <c r="B14344" t="s">
        <v>18338</v>
      </c>
      <c r="C14344">
        <v>1907892</v>
      </c>
      <c r="D14344" t="s">
        <v>18339</v>
      </c>
      <c r="E14344" t="s">
        <v>18340</v>
      </c>
      <c r="F14344" t="s">
        <v>124</v>
      </c>
      <c r="G14344">
        <v>57205476646</v>
      </c>
      <c r="H14344" t="s">
        <v>18364</v>
      </c>
      <c r="I14344" t="s">
        <v>4952</v>
      </c>
      <c r="J14344" t="s">
        <v>18365</v>
      </c>
      <c r="K14344" t="s">
        <v>1187</v>
      </c>
      <c r="L14344" t="s">
        <v>124</v>
      </c>
    </row>
    <row r="14345" spans="1:12" x14ac:dyDescent="0.45">
      <c r="A14345">
        <v>30612740</v>
      </c>
      <c r="B14345" t="s">
        <v>14416</v>
      </c>
      <c r="C14345">
        <v>6615966</v>
      </c>
      <c r="D14345" t="s">
        <v>14417</v>
      </c>
      <c r="E14345" t="s">
        <v>14418</v>
      </c>
      <c r="F14345" t="s">
        <v>5181</v>
      </c>
      <c r="G14345">
        <v>54966881800</v>
      </c>
      <c r="H14345" t="s">
        <v>18366</v>
      </c>
      <c r="I14345" t="s">
        <v>18367</v>
      </c>
      <c r="J14345" t="s">
        <v>2473</v>
      </c>
      <c r="K14345" t="s">
        <v>36</v>
      </c>
      <c r="L14345" t="s">
        <v>17064</v>
      </c>
    </row>
    <row r="14346" spans="1:12" x14ac:dyDescent="0.45">
      <c r="A14346">
        <v>30612740</v>
      </c>
      <c r="B14346" t="s">
        <v>18336</v>
      </c>
      <c r="C14346">
        <v>11287425</v>
      </c>
      <c r="D14346" t="s">
        <v>644</v>
      </c>
      <c r="E14346" t="s">
        <v>18337</v>
      </c>
      <c r="F14346" t="s">
        <v>4147</v>
      </c>
      <c r="G14346">
        <v>54966881800</v>
      </c>
      <c r="H14346" t="s">
        <v>18366</v>
      </c>
      <c r="I14346" t="s">
        <v>18367</v>
      </c>
      <c r="J14346" t="s">
        <v>2473</v>
      </c>
      <c r="K14346" t="s">
        <v>36</v>
      </c>
      <c r="L14346" t="s">
        <v>17064</v>
      </c>
    </row>
    <row r="14347" spans="1:12" x14ac:dyDescent="0.45">
      <c r="A14347">
        <v>30612740</v>
      </c>
      <c r="B14347" t="s">
        <v>18338</v>
      </c>
      <c r="C14347">
        <v>1907892</v>
      </c>
      <c r="D14347" t="s">
        <v>18339</v>
      </c>
      <c r="E14347" t="s">
        <v>18340</v>
      </c>
      <c r="F14347" t="s">
        <v>124</v>
      </c>
      <c r="G14347">
        <v>54966881800</v>
      </c>
      <c r="H14347" t="s">
        <v>18366</v>
      </c>
      <c r="I14347" t="s">
        <v>18367</v>
      </c>
      <c r="J14347" t="s">
        <v>2473</v>
      </c>
      <c r="K14347" t="s">
        <v>36</v>
      </c>
      <c r="L14347" t="s">
        <v>17064</v>
      </c>
    </row>
    <row r="14348" spans="1:12" x14ac:dyDescent="0.45">
      <c r="A14348">
        <v>30612740</v>
      </c>
      <c r="B14348" t="s">
        <v>14416</v>
      </c>
      <c r="C14348">
        <v>6615966</v>
      </c>
      <c r="D14348" t="s">
        <v>14417</v>
      </c>
      <c r="E14348" t="s">
        <v>14418</v>
      </c>
      <c r="F14348" t="s">
        <v>5181</v>
      </c>
      <c r="G14348">
        <v>57205467893</v>
      </c>
      <c r="H14348" t="s">
        <v>18361</v>
      </c>
      <c r="I14348" t="s">
        <v>18362</v>
      </c>
      <c r="J14348" t="s">
        <v>18363</v>
      </c>
      <c r="K14348" t="s">
        <v>29</v>
      </c>
      <c r="L14348" t="s">
        <v>1222</v>
      </c>
    </row>
    <row r="14349" spans="1:12" x14ac:dyDescent="0.45">
      <c r="A14349">
        <v>30612740</v>
      </c>
      <c r="B14349" t="s">
        <v>18336</v>
      </c>
      <c r="C14349">
        <v>11287425</v>
      </c>
      <c r="D14349" t="s">
        <v>644</v>
      </c>
      <c r="E14349" t="s">
        <v>18337</v>
      </c>
      <c r="F14349" t="s">
        <v>4147</v>
      </c>
      <c r="G14349">
        <v>57205467893</v>
      </c>
      <c r="H14349" t="s">
        <v>18361</v>
      </c>
      <c r="I14349" t="s">
        <v>18362</v>
      </c>
      <c r="J14349" t="s">
        <v>18363</v>
      </c>
      <c r="K14349" t="s">
        <v>29</v>
      </c>
      <c r="L14349" t="s">
        <v>1222</v>
      </c>
    </row>
    <row r="14350" spans="1:12" x14ac:dyDescent="0.45">
      <c r="A14350">
        <v>30612740</v>
      </c>
      <c r="B14350" t="s">
        <v>18338</v>
      </c>
      <c r="C14350">
        <v>1907892</v>
      </c>
      <c r="D14350" t="s">
        <v>18339</v>
      </c>
      <c r="E14350" t="s">
        <v>18340</v>
      </c>
      <c r="F14350" t="s">
        <v>124</v>
      </c>
      <c r="G14350">
        <v>57205467893</v>
      </c>
      <c r="H14350" t="s">
        <v>18361</v>
      </c>
      <c r="I14350" t="s">
        <v>18362</v>
      </c>
      <c r="J14350" t="s">
        <v>18363</v>
      </c>
      <c r="K14350" t="s">
        <v>29</v>
      </c>
      <c r="L14350" t="s">
        <v>1222</v>
      </c>
    </row>
    <row r="14351" spans="1:12" x14ac:dyDescent="0.45">
      <c r="A14351">
        <v>30612740</v>
      </c>
      <c r="B14351" t="s">
        <v>14416</v>
      </c>
      <c r="C14351">
        <v>6615966</v>
      </c>
      <c r="D14351" t="s">
        <v>14417</v>
      </c>
      <c r="E14351" t="s">
        <v>14418</v>
      </c>
      <c r="F14351" t="s">
        <v>5181</v>
      </c>
      <c r="G14351">
        <v>24576773200</v>
      </c>
      <c r="H14351" t="s">
        <v>18368</v>
      </c>
      <c r="I14351" t="s">
        <v>18369</v>
      </c>
      <c r="J14351" t="s">
        <v>18370</v>
      </c>
      <c r="K14351" t="s">
        <v>2017</v>
      </c>
      <c r="L14351" t="s">
        <v>65</v>
      </c>
    </row>
    <row r="14352" spans="1:12" x14ac:dyDescent="0.45">
      <c r="A14352">
        <v>30612740</v>
      </c>
      <c r="B14352" t="s">
        <v>18336</v>
      </c>
      <c r="C14352">
        <v>11287425</v>
      </c>
      <c r="D14352" t="s">
        <v>644</v>
      </c>
      <c r="E14352" t="s">
        <v>18337</v>
      </c>
      <c r="F14352" t="s">
        <v>4147</v>
      </c>
      <c r="G14352">
        <v>24576773200</v>
      </c>
      <c r="H14352" t="s">
        <v>18368</v>
      </c>
      <c r="I14352" t="s">
        <v>18369</v>
      </c>
      <c r="J14352" t="s">
        <v>18370</v>
      </c>
      <c r="K14352" t="s">
        <v>2017</v>
      </c>
      <c r="L14352" t="s">
        <v>65</v>
      </c>
    </row>
    <row r="14353" spans="1:12" x14ac:dyDescent="0.45">
      <c r="A14353">
        <v>30612740</v>
      </c>
      <c r="B14353" t="s">
        <v>18338</v>
      </c>
      <c r="C14353">
        <v>1907892</v>
      </c>
      <c r="D14353" t="s">
        <v>18339</v>
      </c>
      <c r="E14353" t="s">
        <v>18340</v>
      </c>
      <c r="F14353" t="s">
        <v>124</v>
      </c>
      <c r="G14353">
        <v>24576773200</v>
      </c>
      <c r="H14353" t="s">
        <v>18368</v>
      </c>
      <c r="I14353" t="s">
        <v>18369</v>
      </c>
      <c r="J14353" t="s">
        <v>18370</v>
      </c>
      <c r="K14353" t="s">
        <v>2017</v>
      </c>
      <c r="L14353" t="s">
        <v>65</v>
      </c>
    </row>
    <row r="14354" spans="1:12" x14ac:dyDescent="0.45">
      <c r="A14354">
        <v>30612740</v>
      </c>
      <c r="B14354" t="s">
        <v>14416</v>
      </c>
      <c r="C14354">
        <v>6615966</v>
      </c>
      <c r="D14354" t="s">
        <v>14417</v>
      </c>
      <c r="E14354" t="s">
        <v>14418</v>
      </c>
      <c r="F14354" t="s">
        <v>5181</v>
      </c>
      <c r="G14354">
        <v>57203229250</v>
      </c>
      <c r="H14354" t="s">
        <v>18353</v>
      </c>
      <c r="I14354" t="s">
        <v>8332</v>
      </c>
      <c r="J14354" t="s">
        <v>18354</v>
      </c>
      <c r="K14354" t="s">
        <v>926</v>
      </c>
      <c r="L14354" t="s">
        <v>124</v>
      </c>
    </row>
    <row r="14355" spans="1:12" x14ac:dyDescent="0.45">
      <c r="A14355">
        <v>30612740</v>
      </c>
      <c r="B14355" t="s">
        <v>18336</v>
      </c>
      <c r="C14355">
        <v>11287425</v>
      </c>
      <c r="D14355" t="s">
        <v>644</v>
      </c>
      <c r="E14355" t="s">
        <v>18337</v>
      </c>
      <c r="F14355" t="s">
        <v>4147</v>
      </c>
      <c r="G14355">
        <v>57203229250</v>
      </c>
      <c r="H14355" t="s">
        <v>18353</v>
      </c>
      <c r="I14355" t="s">
        <v>8332</v>
      </c>
      <c r="J14355" t="s">
        <v>18354</v>
      </c>
      <c r="K14355" t="s">
        <v>926</v>
      </c>
      <c r="L14355" t="s">
        <v>124</v>
      </c>
    </row>
    <row r="14356" spans="1:12" x14ac:dyDescent="0.45">
      <c r="A14356">
        <v>30612740</v>
      </c>
      <c r="B14356" t="s">
        <v>18338</v>
      </c>
      <c r="C14356">
        <v>1907892</v>
      </c>
      <c r="D14356" t="s">
        <v>18339</v>
      </c>
      <c r="E14356" t="s">
        <v>18340</v>
      </c>
      <c r="F14356" t="s">
        <v>124</v>
      </c>
      <c r="G14356">
        <v>57203229250</v>
      </c>
      <c r="H14356" t="s">
        <v>18353</v>
      </c>
      <c r="I14356" t="s">
        <v>8332</v>
      </c>
      <c r="J14356" t="s">
        <v>18354</v>
      </c>
      <c r="K14356" t="s">
        <v>926</v>
      </c>
      <c r="L14356" t="s">
        <v>124</v>
      </c>
    </row>
    <row r="14357" spans="1:12" x14ac:dyDescent="0.45">
      <c r="A14357">
        <v>30612740</v>
      </c>
      <c r="B14357" t="s">
        <v>14416</v>
      </c>
      <c r="C14357">
        <v>6615966</v>
      </c>
      <c r="D14357" t="s">
        <v>14417</v>
      </c>
      <c r="E14357" t="s">
        <v>14418</v>
      </c>
      <c r="F14357" t="s">
        <v>5181</v>
      </c>
      <c r="G14357">
        <v>26642169400</v>
      </c>
      <c r="H14357" t="s">
        <v>18371</v>
      </c>
      <c r="I14357" t="s">
        <v>18372</v>
      </c>
      <c r="J14357" t="s">
        <v>18373</v>
      </c>
      <c r="K14357" t="s">
        <v>104</v>
      </c>
      <c r="L14357" t="s">
        <v>1222</v>
      </c>
    </row>
    <row r="14358" spans="1:12" x14ac:dyDescent="0.45">
      <c r="A14358">
        <v>30612740</v>
      </c>
      <c r="B14358" t="s">
        <v>18336</v>
      </c>
      <c r="C14358">
        <v>11287425</v>
      </c>
      <c r="D14358" t="s">
        <v>644</v>
      </c>
      <c r="E14358" t="s">
        <v>18337</v>
      </c>
      <c r="F14358" t="s">
        <v>4147</v>
      </c>
      <c r="G14358">
        <v>26642169400</v>
      </c>
      <c r="H14358" t="s">
        <v>18371</v>
      </c>
      <c r="I14358" t="s">
        <v>18372</v>
      </c>
      <c r="J14358" t="s">
        <v>18373</v>
      </c>
      <c r="K14358" t="s">
        <v>104</v>
      </c>
      <c r="L14358" t="s">
        <v>1222</v>
      </c>
    </row>
    <row r="14359" spans="1:12" x14ac:dyDescent="0.45">
      <c r="A14359">
        <v>30612740</v>
      </c>
      <c r="B14359" t="s">
        <v>18338</v>
      </c>
      <c r="C14359">
        <v>1907892</v>
      </c>
      <c r="D14359" t="s">
        <v>18339</v>
      </c>
      <c r="E14359" t="s">
        <v>18340</v>
      </c>
      <c r="F14359" t="s">
        <v>124</v>
      </c>
      <c r="G14359">
        <v>26642169400</v>
      </c>
      <c r="H14359" t="s">
        <v>18371</v>
      </c>
      <c r="I14359" t="s">
        <v>18372</v>
      </c>
      <c r="J14359" t="s">
        <v>18373</v>
      </c>
      <c r="K14359" t="s">
        <v>104</v>
      </c>
      <c r="L14359" t="s">
        <v>1222</v>
      </c>
    </row>
    <row r="14360" spans="1:12" x14ac:dyDescent="0.45">
      <c r="A14360">
        <v>30612740</v>
      </c>
      <c r="B14360" t="s">
        <v>14416</v>
      </c>
      <c r="C14360">
        <v>6615966</v>
      </c>
      <c r="D14360" t="s">
        <v>14417</v>
      </c>
      <c r="E14360" t="s">
        <v>14418</v>
      </c>
      <c r="F14360" t="s">
        <v>5181</v>
      </c>
      <c r="G14360">
        <v>7202670260</v>
      </c>
      <c r="H14360" t="s">
        <v>15378</v>
      </c>
      <c r="I14360" t="s">
        <v>15379</v>
      </c>
      <c r="J14360" t="s">
        <v>18374</v>
      </c>
      <c r="K14360" t="s">
        <v>1532</v>
      </c>
      <c r="L14360" t="s">
        <v>1222</v>
      </c>
    </row>
    <row r="14361" spans="1:12" x14ac:dyDescent="0.45">
      <c r="A14361">
        <v>30612740</v>
      </c>
      <c r="B14361" t="s">
        <v>18336</v>
      </c>
      <c r="C14361">
        <v>11287425</v>
      </c>
      <c r="D14361" t="s">
        <v>644</v>
      </c>
      <c r="E14361" t="s">
        <v>18337</v>
      </c>
      <c r="F14361" t="s">
        <v>4147</v>
      </c>
      <c r="G14361">
        <v>7202670260</v>
      </c>
      <c r="H14361" t="s">
        <v>15378</v>
      </c>
      <c r="I14361" t="s">
        <v>15379</v>
      </c>
      <c r="J14361" t="s">
        <v>18374</v>
      </c>
      <c r="K14361" t="s">
        <v>1532</v>
      </c>
      <c r="L14361" t="s">
        <v>1222</v>
      </c>
    </row>
    <row r="14362" spans="1:12" x14ac:dyDescent="0.45">
      <c r="A14362">
        <v>30612740</v>
      </c>
      <c r="B14362" t="s">
        <v>18338</v>
      </c>
      <c r="C14362">
        <v>1907892</v>
      </c>
      <c r="D14362" t="s">
        <v>18339</v>
      </c>
      <c r="E14362" t="s">
        <v>18340</v>
      </c>
      <c r="F14362" t="s">
        <v>124</v>
      </c>
      <c r="G14362">
        <v>7202670260</v>
      </c>
      <c r="H14362" t="s">
        <v>15378</v>
      </c>
      <c r="I14362" t="s">
        <v>15379</v>
      </c>
      <c r="J14362" t="s">
        <v>18374</v>
      </c>
      <c r="K14362" t="s">
        <v>1532</v>
      </c>
      <c r="L14362" t="s">
        <v>1222</v>
      </c>
    </row>
    <row r="14363" spans="1:12" x14ac:dyDescent="0.45">
      <c r="A14363">
        <v>30612740</v>
      </c>
      <c r="B14363" t="s">
        <v>14416</v>
      </c>
      <c r="C14363">
        <v>6615966</v>
      </c>
      <c r="D14363" t="s">
        <v>14417</v>
      </c>
      <c r="E14363" t="s">
        <v>14418</v>
      </c>
      <c r="F14363" t="s">
        <v>5181</v>
      </c>
      <c r="G14363">
        <v>35375776900</v>
      </c>
      <c r="H14363" t="s">
        <v>4919</v>
      </c>
      <c r="I14363" t="s">
        <v>4920</v>
      </c>
      <c r="J14363" t="s">
        <v>18375</v>
      </c>
      <c r="K14363" t="s">
        <v>4922</v>
      </c>
      <c r="L14363" t="s">
        <v>65</v>
      </c>
    </row>
    <row r="14364" spans="1:12" x14ac:dyDescent="0.45">
      <c r="A14364">
        <v>30612740</v>
      </c>
      <c r="B14364" t="s">
        <v>18336</v>
      </c>
      <c r="C14364">
        <v>11287425</v>
      </c>
      <c r="D14364" t="s">
        <v>644</v>
      </c>
      <c r="E14364" t="s">
        <v>18337</v>
      </c>
      <c r="F14364" t="s">
        <v>4147</v>
      </c>
      <c r="G14364">
        <v>35375776900</v>
      </c>
      <c r="H14364" t="s">
        <v>4919</v>
      </c>
      <c r="I14364" t="s">
        <v>4920</v>
      </c>
      <c r="J14364" t="s">
        <v>18375</v>
      </c>
      <c r="K14364" t="s">
        <v>4922</v>
      </c>
      <c r="L14364" t="s">
        <v>65</v>
      </c>
    </row>
    <row r="14365" spans="1:12" x14ac:dyDescent="0.45">
      <c r="A14365">
        <v>30612740</v>
      </c>
      <c r="B14365" t="s">
        <v>18338</v>
      </c>
      <c r="C14365">
        <v>1907892</v>
      </c>
      <c r="D14365" t="s">
        <v>18339</v>
      </c>
      <c r="E14365" t="s">
        <v>18340</v>
      </c>
      <c r="F14365" t="s">
        <v>124</v>
      </c>
      <c r="G14365">
        <v>35375776900</v>
      </c>
      <c r="H14365" t="s">
        <v>4919</v>
      </c>
      <c r="I14365" t="s">
        <v>4920</v>
      </c>
      <c r="J14365" t="s">
        <v>18375</v>
      </c>
      <c r="K14365" t="s">
        <v>4922</v>
      </c>
      <c r="L14365" t="s">
        <v>65</v>
      </c>
    </row>
    <row r="14366" spans="1:12" x14ac:dyDescent="0.45">
      <c r="A14366">
        <v>30612740</v>
      </c>
      <c r="B14366" t="s">
        <v>14416</v>
      </c>
      <c r="C14366">
        <v>6615966</v>
      </c>
      <c r="D14366" t="s">
        <v>14417</v>
      </c>
      <c r="E14366" t="s">
        <v>14418</v>
      </c>
      <c r="F14366" t="s">
        <v>5181</v>
      </c>
      <c r="G14366">
        <v>55251290900</v>
      </c>
      <c r="H14366" t="s">
        <v>18341</v>
      </c>
      <c r="I14366" t="s">
        <v>18342</v>
      </c>
      <c r="J14366" t="s">
        <v>8988</v>
      </c>
      <c r="K14366" t="s">
        <v>108</v>
      </c>
      <c r="L14366" t="s">
        <v>65</v>
      </c>
    </row>
    <row r="14367" spans="1:12" x14ac:dyDescent="0.45">
      <c r="A14367">
        <v>30612740</v>
      </c>
      <c r="B14367" t="s">
        <v>18336</v>
      </c>
      <c r="C14367">
        <v>11287425</v>
      </c>
      <c r="D14367" t="s">
        <v>644</v>
      </c>
      <c r="E14367" t="s">
        <v>18337</v>
      </c>
      <c r="F14367" t="s">
        <v>4147</v>
      </c>
      <c r="G14367">
        <v>55251290900</v>
      </c>
      <c r="H14367" t="s">
        <v>18341</v>
      </c>
      <c r="I14367" t="s">
        <v>18342</v>
      </c>
      <c r="J14367" t="s">
        <v>8988</v>
      </c>
      <c r="K14367" t="s">
        <v>108</v>
      </c>
      <c r="L14367" t="s">
        <v>65</v>
      </c>
    </row>
    <row r="14368" spans="1:12" x14ac:dyDescent="0.45">
      <c r="A14368">
        <v>30612740</v>
      </c>
      <c r="B14368" t="s">
        <v>18338</v>
      </c>
      <c r="C14368">
        <v>1907892</v>
      </c>
      <c r="D14368" t="s">
        <v>18339</v>
      </c>
      <c r="E14368" t="s">
        <v>18340</v>
      </c>
      <c r="F14368" t="s">
        <v>124</v>
      </c>
      <c r="G14368">
        <v>55251290900</v>
      </c>
      <c r="H14368" t="s">
        <v>18341</v>
      </c>
      <c r="I14368" t="s">
        <v>18342</v>
      </c>
      <c r="J14368" t="s">
        <v>8988</v>
      </c>
      <c r="K14368" t="s">
        <v>108</v>
      </c>
      <c r="L14368" t="s">
        <v>65</v>
      </c>
    </row>
    <row r="14369" spans="1:12" x14ac:dyDescent="0.45">
      <c r="A14369">
        <v>30612740</v>
      </c>
      <c r="B14369" t="s">
        <v>14416</v>
      </c>
      <c r="C14369">
        <v>6615966</v>
      </c>
      <c r="D14369" t="s">
        <v>14417</v>
      </c>
      <c r="E14369" t="s">
        <v>14418</v>
      </c>
      <c r="F14369" t="s">
        <v>5181</v>
      </c>
      <c r="G14369">
        <v>57205467067</v>
      </c>
      <c r="H14369" t="s">
        <v>18348</v>
      </c>
      <c r="I14369" t="s">
        <v>18349</v>
      </c>
      <c r="J14369" t="s">
        <v>9138</v>
      </c>
      <c r="K14369" t="s">
        <v>70</v>
      </c>
      <c r="L14369" t="s">
        <v>65</v>
      </c>
    </row>
    <row r="14370" spans="1:12" x14ac:dyDescent="0.45">
      <c r="A14370">
        <v>30612740</v>
      </c>
      <c r="B14370" t="s">
        <v>18336</v>
      </c>
      <c r="C14370">
        <v>11287425</v>
      </c>
      <c r="D14370" t="s">
        <v>644</v>
      </c>
      <c r="E14370" t="s">
        <v>18337</v>
      </c>
      <c r="F14370" t="s">
        <v>4147</v>
      </c>
      <c r="G14370">
        <v>57205467067</v>
      </c>
      <c r="H14370" t="s">
        <v>18348</v>
      </c>
      <c r="I14370" t="s">
        <v>18349</v>
      </c>
      <c r="J14370" t="s">
        <v>9138</v>
      </c>
      <c r="K14370" t="s">
        <v>70</v>
      </c>
      <c r="L14370" t="s">
        <v>65</v>
      </c>
    </row>
    <row r="14371" spans="1:12" x14ac:dyDescent="0.45">
      <c r="A14371">
        <v>30612740</v>
      </c>
      <c r="B14371" t="s">
        <v>18338</v>
      </c>
      <c r="C14371">
        <v>1907892</v>
      </c>
      <c r="D14371" t="s">
        <v>18339</v>
      </c>
      <c r="E14371" t="s">
        <v>18340</v>
      </c>
      <c r="F14371" t="s">
        <v>124</v>
      </c>
      <c r="G14371">
        <v>57205467067</v>
      </c>
      <c r="H14371" t="s">
        <v>18348</v>
      </c>
      <c r="I14371" t="s">
        <v>18349</v>
      </c>
      <c r="J14371" t="s">
        <v>9138</v>
      </c>
      <c r="K14371" t="s">
        <v>70</v>
      </c>
      <c r="L14371" t="s">
        <v>65</v>
      </c>
    </row>
    <row r="14372" spans="1:12" x14ac:dyDescent="0.45">
      <c r="A14372">
        <v>30612740</v>
      </c>
      <c r="B14372" t="s">
        <v>14416</v>
      </c>
      <c r="C14372">
        <v>6615966</v>
      </c>
      <c r="D14372" t="s">
        <v>14417</v>
      </c>
      <c r="E14372" t="s">
        <v>14418</v>
      </c>
      <c r="F14372" t="s">
        <v>5181</v>
      </c>
      <c r="G14372">
        <v>7404787628</v>
      </c>
      <c r="H14372" t="s">
        <v>4602</v>
      </c>
      <c r="I14372" t="s">
        <v>644</v>
      </c>
      <c r="J14372" t="s">
        <v>18359</v>
      </c>
      <c r="K14372" t="s">
        <v>205</v>
      </c>
      <c r="L14372" t="s">
        <v>3220</v>
      </c>
    </row>
    <row r="14373" spans="1:12" x14ac:dyDescent="0.45">
      <c r="A14373">
        <v>30612740</v>
      </c>
      <c r="B14373" t="s">
        <v>18336</v>
      </c>
      <c r="C14373">
        <v>11287425</v>
      </c>
      <c r="D14373" t="s">
        <v>644</v>
      </c>
      <c r="E14373" t="s">
        <v>18337</v>
      </c>
      <c r="F14373" t="s">
        <v>4147</v>
      </c>
      <c r="G14373">
        <v>7404787628</v>
      </c>
      <c r="H14373" t="s">
        <v>4602</v>
      </c>
      <c r="I14373" t="s">
        <v>644</v>
      </c>
      <c r="J14373" t="s">
        <v>18359</v>
      </c>
      <c r="K14373" t="s">
        <v>205</v>
      </c>
      <c r="L14373" t="s">
        <v>3220</v>
      </c>
    </row>
    <row r="14374" spans="1:12" x14ac:dyDescent="0.45">
      <c r="A14374">
        <v>30612740</v>
      </c>
      <c r="B14374" t="s">
        <v>18338</v>
      </c>
      <c r="C14374">
        <v>1907892</v>
      </c>
      <c r="D14374" t="s">
        <v>18339</v>
      </c>
      <c r="E14374" t="s">
        <v>18340</v>
      </c>
      <c r="F14374" t="s">
        <v>124</v>
      </c>
      <c r="G14374">
        <v>7404787628</v>
      </c>
      <c r="H14374" t="s">
        <v>4602</v>
      </c>
      <c r="I14374" t="s">
        <v>644</v>
      </c>
      <c r="J14374" t="s">
        <v>18359</v>
      </c>
      <c r="K14374" t="s">
        <v>205</v>
      </c>
      <c r="L14374" t="s">
        <v>3220</v>
      </c>
    </row>
    <row r="14375" spans="1:12" x14ac:dyDescent="0.45">
      <c r="A14375">
        <v>30612740</v>
      </c>
      <c r="B14375" t="s">
        <v>14416</v>
      </c>
      <c r="C14375">
        <v>6615966</v>
      </c>
      <c r="D14375" t="s">
        <v>14417</v>
      </c>
      <c r="E14375" t="s">
        <v>14418</v>
      </c>
      <c r="F14375" t="s">
        <v>5181</v>
      </c>
      <c r="G14375">
        <v>54966881800</v>
      </c>
      <c r="H14375" t="s">
        <v>18366</v>
      </c>
      <c r="I14375" t="s">
        <v>18367</v>
      </c>
      <c r="J14375" t="s">
        <v>2473</v>
      </c>
      <c r="K14375" t="s">
        <v>36</v>
      </c>
      <c r="L14375" t="s">
        <v>17064</v>
      </c>
    </row>
    <row r="14376" spans="1:12" x14ac:dyDescent="0.45">
      <c r="A14376">
        <v>30612740</v>
      </c>
      <c r="B14376" t="s">
        <v>18336</v>
      </c>
      <c r="C14376">
        <v>11287425</v>
      </c>
      <c r="D14376" t="s">
        <v>644</v>
      </c>
      <c r="E14376" t="s">
        <v>18337</v>
      </c>
      <c r="F14376" t="s">
        <v>4147</v>
      </c>
      <c r="G14376">
        <v>54966881800</v>
      </c>
      <c r="H14376" t="s">
        <v>18366</v>
      </c>
      <c r="I14376" t="s">
        <v>18367</v>
      </c>
      <c r="J14376" t="s">
        <v>2473</v>
      </c>
      <c r="K14376" t="s">
        <v>36</v>
      </c>
      <c r="L14376" t="s">
        <v>17064</v>
      </c>
    </row>
    <row r="14377" spans="1:12" x14ac:dyDescent="0.45">
      <c r="A14377">
        <v>30612740</v>
      </c>
      <c r="B14377" t="s">
        <v>18338</v>
      </c>
      <c r="C14377">
        <v>1907892</v>
      </c>
      <c r="D14377" t="s">
        <v>18339</v>
      </c>
      <c r="E14377" t="s">
        <v>18340</v>
      </c>
      <c r="F14377" t="s">
        <v>124</v>
      </c>
      <c r="G14377">
        <v>54966881800</v>
      </c>
      <c r="H14377" t="s">
        <v>18366</v>
      </c>
      <c r="I14377" t="s">
        <v>18367</v>
      </c>
      <c r="J14377" t="s">
        <v>2473</v>
      </c>
      <c r="K14377" t="s">
        <v>36</v>
      </c>
      <c r="L14377" t="s">
        <v>17064</v>
      </c>
    </row>
    <row r="14378" spans="1:12" x14ac:dyDescent="0.45">
      <c r="A14378">
        <v>30612740</v>
      </c>
      <c r="B14378" t="s">
        <v>14416</v>
      </c>
      <c r="C14378">
        <v>6615966</v>
      </c>
      <c r="D14378" t="s">
        <v>14417</v>
      </c>
      <c r="E14378" t="s">
        <v>14418</v>
      </c>
      <c r="F14378" t="s">
        <v>5181</v>
      </c>
      <c r="G14378">
        <v>57205470206</v>
      </c>
      <c r="H14378" t="s">
        <v>18345</v>
      </c>
      <c r="I14378" t="s">
        <v>18346</v>
      </c>
      <c r="J14378" t="s">
        <v>18347</v>
      </c>
      <c r="K14378" t="s">
        <v>2514</v>
      </c>
      <c r="L14378" t="s">
        <v>65</v>
      </c>
    </row>
    <row r="14379" spans="1:12" x14ac:dyDescent="0.45">
      <c r="A14379">
        <v>30612740</v>
      </c>
      <c r="B14379" t="s">
        <v>18336</v>
      </c>
      <c r="C14379">
        <v>11287425</v>
      </c>
      <c r="D14379" t="s">
        <v>644</v>
      </c>
      <c r="E14379" t="s">
        <v>18337</v>
      </c>
      <c r="F14379" t="s">
        <v>4147</v>
      </c>
      <c r="G14379">
        <v>57205470206</v>
      </c>
      <c r="H14379" t="s">
        <v>18345</v>
      </c>
      <c r="I14379" t="s">
        <v>18346</v>
      </c>
      <c r="J14379" t="s">
        <v>18347</v>
      </c>
      <c r="K14379" t="s">
        <v>2514</v>
      </c>
      <c r="L14379" t="s">
        <v>65</v>
      </c>
    </row>
    <row r="14380" spans="1:12" x14ac:dyDescent="0.45">
      <c r="A14380">
        <v>30612740</v>
      </c>
      <c r="B14380" t="s">
        <v>18338</v>
      </c>
      <c r="C14380">
        <v>1907892</v>
      </c>
      <c r="D14380" t="s">
        <v>18339</v>
      </c>
      <c r="E14380" t="s">
        <v>18340</v>
      </c>
      <c r="F14380" t="s">
        <v>124</v>
      </c>
      <c r="G14380">
        <v>57205470206</v>
      </c>
      <c r="H14380" t="s">
        <v>18345</v>
      </c>
      <c r="I14380" t="s">
        <v>18346</v>
      </c>
      <c r="J14380" t="s">
        <v>18347</v>
      </c>
      <c r="K14380" t="s">
        <v>2514</v>
      </c>
      <c r="L14380" t="s">
        <v>65</v>
      </c>
    </row>
    <row r="14381" spans="1:12" x14ac:dyDescent="0.45">
      <c r="A14381">
        <v>30612740</v>
      </c>
      <c r="B14381" t="s">
        <v>14416</v>
      </c>
      <c r="C14381">
        <v>6615966</v>
      </c>
      <c r="D14381" t="s">
        <v>14417</v>
      </c>
      <c r="E14381" t="s">
        <v>14418</v>
      </c>
      <c r="F14381" t="s">
        <v>5181</v>
      </c>
      <c r="G14381">
        <v>57210662451</v>
      </c>
      <c r="H14381" t="s">
        <v>18376</v>
      </c>
      <c r="I14381" t="s">
        <v>18339</v>
      </c>
      <c r="J14381" t="s">
        <v>18377</v>
      </c>
      <c r="K14381" t="s">
        <v>100</v>
      </c>
      <c r="L14381" t="s">
        <v>124</v>
      </c>
    </row>
    <row r="14382" spans="1:12" x14ac:dyDescent="0.45">
      <c r="A14382">
        <v>30612740</v>
      </c>
      <c r="B14382" t="s">
        <v>18336</v>
      </c>
      <c r="C14382">
        <v>11287425</v>
      </c>
      <c r="D14382" t="s">
        <v>644</v>
      </c>
      <c r="E14382" t="s">
        <v>18337</v>
      </c>
      <c r="F14382" t="s">
        <v>4147</v>
      </c>
      <c r="G14382">
        <v>57210662451</v>
      </c>
      <c r="H14382" t="s">
        <v>18376</v>
      </c>
      <c r="I14382" t="s">
        <v>18339</v>
      </c>
      <c r="J14382" t="s">
        <v>18377</v>
      </c>
      <c r="K14382" t="s">
        <v>100</v>
      </c>
      <c r="L14382" t="s">
        <v>124</v>
      </c>
    </row>
    <row r="14383" spans="1:12" x14ac:dyDescent="0.45">
      <c r="A14383">
        <v>30612740</v>
      </c>
      <c r="B14383" t="s">
        <v>18338</v>
      </c>
      <c r="C14383">
        <v>1907892</v>
      </c>
      <c r="D14383" t="s">
        <v>18339</v>
      </c>
      <c r="E14383" t="s">
        <v>18340</v>
      </c>
      <c r="F14383" t="s">
        <v>124</v>
      </c>
      <c r="G14383">
        <v>57210662451</v>
      </c>
      <c r="H14383" t="s">
        <v>18376</v>
      </c>
      <c r="I14383" t="s">
        <v>18339</v>
      </c>
      <c r="J14383" t="s">
        <v>18377</v>
      </c>
      <c r="K14383" t="s">
        <v>100</v>
      </c>
      <c r="L14383" t="s">
        <v>124</v>
      </c>
    </row>
    <row r="14384" spans="1:12" x14ac:dyDescent="0.45">
      <c r="A14384">
        <v>30612740</v>
      </c>
      <c r="B14384" t="s">
        <v>14416</v>
      </c>
      <c r="C14384">
        <v>6615966</v>
      </c>
      <c r="D14384" t="s">
        <v>14417</v>
      </c>
      <c r="E14384" t="s">
        <v>14418</v>
      </c>
      <c r="F14384" t="s">
        <v>5181</v>
      </c>
      <c r="G14384">
        <v>26642169400</v>
      </c>
      <c r="H14384" t="s">
        <v>18371</v>
      </c>
      <c r="I14384" t="s">
        <v>18372</v>
      </c>
      <c r="J14384" t="s">
        <v>18373</v>
      </c>
      <c r="K14384" t="s">
        <v>104</v>
      </c>
      <c r="L14384" t="s">
        <v>1222</v>
      </c>
    </row>
    <row r="14385" spans="1:12" x14ac:dyDescent="0.45">
      <c r="A14385">
        <v>30612740</v>
      </c>
      <c r="B14385" t="s">
        <v>18336</v>
      </c>
      <c r="C14385">
        <v>11287425</v>
      </c>
      <c r="D14385" t="s">
        <v>644</v>
      </c>
      <c r="E14385" t="s">
        <v>18337</v>
      </c>
      <c r="F14385" t="s">
        <v>4147</v>
      </c>
      <c r="G14385">
        <v>26642169400</v>
      </c>
      <c r="H14385" t="s">
        <v>18371</v>
      </c>
      <c r="I14385" t="s">
        <v>18372</v>
      </c>
      <c r="J14385" t="s">
        <v>18373</v>
      </c>
      <c r="K14385" t="s">
        <v>104</v>
      </c>
      <c r="L14385" t="s">
        <v>1222</v>
      </c>
    </row>
    <row r="14386" spans="1:12" x14ac:dyDescent="0.45">
      <c r="A14386">
        <v>30612740</v>
      </c>
      <c r="B14386" t="s">
        <v>18338</v>
      </c>
      <c r="C14386">
        <v>1907892</v>
      </c>
      <c r="D14386" t="s">
        <v>18339</v>
      </c>
      <c r="E14386" t="s">
        <v>18340</v>
      </c>
      <c r="F14386" t="s">
        <v>124</v>
      </c>
      <c r="G14386">
        <v>26642169400</v>
      </c>
      <c r="H14386" t="s">
        <v>18371</v>
      </c>
      <c r="I14386" t="s">
        <v>18372</v>
      </c>
      <c r="J14386" t="s">
        <v>18373</v>
      </c>
      <c r="K14386" t="s">
        <v>104</v>
      </c>
      <c r="L14386" t="s">
        <v>1222</v>
      </c>
    </row>
    <row r="14387" spans="1:12" x14ac:dyDescent="0.45">
      <c r="A14387">
        <v>30612740</v>
      </c>
      <c r="B14387" t="s">
        <v>14416</v>
      </c>
      <c r="C14387">
        <v>6615966</v>
      </c>
      <c r="D14387" t="s">
        <v>14417</v>
      </c>
      <c r="E14387" t="s">
        <v>14418</v>
      </c>
      <c r="F14387" t="s">
        <v>5181</v>
      </c>
      <c r="G14387">
        <v>7004535923</v>
      </c>
      <c r="H14387" t="s">
        <v>14419</v>
      </c>
      <c r="I14387" t="s">
        <v>14417</v>
      </c>
      <c r="J14387" t="s">
        <v>18378</v>
      </c>
      <c r="K14387" t="s">
        <v>33</v>
      </c>
      <c r="L14387" t="s">
        <v>5180</v>
      </c>
    </row>
    <row r="14388" spans="1:12" x14ac:dyDescent="0.45">
      <c r="A14388">
        <v>30612740</v>
      </c>
      <c r="B14388" t="s">
        <v>18336</v>
      </c>
      <c r="C14388">
        <v>11287425</v>
      </c>
      <c r="D14388" t="s">
        <v>644</v>
      </c>
      <c r="E14388" t="s">
        <v>18337</v>
      </c>
      <c r="F14388" t="s">
        <v>4147</v>
      </c>
      <c r="G14388">
        <v>7004535923</v>
      </c>
      <c r="H14388" t="s">
        <v>14419</v>
      </c>
      <c r="I14388" t="s">
        <v>14417</v>
      </c>
      <c r="J14388" t="s">
        <v>18378</v>
      </c>
      <c r="K14388" t="s">
        <v>33</v>
      </c>
      <c r="L14388" t="s">
        <v>5180</v>
      </c>
    </row>
    <row r="14389" spans="1:12" x14ac:dyDescent="0.45">
      <c r="A14389">
        <v>30612740</v>
      </c>
      <c r="B14389" t="s">
        <v>18338</v>
      </c>
      <c r="C14389">
        <v>1907892</v>
      </c>
      <c r="D14389" t="s">
        <v>18339</v>
      </c>
      <c r="E14389" t="s">
        <v>18340</v>
      </c>
      <c r="F14389" t="s">
        <v>124</v>
      </c>
      <c r="G14389">
        <v>7004535923</v>
      </c>
      <c r="H14389" t="s">
        <v>14419</v>
      </c>
      <c r="I14389" t="s">
        <v>14417</v>
      </c>
      <c r="J14389" t="s">
        <v>18378</v>
      </c>
      <c r="K14389" t="s">
        <v>33</v>
      </c>
      <c r="L14389" t="s">
        <v>5180</v>
      </c>
    </row>
    <row r="14390" spans="1:12" x14ac:dyDescent="0.45">
      <c r="A14390">
        <v>30612740</v>
      </c>
      <c r="B14390" t="s">
        <v>14416</v>
      </c>
      <c r="C14390">
        <v>6615966</v>
      </c>
      <c r="D14390" t="s">
        <v>14417</v>
      </c>
      <c r="E14390" t="s">
        <v>14418</v>
      </c>
      <c r="F14390" t="s">
        <v>5181</v>
      </c>
      <c r="G14390">
        <v>35375776900</v>
      </c>
      <c r="H14390" t="s">
        <v>4919</v>
      </c>
      <c r="I14390" t="s">
        <v>4920</v>
      </c>
      <c r="J14390" t="s">
        <v>18375</v>
      </c>
      <c r="K14390" t="s">
        <v>4922</v>
      </c>
      <c r="L14390" t="s">
        <v>65</v>
      </c>
    </row>
    <row r="14391" spans="1:12" x14ac:dyDescent="0.45">
      <c r="A14391">
        <v>30612740</v>
      </c>
      <c r="B14391" t="s">
        <v>18336</v>
      </c>
      <c r="C14391">
        <v>11287425</v>
      </c>
      <c r="D14391" t="s">
        <v>644</v>
      </c>
      <c r="E14391" t="s">
        <v>18337</v>
      </c>
      <c r="F14391" t="s">
        <v>4147</v>
      </c>
      <c r="G14391">
        <v>35375776900</v>
      </c>
      <c r="H14391" t="s">
        <v>4919</v>
      </c>
      <c r="I14391" t="s">
        <v>4920</v>
      </c>
      <c r="J14391" t="s">
        <v>18375</v>
      </c>
      <c r="K14391" t="s">
        <v>4922</v>
      </c>
      <c r="L14391" t="s">
        <v>65</v>
      </c>
    </row>
    <row r="14392" spans="1:12" x14ac:dyDescent="0.45">
      <c r="A14392">
        <v>30612740</v>
      </c>
      <c r="B14392" t="s">
        <v>18338</v>
      </c>
      <c r="C14392">
        <v>1907892</v>
      </c>
      <c r="D14392" t="s">
        <v>18339</v>
      </c>
      <c r="E14392" t="s">
        <v>18340</v>
      </c>
      <c r="F14392" t="s">
        <v>124</v>
      </c>
      <c r="G14392">
        <v>35375776900</v>
      </c>
      <c r="H14392" t="s">
        <v>4919</v>
      </c>
      <c r="I14392" t="s">
        <v>4920</v>
      </c>
      <c r="J14392" t="s">
        <v>18375</v>
      </c>
      <c r="K14392" t="s">
        <v>4922</v>
      </c>
      <c r="L14392" t="s">
        <v>65</v>
      </c>
    </row>
    <row r="14393" spans="1:12" x14ac:dyDescent="0.45">
      <c r="A14393">
        <v>30612740</v>
      </c>
      <c r="B14393" t="s">
        <v>14416</v>
      </c>
      <c r="C14393">
        <v>6615966</v>
      </c>
      <c r="D14393" t="s">
        <v>14417</v>
      </c>
      <c r="E14393" t="s">
        <v>14418</v>
      </c>
      <c r="F14393" t="s">
        <v>5181</v>
      </c>
      <c r="G14393">
        <v>57205467512</v>
      </c>
      <c r="H14393" t="s">
        <v>11288</v>
      </c>
      <c r="I14393" t="s">
        <v>648</v>
      </c>
      <c r="J14393" t="s">
        <v>18379</v>
      </c>
      <c r="K14393" t="s">
        <v>108</v>
      </c>
      <c r="L14393" t="s">
        <v>124</v>
      </c>
    </row>
    <row r="14394" spans="1:12" x14ac:dyDescent="0.45">
      <c r="A14394">
        <v>30612740</v>
      </c>
      <c r="B14394" t="s">
        <v>18336</v>
      </c>
      <c r="C14394">
        <v>11287425</v>
      </c>
      <c r="D14394" t="s">
        <v>644</v>
      </c>
      <c r="E14394" t="s">
        <v>18337</v>
      </c>
      <c r="F14394" t="s">
        <v>4147</v>
      </c>
      <c r="G14394">
        <v>57205467512</v>
      </c>
      <c r="H14394" t="s">
        <v>11288</v>
      </c>
      <c r="I14394" t="s">
        <v>648</v>
      </c>
      <c r="J14394" t="s">
        <v>18379</v>
      </c>
      <c r="K14394" t="s">
        <v>108</v>
      </c>
      <c r="L14394" t="s">
        <v>124</v>
      </c>
    </row>
    <row r="14395" spans="1:12" x14ac:dyDescent="0.45">
      <c r="A14395">
        <v>30612740</v>
      </c>
      <c r="B14395" t="s">
        <v>18338</v>
      </c>
      <c r="C14395">
        <v>1907892</v>
      </c>
      <c r="D14395" t="s">
        <v>18339</v>
      </c>
      <c r="E14395" t="s">
        <v>18340</v>
      </c>
      <c r="F14395" t="s">
        <v>124</v>
      </c>
      <c r="G14395">
        <v>57205467512</v>
      </c>
      <c r="H14395" t="s">
        <v>11288</v>
      </c>
      <c r="I14395" t="s">
        <v>648</v>
      </c>
      <c r="J14395" t="s">
        <v>18379</v>
      </c>
      <c r="K14395" t="s">
        <v>108</v>
      </c>
      <c r="L14395" t="s">
        <v>124</v>
      </c>
    </row>
    <row r="14396" spans="1:12" x14ac:dyDescent="0.45">
      <c r="A14396">
        <v>30612740</v>
      </c>
      <c r="B14396" t="s">
        <v>14416</v>
      </c>
      <c r="C14396">
        <v>6615966</v>
      </c>
      <c r="D14396" t="s">
        <v>14417</v>
      </c>
      <c r="E14396" t="s">
        <v>14418</v>
      </c>
      <c r="F14396" t="s">
        <v>5181</v>
      </c>
      <c r="G14396">
        <v>6602501239</v>
      </c>
      <c r="H14396" t="s">
        <v>18357</v>
      </c>
      <c r="I14396" t="s">
        <v>18358</v>
      </c>
      <c r="J14396" t="s">
        <v>2968</v>
      </c>
      <c r="K14396" t="s">
        <v>1416</v>
      </c>
      <c r="L14396" t="s">
        <v>17064</v>
      </c>
    </row>
    <row r="14397" spans="1:12" x14ac:dyDescent="0.45">
      <c r="A14397">
        <v>30612740</v>
      </c>
      <c r="B14397" t="s">
        <v>18336</v>
      </c>
      <c r="C14397">
        <v>11287425</v>
      </c>
      <c r="D14397" t="s">
        <v>644</v>
      </c>
      <c r="E14397" t="s">
        <v>18337</v>
      </c>
      <c r="F14397" t="s">
        <v>4147</v>
      </c>
      <c r="G14397">
        <v>6602501239</v>
      </c>
      <c r="H14397" t="s">
        <v>18357</v>
      </c>
      <c r="I14397" t="s">
        <v>18358</v>
      </c>
      <c r="J14397" t="s">
        <v>2968</v>
      </c>
      <c r="K14397" t="s">
        <v>1416</v>
      </c>
      <c r="L14397" t="s">
        <v>17064</v>
      </c>
    </row>
    <row r="14398" spans="1:12" x14ac:dyDescent="0.45">
      <c r="A14398">
        <v>30612740</v>
      </c>
      <c r="B14398" t="s">
        <v>18338</v>
      </c>
      <c r="C14398">
        <v>1907892</v>
      </c>
      <c r="D14398" t="s">
        <v>18339</v>
      </c>
      <c r="E14398" t="s">
        <v>18340</v>
      </c>
      <c r="F14398" t="s">
        <v>124</v>
      </c>
      <c r="G14398">
        <v>6602501239</v>
      </c>
      <c r="H14398" t="s">
        <v>18357</v>
      </c>
      <c r="I14398" t="s">
        <v>18358</v>
      </c>
      <c r="J14398" t="s">
        <v>2968</v>
      </c>
      <c r="K14398" t="s">
        <v>1416</v>
      </c>
      <c r="L14398" t="s">
        <v>17064</v>
      </c>
    </row>
    <row r="14399" spans="1:12" x14ac:dyDescent="0.45">
      <c r="A14399">
        <v>30612740</v>
      </c>
      <c r="B14399" t="s">
        <v>14416</v>
      </c>
      <c r="C14399">
        <v>6615966</v>
      </c>
      <c r="D14399" t="s">
        <v>14417</v>
      </c>
      <c r="E14399" t="s">
        <v>14418</v>
      </c>
      <c r="F14399" t="s">
        <v>5181</v>
      </c>
      <c r="G14399">
        <v>57205467512</v>
      </c>
      <c r="H14399" t="s">
        <v>11288</v>
      </c>
      <c r="I14399" t="s">
        <v>648</v>
      </c>
      <c r="J14399" t="s">
        <v>18379</v>
      </c>
      <c r="K14399" t="s">
        <v>108</v>
      </c>
      <c r="L14399" t="s">
        <v>124</v>
      </c>
    </row>
    <row r="14400" spans="1:12" x14ac:dyDescent="0.45">
      <c r="A14400">
        <v>30612740</v>
      </c>
      <c r="B14400" t="s">
        <v>18336</v>
      </c>
      <c r="C14400">
        <v>11287425</v>
      </c>
      <c r="D14400" t="s">
        <v>644</v>
      </c>
      <c r="E14400" t="s">
        <v>18337</v>
      </c>
      <c r="F14400" t="s">
        <v>4147</v>
      </c>
      <c r="G14400">
        <v>57205467512</v>
      </c>
      <c r="H14400" t="s">
        <v>11288</v>
      </c>
      <c r="I14400" t="s">
        <v>648</v>
      </c>
      <c r="J14400" t="s">
        <v>18379</v>
      </c>
      <c r="K14400" t="s">
        <v>108</v>
      </c>
      <c r="L14400" t="s">
        <v>124</v>
      </c>
    </row>
    <row r="14401" spans="1:12" x14ac:dyDescent="0.45">
      <c r="A14401">
        <v>30612740</v>
      </c>
      <c r="B14401" t="s">
        <v>18338</v>
      </c>
      <c r="C14401">
        <v>1907892</v>
      </c>
      <c r="D14401" t="s">
        <v>18339</v>
      </c>
      <c r="E14401" t="s">
        <v>18340</v>
      </c>
      <c r="F14401" t="s">
        <v>124</v>
      </c>
      <c r="G14401">
        <v>57205467512</v>
      </c>
      <c r="H14401" t="s">
        <v>11288</v>
      </c>
      <c r="I14401" t="s">
        <v>648</v>
      </c>
      <c r="J14401" t="s">
        <v>18379</v>
      </c>
      <c r="K14401" t="s">
        <v>108</v>
      </c>
      <c r="L14401" t="s">
        <v>124</v>
      </c>
    </row>
    <row r="14402" spans="1:12" x14ac:dyDescent="0.45">
      <c r="A14402">
        <v>30612740</v>
      </c>
      <c r="B14402" t="s">
        <v>14416</v>
      </c>
      <c r="C14402">
        <v>6615966</v>
      </c>
      <c r="D14402" t="s">
        <v>14417</v>
      </c>
      <c r="E14402" t="s">
        <v>14418</v>
      </c>
      <c r="F14402" t="s">
        <v>5181</v>
      </c>
      <c r="G14402">
        <v>57205467893</v>
      </c>
      <c r="H14402" t="s">
        <v>18361</v>
      </c>
      <c r="I14402" t="s">
        <v>18362</v>
      </c>
      <c r="J14402" t="s">
        <v>18363</v>
      </c>
      <c r="K14402" t="s">
        <v>29</v>
      </c>
      <c r="L14402" t="s">
        <v>1222</v>
      </c>
    </row>
    <row r="14403" spans="1:12" x14ac:dyDescent="0.45">
      <c r="A14403">
        <v>30612740</v>
      </c>
      <c r="B14403" t="s">
        <v>18336</v>
      </c>
      <c r="C14403">
        <v>11287425</v>
      </c>
      <c r="D14403" t="s">
        <v>644</v>
      </c>
      <c r="E14403" t="s">
        <v>18337</v>
      </c>
      <c r="F14403" t="s">
        <v>4147</v>
      </c>
      <c r="G14403">
        <v>57205467893</v>
      </c>
      <c r="H14403" t="s">
        <v>18361</v>
      </c>
      <c r="I14403" t="s">
        <v>18362</v>
      </c>
      <c r="J14403" t="s">
        <v>18363</v>
      </c>
      <c r="K14403" t="s">
        <v>29</v>
      </c>
      <c r="L14403" t="s">
        <v>1222</v>
      </c>
    </row>
    <row r="14404" spans="1:12" x14ac:dyDescent="0.45">
      <c r="A14404">
        <v>30612740</v>
      </c>
      <c r="B14404" t="s">
        <v>18338</v>
      </c>
      <c r="C14404">
        <v>1907892</v>
      </c>
      <c r="D14404" t="s">
        <v>18339</v>
      </c>
      <c r="E14404" t="s">
        <v>18340</v>
      </c>
      <c r="F14404" t="s">
        <v>124</v>
      </c>
      <c r="G14404">
        <v>57205467893</v>
      </c>
      <c r="H14404" t="s">
        <v>18361</v>
      </c>
      <c r="I14404" t="s">
        <v>18362</v>
      </c>
      <c r="J14404" t="s">
        <v>18363</v>
      </c>
      <c r="K14404" t="s">
        <v>29</v>
      </c>
      <c r="L14404" t="s">
        <v>1222</v>
      </c>
    </row>
    <row r="14405" spans="1:12" x14ac:dyDescent="0.45">
      <c r="A14405">
        <v>30612740</v>
      </c>
      <c r="B14405" t="s">
        <v>14416</v>
      </c>
      <c r="C14405">
        <v>6615966</v>
      </c>
      <c r="D14405" t="s">
        <v>14417</v>
      </c>
      <c r="E14405" t="s">
        <v>14418</v>
      </c>
      <c r="F14405" t="s">
        <v>5181</v>
      </c>
      <c r="G14405">
        <v>54966881800</v>
      </c>
      <c r="H14405" t="s">
        <v>18366</v>
      </c>
      <c r="I14405" t="s">
        <v>18367</v>
      </c>
      <c r="J14405" t="s">
        <v>2473</v>
      </c>
      <c r="K14405" t="s">
        <v>36</v>
      </c>
      <c r="L14405" t="s">
        <v>17064</v>
      </c>
    </row>
    <row r="14406" spans="1:12" x14ac:dyDescent="0.45">
      <c r="A14406">
        <v>30612740</v>
      </c>
      <c r="B14406" t="s">
        <v>18336</v>
      </c>
      <c r="C14406">
        <v>11287425</v>
      </c>
      <c r="D14406" t="s">
        <v>644</v>
      </c>
      <c r="E14406" t="s">
        <v>18337</v>
      </c>
      <c r="F14406" t="s">
        <v>4147</v>
      </c>
      <c r="G14406">
        <v>54966881800</v>
      </c>
      <c r="H14406" t="s">
        <v>18366</v>
      </c>
      <c r="I14406" t="s">
        <v>18367</v>
      </c>
      <c r="J14406" t="s">
        <v>2473</v>
      </c>
      <c r="K14406" t="s">
        <v>36</v>
      </c>
      <c r="L14406" t="s">
        <v>17064</v>
      </c>
    </row>
    <row r="14407" spans="1:12" x14ac:dyDescent="0.45">
      <c r="A14407">
        <v>30612740</v>
      </c>
      <c r="B14407" t="s">
        <v>18338</v>
      </c>
      <c r="C14407">
        <v>1907892</v>
      </c>
      <c r="D14407" t="s">
        <v>18339</v>
      </c>
      <c r="E14407" t="s">
        <v>18340</v>
      </c>
      <c r="F14407" t="s">
        <v>124</v>
      </c>
      <c r="G14407">
        <v>54966881800</v>
      </c>
      <c r="H14407" t="s">
        <v>18366</v>
      </c>
      <c r="I14407" t="s">
        <v>18367</v>
      </c>
      <c r="J14407" t="s">
        <v>2473</v>
      </c>
      <c r="K14407" t="s">
        <v>36</v>
      </c>
      <c r="L14407" t="s">
        <v>17064</v>
      </c>
    </row>
    <row r="14408" spans="1:12" x14ac:dyDescent="0.45">
      <c r="A14408">
        <v>30612740</v>
      </c>
      <c r="B14408" t="s">
        <v>14416</v>
      </c>
      <c r="C14408">
        <v>6615966</v>
      </c>
      <c r="D14408" t="s">
        <v>14417</v>
      </c>
      <c r="E14408" t="s">
        <v>14418</v>
      </c>
      <c r="F14408" t="s">
        <v>5181</v>
      </c>
      <c r="G14408">
        <v>56896920900</v>
      </c>
      <c r="H14408" t="s">
        <v>18380</v>
      </c>
      <c r="I14408" t="s">
        <v>18381</v>
      </c>
      <c r="J14408" t="s">
        <v>18382</v>
      </c>
      <c r="K14408" t="s">
        <v>926</v>
      </c>
      <c r="L14408" t="s">
        <v>65</v>
      </c>
    </row>
    <row r="14409" spans="1:12" x14ac:dyDescent="0.45">
      <c r="A14409">
        <v>30612740</v>
      </c>
      <c r="B14409" t="s">
        <v>18336</v>
      </c>
      <c r="C14409">
        <v>11287425</v>
      </c>
      <c r="D14409" t="s">
        <v>644</v>
      </c>
      <c r="E14409" t="s">
        <v>18337</v>
      </c>
      <c r="F14409" t="s">
        <v>4147</v>
      </c>
      <c r="G14409">
        <v>56896920900</v>
      </c>
      <c r="H14409" t="s">
        <v>18380</v>
      </c>
      <c r="I14409" t="s">
        <v>18381</v>
      </c>
      <c r="J14409" t="s">
        <v>18382</v>
      </c>
      <c r="K14409" t="s">
        <v>926</v>
      </c>
      <c r="L14409" t="s">
        <v>65</v>
      </c>
    </row>
    <row r="14410" spans="1:12" x14ac:dyDescent="0.45">
      <c r="A14410">
        <v>30612740</v>
      </c>
      <c r="B14410" t="s">
        <v>18338</v>
      </c>
      <c r="C14410">
        <v>1907892</v>
      </c>
      <c r="D14410" t="s">
        <v>18339</v>
      </c>
      <c r="E14410" t="s">
        <v>18340</v>
      </c>
      <c r="F14410" t="s">
        <v>124</v>
      </c>
      <c r="G14410">
        <v>56896920900</v>
      </c>
      <c r="H14410" t="s">
        <v>18380</v>
      </c>
      <c r="I14410" t="s">
        <v>18381</v>
      </c>
      <c r="J14410" t="s">
        <v>18382</v>
      </c>
      <c r="K14410" t="s">
        <v>926</v>
      </c>
      <c r="L14410" t="s">
        <v>65</v>
      </c>
    </row>
    <row r="14411" spans="1:12" x14ac:dyDescent="0.45">
      <c r="A14411">
        <v>30612740</v>
      </c>
      <c r="B14411" t="s">
        <v>14416</v>
      </c>
      <c r="C14411">
        <v>6615966</v>
      </c>
      <c r="D14411" t="s">
        <v>14417</v>
      </c>
      <c r="E14411" t="s">
        <v>14418</v>
      </c>
      <c r="F14411" t="s">
        <v>5181</v>
      </c>
      <c r="G14411">
        <v>26642169400</v>
      </c>
      <c r="H14411" t="s">
        <v>18371</v>
      </c>
      <c r="I14411" t="s">
        <v>18372</v>
      </c>
      <c r="J14411" t="s">
        <v>18373</v>
      </c>
      <c r="K14411" t="s">
        <v>104</v>
      </c>
      <c r="L14411" t="s">
        <v>1222</v>
      </c>
    </row>
    <row r="14412" spans="1:12" x14ac:dyDescent="0.45">
      <c r="A14412">
        <v>30612740</v>
      </c>
      <c r="B14412" t="s">
        <v>18336</v>
      </c>
      <c r="C14412">
        <v>11287425</v>
      </c>
      <c r="D14412" t="s">
        <v>644</v>
      </c>
      <c r="E14412" t="s">
        <v>18337</v>
      </c>
      <c r="F14412" t="s">
        <v>4147</v>
      </c>
      <c r="G14412">
        <v>26642169400</v>
      </c>
      <c r="H14412" t="s">
        <v>18371</v>
      </c>
      <c r="I14412" t="s">
        <v>18372</v>
      </c>
      <c r="J14412" t="s">
        <v>18373</v>
      </c>
      <c r="K14412" t="s">
        <v>104</v>
      </c>
      <c r="L14412" t="s">
        <v>1222</v>
      </c>
    </row>
    <row r="14413" spans="1:12" x14ac:dyDescent="0.45">
      <c r="A14413">
        <v>30612740</v>
      </c>
      <c r="B14413" t="s">
        <v>18338</v>
      </c>
      <c r="C14413">
        <v>1907892</v>
      </c>
      <c r="D14413" t="s">
        <v>18339</v>
      </c>
      <c r="E14413" t="s">
        <v>18340</v>
      </c>
      <c r="F14413" t="s">
        <v>124</v>
      </c>
      <c r="G14413">
        <v>26642169400</v>
      </c>
      <c r="H14413" t="s">
        <v>18371</v>
      </c>
      <c r="I14413" t="s">
        <v>18372</v>
      </c>
      <c r="J14413" t="s">
        <v>18373</v>
      </c>
      <c r="K14413" t="s">
        <v>104</v>
      </c>
      <c r="L14413" t="s">
        <v>1222</v>
      </c>
    </row>
    <row r="14414" spans="1:12" x14ac:dyDescent="0.45">
      <c r="A14414">
        <v>30612740</v>
      </c>
      <c r="B14414" t="s">
        <v>14416</v>
      </c>
      <c r="C14414">
        <v>6615966</v>
      </c>
      <c r="D14414" t="s">
        <v>14417</v>
      </c>
      <c r="E14414" t="s">
        <v>14418</v>
      </c>
      <c r="F14414" t="s">
        <v>5181</v>
      </c>
      <c r="G14414">
        <v>57205467512</v>
      </c>
      <c r="H14414" t="s">
        <v>11288</v>
      </c>
      <c r="I14414" t="s">
        <v>648</v>
      </c>
      <c r="J14414" t="s">
        <v>18379</v>
      </c>
      <c r="K14414" t="s">
        <v>108</v>
      </c>
      <c r="L14414" t="s">
        <v>124</v>
      </c>
    </row>
    <row r="14415" spans="1:12" x14ac:dyDescent="0.45">
      <c r="A14415">
        <v>30612740</v>
      </c>
      <c r="B14415" t="s">
        <v>18336</v>
      </c>
      <c r="C14415">
        <v>11287425</v>
      </c>
      <c r="D14415" t="s">
        <v>644</v>
      </c>
      <c r="E14415" t="s">
        <v>18337</v>
      </c>
      <c r="F14415" t="s">
        <v>4147</v>
      </c>
      <c r="G14415">
        <v>57205467512</v>
      </c>
      <c r="H14415" t="s">
        <v>11288</v>
      </c>
      <c r="I14415" t="s">
        <v>648</v>
      </c>
      <c r="J14415" t="s">
        <v>18379</v>
      </c>
      <c r="K14415" t="s">
        <v>108</v>
      </c>
      <c r="L14415" t="s">
        <v>124</v>
      </c>
    </row>
    <row r="14416" spans="1:12" x14ac:dyDescent="0.45">
      <c r="A14416">
        <v>30612740</v>
      </c>
      <c r="B14416" t="s">
        <v>18338</v>
      </c>
      <c r="C14416">
        <v>1907892</v>
      </c>
      <c r="D14416" t="s">
        <v>18339</v>
      </c>
      <c r="E14416" t="s">
        <v>18340</v>
      </c>
      <c r="F14416" t="s">
        <v>124</v>
      </c>
      <c r="G14416">
        <v>57205467512</v>
      </c>
      <c r="H14416" t="s">
        <v>11288</v>
      </c>
      <c r="I14416" t="s">
        <v>648</v>
      </c>
      <c r="J14416" t="s">
        <v>18379</v>
      </c>
      <c r="K14416" t="s">
        <v>108</v>
      </c>
      <c r="L14416" t="s">
        <v>124</v>
      </c>
    </row>
    <row r="14417" spans="1:12" x14ac:dyDescent="0.45">
      <c r="A14417">
        <v>30612740</v>
      </c>
      <c r="B14417" t="s">
        <v>14416</v>
      </c>
      <c r="C14417">
        <v>6615966</v>
      </c>
      <c r="D14417" t="s">
        <v>14417</v>
      </c>
      <c r="E14417" t="s">
        <v>14418</v>
      </c>
      <c r="F14417" t="s">
        <v>5181</v>
      </c>
      <c r="G14417">
        <v>57197793648</v>
      </c>
      <c r="H14417" t="s">
        <v>18383</v>
      </c>
      <c r="I14417" t="s">
        <v>18384</v>
      </c>
      <c r="J14417" t="s">
        <v>18385</v>
      </c>
      <c r="K14417" t="s">
        <v>392</v>
      </c>
      <c r="L14417" t="s">
        <v>17064</v>
      </c>
    </row>
    <row r="14418" spans="1:12" x14ac:dyDescent="0.45">
      <c r="A14418">
        <v>30612740</v>
      </c>
      <c r="B14418" t="s">
        <v>18336</v>
      </c>
      <c r="C14418">
        <v>11287425</v>
      </c>
      <c r="D14418" t="s">
        <v>644</v>
      </c>
      <c r="E14418" t="s">
        <v>18337</v>
      </c>
      <c r="F14418" t="s">
        <v>4147</v>
      </c>
      <c r="G14418">
        <v>57197793648</v>
      </c>
      <c r="H14418" t="s">
        <v>18383</v>
      </c>
      <c r="I14418" t="s">
        <v>18384</v>
      </c>
      <c r="J14418" t="s">
        <v>18385</v>
      </c>
      <c r="K14418" t="s">
        <v>392</v>
      </c>
      <c r="L14418" t="s">
        <v>17064</v>
      </c>
    </row>
    <row r="14419" spans="1:12" x14ac:dyDescent="0.45">
      <c r="A14419">
        <v>30612740</v>
      </c>
      <c r="B14419" t="s">
        <v>18338</v>
      </c>
      <c r="C14419">
        <v>1907892</v>
      </c>
      <c r="D14419" t="s">
        <v>18339</v>
      </c>
      <c r="E14419" t="s">
        <v>18340</v>
      </c>
      <c r="F14419" t="s">
        <v>124</v>
      </c>
      <c r="G14419">
        <v>57197793648</v>
      </c>
      <c r="H14419" t="s">
        <v>18383</v>
      </c>
      <c r="I14419" t="s">
        <v>18384</v>
      </c>
      <c r="J14419" t="s">
        <v>18385</v>
      </c>
      <c r="K14419" t="s">
        <v>392</v>
      </c>
      <c r="L14419" t="s">
        <v>17064</v>
      </c>
    </row>
    <row r="14420" spans="1:12" x14ac:dyDescent="0.45">
      <c r="A14420">
        <v>30612740</v>
      </c>
      <c r="B14420" t="s">
        <v>14416</v>
      </c>
      <c r="C14420">
        <v>6615966</v>
      </c>
      <c r="D14420" t="s">
        <v>14417</v>
      </c>
      <c r="E14420" t="s">
        <v>14418</v>
      </c>
      <c r="F14420" t="s">
        <v>5181</v>
      </c>
      <c r="G14420">
        <v>7004535923</v>
      </c>
      <c r="H14420" t="s">
        <v>14419</v>
      </c>
      <c r="I14420" t="s">
        <v>14417</v>
      </c>
      <c r="J14420" t="s">
        <v>18378</v>
      </c>
      <c r="K14420" t="s">
        <v>33</v>
      </c>
      <c r="L14420" t="s">
        <v>5180</v>
      </c>
    </row>
    <row r="14421" spans="1:12" x14ac:dyDescent="0.45">
      <c r="A14421">
        <v>30612740</v>
      </c>
      <c r="B14421" t="s">
        <v>18336</v>
      </c>
      <c r="C14421">
        <v>11287425</v>
      </c>
      <c r="D14421" t="s">
        <v>644</v>
      </c>
      <c r="E14421" t="s">
        <v>18337</v>
      </c>
      <c r="F14421" t="s">
        <v>4147</v>
      </c>
      <c r="G14421">
        <v>7004535923</v>
      </c>
      <c r="H14421" t="s">
        <v>14419</v>
      </c>
      <c r="I14421" t="s">
        <v>14417</v>
      </c>
      <c r="J14421" t="s">
        <v>18378</v>
      </c>
      <c r="K14421" t="s">
        <v>33</v>
      </c>
      <c r="L14421" t="s">
        <v>5180</v>
      </c>
    </row>
    <row r="14422" spans="1:12" x14ac:dyDescent="0.45">
      <c r="A14422">
        <v>30612740</v>
      </c>
      <c r="B14422" t="s">
        <v>18338</v>
      </c>
      <c r="C14422">
        <v>1907892</v>
      </c>
      <c r="D14422" t="s">
        <v>18339</v>
      </c>
      <c r="E14422" t="s">
        <v>18340</v>
      </c>
      <c r="F14422" t="s">
        <v>124</v>
      </c>
      <c r="G14422">
        <v>7004535923</v>
      </c>
      <c r="H14422" t="s">
        <v>14419</v>
      </c>
      <c r="I14422" t="s">
        <v>14417</v>
      </c>
      <c r="J14422" t="s">
        <v>18378</v>
      </c>
      <c r="K14422" t="s">
        <v>33</v>
      </c>
      <c r="L14422" t="s">
        <v>5180</v>
      </c>
    </row>
    <row r="14423" spans="1:12" x14ac:dyDescent="0.45">
      <c r="A14423">
        <v>30612740</v>
      </c>
      <c r="B14423" t="s">
        <v>14416</v>
      </c>
      <c r="C14423">
        <v>6615966</v>
      </c>
      <c r="D14423" t="s">
        <v>14417</v>
      </c>
      <c r="E14423" t="s">
        <v>14418</v>
      </c>
      <c r="F14423" t="s">
        <v>5181</v>
      </c>
      <c r="G14423">
        <v>57197793648</v>
      </c>
      <c r="H14423" t="s">
        <v>18383</v>
      </c>
      <c r="I14423" t="s">
        <v>18384</v>
      </c>
      <c r="J14423" t="s">
        <v>18385</v>
      </c>
      <c r="K14423" t="s">
        <v>392</v>
      </c>
      <c r="L14423" t="s">
        <v>17064</v>
      </c>
    </row>
    <row r="14424" spans="1:12" x14ac:dyDescent="0.45">
      <c r="A14424">
        <v>30612740</v>
      </c>
      <c r="B14424" t="s">
        <v>18336</v>
      </c>
      <c r="C14424">
        <v>11287425</v>
      </c>
      <c r="D14424" t="s">
        <v>644</v>
      </c>
      <c r="E14424" t="s">
        <v>18337</v>
      </c>
      <c r="F14424" t="s">
        <v>4147</v>
      </c>
      <c r="G14424">
        <v>57197793648</v>
      </c>
      <c r="H14424" t="s">
        <v>18383</v>
      </c>
      <c r="I14424" t="s">
        <v>18384</v>
      </c>
      <c r="J14424" t="s">
        <v>18385</v>
      </c>
      <c r="K14424" t="s">
        <v>392</v>
      </c>
      <c r="L14424" t="s">
        <v>17064</v>
      </c>
    </row>
    <row r="14425" spans="1:12" x14ac:dyDescent="0.45">
      <c r="A14425">
        <v>30612740</v>
      </c>
      <c r="B14425" t="s">
        <v>18338</v>
      </c>
      <c r="C14425">
        <v>1907892</v>
      </c>
      <c r="D14425" t="s">
        <v>18339</v>
      </c>
      <c r="E14425" t="s">
        <v>18340</v>
      </c>
      <c r="F14425" t="s">
        <v>124</v>
      </c>
      <c r="G14425">
        <v>57197793648</v>
      </c>
      <c r="H14425" t="s">
        <v>18383</v>
      </c>
      <c r="I14425" t="s">
        <v>18384</v>
      </c>
      <c r="J14425" t="s">
        <v>18385</v>
      </c>
      <c r="K14425" t="s">
        <v>392</v>
      </c>
      <c r="L14425" t="s">
        <v>17064</v>
      </c>
    </row>
    <row r="14426" spans="1:12" x14ac:dyDescent="0.45">
      <c r="A14426">
        <v>30612740</v>
      </c>
      <c r="B14426" t="s">
        <v>14416</v>
      </c>
      <c r="C14426">
        <v>6615966</v>
      </c>
      <c r="D14426" t="s">
        <v>14417</v>
      </c>
      <c r="E14426" t="s">
        <v>14418</v>
      </c>
      <c r="F14426" t="s">
        <v>5181</v>
      </c>
      <c r="G14426">
        <v>7801530081</v>
      </c>
      <c r="H14426" t="s">
        <v>15385</v>
      </c>
      <c r="I14426" t="s">
        <v>15386</v>
      </c>
      <c r="J14426" t="s">
        <v>18360</v>
      </c>
      <c r="K14426" t="s">
        <v>910</v>
      </c>
      <c r="L14426" t="s">
        <v>1222</v>
      </c>
    </row>
    <row r="14427" spans="1:12" x14ac:dyDescent="0.45">
      <c r="A14427">
        <v>30612740</v>
      </c>
      <c r="B14427" t="s">
        <v>18336</v>
      </c>
      <c r="C14427">
        <v>11287425</v>
      </c>
      <c r="D14427" t="s">
        <v>644</v>
      </c>
      <c r="E14427" t="s">
        <v>18337</v>
      </c>
      <c r="F14427" t="s">
        <v>4147</v>
      </c>
      <c r="G14427">
        <v>7801530081</v>
      </c>
      <c r="H14427" t="s">
        <v>15385</v>
      </c>
      <c r="I14427" t="s">
        <v>15386</v>
      </c>
      <c r="J14427" t="s">
        <v>18360</v>
      </c>
      <c r="K14427" t="s">
        <v>910</v>
      </c>
      <c r="L14427" t="s">
        <v>1222</v>
      </c>
    </row>
    <row r="14428" spans="1:12" x14ac:dyDescent="0.45">
      <c r="A14428">
        <v>30612740</v>
      </c>
      <c r="B14428" t="s">
        <v>18338</v>
      </c>
      <c r="C14428">
        <v>1907892</v>
      </c>
      <c r="D14428" t="s">
        <v>18339</v>
      </c>
      <c r="E14428" t="s">
        <v>18340</v>
      </c>
      <c r="F14428" t="s">
        <v>124</v>
      </c>
      <c r="G14428">
        <v>7801530081</v>
      </c>
      <c r="H14428" t="s">
        <v>15385</v>
      </c>
      <c r="I14428" t="s">
        <v>15386</v>
      </c>
      <c r="J14428" t="s">
        <v>18360</v>
      </c>
      <c r="K14428" t="s">
        <v>910</v>
      </c>
      <c r="L14428" t="s">
        <v>1222</v>
      </c>
    </row>
    <row r="14429" spans="1:12" x14ac:dyDescent="0.45">
      <c r="A14429">
        <v>30612740</v>
      </c>
      <c r="B14429" t="s">
        <v>14416</v>
      </c>
      <c r="C14429">
        <v>6615966</v>
      </c>
      <c r="D14429" t="s">
        <v>14417</v>
      </c>
      <c r="E14429" t="s">
        <v>14418</v>
      </c>
      <c r="F14429" t="s">
        <v>5181</v>
      </c>
      <c r="G14429">
        <v>56896920900</v>
      </c>
      <c r="H14429" t="s">
        <v>18380</v>
      </c>
      <c r="I14429" t="s">
        <v>18381</v>
      </c>
      <c r="J14429" t="s">
        <v>18382</v>
      </c>
      <c r="K14429" t="s">
        <v>926</v>
      </c>
      <c r="L14429" t="s">
        <v>65</v>
      </c>
    </row>
    <row r="14430" spans="1:12" x14ac:dyDescent="0.45">
      <c r="A14430">
        <v>30612740</v>
      </c>
      <c r="B14430" t="s">
        <v>18336</v>
      </c>
      <c r="C14430">
        <v>11287425</v>
      </c>
      <c r="D14430" t="s">
        <v>644</v>
      </c>
      <c r="E14430" t="s">
        <v>18337</v>
      </c>
      <c r="F14430" t="s">
        <v>4147</v>
      </c>
      <c r="G14430">
        <v>56896920900</v>
      </c>
      <c r="H14430" t="s">
        <v>18380</v>
      </c>
      <c r="I14430" t="s">
        <v>18381</v>
      </c>
      <c r="J14430" t="s">
        <v>18382</v>
      </c>
      <c r="K14430" t="s">
        <v>926</v>
      </c>
      <c r="L14430" t="s">
        <v>65</v>
      </c>
    </row>
    <row r="14431" spans="1:12" x14ac:dyDescent="0.45">
      <c r="A14431">
        <v>30612740</v>
      </c>
      <c r="B14431" t="s">
        <v>18338</v>
      </c>
      <c r="C14431">
        <v>1907892</v>
      </c>
      <c r="D14431" t="s">
        <v>18339</v>
      </c>
      <c r="E14431" t="s">
        <v>18340</v>
      </c>
      <c r="F14431" t="s">
        <v>124</v>
      </c>
      <c r="G14431">
        <v>56896920900</v>
      </c>
      <c r="H14431" t="s">
        <v>18380</v>
      </c>
      <c r="I14431" t="s">
        <v>18381</v>
      </c>
      <c r="J14431" t="s">
        <v>18382</v>
      </c>
      <c r="K14431" t="s">
        <v>926</v>
      </c>
      <c r="L14431" t="s">
        <v>65</v>
      </c>
    </row>
    <row r="14432" spans="1:12" x14ac:dyDescent="0.45">
      <c r="A14432">
        <v>30612740</v>
      </c>
      <c r="B14432" t="s">
        <v>14416</v>
      </c>
      <c r="C14432">
        <v>6615966</v>
      </c>
      <c r="D14432" t="s">
        <v>14417</v>
      </c>
      <c r="E14432" t="s">
        <v>14418</v>
      </c>
      <c r="F14432" t="s">
        <v>5181</v>
      </c>
      <c r="G14432">
        <v>54279652700</v>
      </c>
      <c r="H14432" t="s">
        <v>3432</v>
      </c>
      <c r="I14432" t="s">
        <v>274</v>
      </c>
      <c r="J14432" t="s">
        <v>18350</v>
      </c>
      <c r="K14432" t="s">
        <v>397</v>
      </c>
      <c r="L14432" t="s">
        <v>65</v>
      </c>
    </row>
    <row r="14433" spans="1:12" x14ac:dyDescent="0.45">
      <c r="A14433">
        <v>30612740</v>
      </c>
      <c r="B14433" t="s">
        <v>18336</v>
      </c>
      <c r="C14433">
        <v>11287425</v>
      </c>
      <c r="D14433" t="s">
        <v>644</v>
      </c>
      <c r="E14433" t="s">
        <v>18337</v>
      </c>
      <c r="F14433" t="s">
        <v>4147</v>
      </c>
      <c r="G14433">
        <v>54279652700</v>
      </c>
      <c r="H14433" t="s">
        <v>3432</v>
      </c>
      <c r="I14433" t="s">
        <v>274</v>
      </c>
      <c r="J14433" t="s">
        <v>18350</v>
      </c>
      <c r="K14433" t="s">
        <v>397</v>
      </c>
      <c r="L14433" t="s">
        <v>65</v>
      </c>
    </row>
    <row r="14434" spans="1:12" x14ac:dyDescent="0.45">
      <c r="A14434">
        <v>30612740</v>
      </c>
      <c r="B14434" t="s">
        <v>18338</v>
      </c>
      <c r="C14434">
        <v>1907892</v>
      </c>
      <c r="D14434" t="s">
        <v>18339</v>
      </c>
      <c r="E14434" t="s">
        <v>18340</v>
      </c>
      <c r="F14434" t="s">
        <v>124</v>
      </c>
      <c r="G14434">
        <v>54279652700</v>
      </c>
      <c r="H14434" t="s">
        <v>3432</v>
      </c>
      <c r="I14434" t="s">
        <v>274</v>
      </c>
      <c r="J14434" t="s">
        <v>18350</v>
      </c>
      <c r="K14434" t="s">
        <v>397</v>
      </c>
      <c r="L14434" t="s">
        <v>65</v>
      </c>
    </row>
    <row r="14435" spans="1:12" x14ac:dyDescent="0.45">
      <c r="A14435">
        <v>30612740</v>
      </c>
      <c r="B14435" t="s">
        <v>14416</v>
      </c>
      <c r="C14435">
        <v>6615966</v>
      </c>
      <c r="D14435" t="s">
        <v>14417</v>
      </c>
      <c r="E14435" t="s">
        <v>14418</v>
      </c>
      <c r="F14435" t="s">
        <v>5181</v>
      </c>
      <c r="G14435">
        <v>56896920900</v>
      </c>
      <c r="H14435" t="s">
        <v>18380</v>
      </c>
      <c r="I14435" t="s">
        <v>18381</v>
      </c>
      <c r="J14435" t="s">
        <v>18382</v>
      </c>
      <c r="K14435" t="s">
        <v>926</v>
      </c>
      <c r="L14435" t="s">
        <v>65</v>
      </c>
    </row>
    <row r="14436" spans="1:12" x14ac:dyDescent="0.45">
      <c r="A14436">
        <v>30612740</v>
      </c>
      <c r="B14436" t="s">
        <v>18336</v>
      </c>
      <c r="C14436">
        <v>11287425</v>
      </c>
      <c r="D14436" t="s">
        <v>644</v>
      </c>
      <c r="E14436" t="s">
        <v>18337</v>
      </c>
      <c r="F14436" t="s">
        <v>4147</v>
      </c>
      <c r="G14436">
        <v>56896920900</v>
      </c>
      <c r="H14436" t="s">
        <v>18380</v>
      </c>
      <c r="I14436" t="s">
        <v>18381</v>
      </c>
      <c r="J14436" t="s">
        <v>18382</v>
      </c>
      <c r="K14436" t="s">
        <v>926</v>
      </c>
      <c r="L14436" t="s">
        <v>65</v>
      </c>
    </row>
    <row r="14437" spans="1:12" x14ac:dyDescent="0.45">
      <c r="A14437">
        <v>30612740</v>
      </c>
      <c r="B14437" t="s">
        <v>18338</v>
      </c>
      <c r="C14437">
        <v>1907892</v>
      </c>
      <c r="D14437" t="s">
        <v>18339</v>
      </c>
      <c r="E14437" t="s">
        <v>18340</v>
      </c>
      <c r="F14437" t="s">
        <v>124</v>
      </c>
      <c r="G14437">
        <v>56896920900</v>
      </c>
      <c r="H14437" t="s">
        <v>18380</v>
      </c>
      <c r="I14437" t="s">
        <v>18381</v>
      </c>
      <c r="J14437" t="s">
        <v>18382</v>
      </c>
      <c r="K14437" t="s">
        <v>926</v>
      </c>
      <c r="L14437" t="s">
        <v>65</v>
      </c>
    </row>
    <row r="14438" spans="1:12" x14ac:dyDescent="0.45">
      <c r="A14438">
        <v>30612740</v>
      </c>
      <c r="B14438" t="s">
        <v>14416</v>
      </c>
      <c r="C14438">
        <v>6615966</v>
      </c>
      <c r="D14438" t="s">
        <v>14417</v>
      </c>
      <c r="E14438" t="s">
        <v>14418</v>
      </c>
      <c r="F14438" t="s">
        <v>5181</v>
      </c>
      <c r="G14438">
        <v>35390791500</v>
      </c>
      <c r="H14438" t="s">
        <v>18334</v>
      </c>
      <c r="I14438" t="s">
        <v>10039</v>
      </c>
      <c r="J14438" t="s">
        <v>18335</v>
      </c>
      <c r="K14438" t="s">
        <v>213</v>
      </c>
      <c r="L14438" t="s">
        <v>65</v>
      </c>
    </row>
    <row r="14439" spans="1:12" x14ac:dyDescent="0.45">
      <c r="A14439">
        <v>30612740</v>
      </c>
      <c r="B14439" t="s">
        <v>18336</v>
      </c>
      <c r="C14439">
        <v>11287425</v>
      </c>
      <c r="D14439" t="s">
        <v>644</v>
      </c>
      <c r="E14439" t="s">
        <v>18337</v>
      </c>
      <c r="F14439" t="s">
        <v>4147</v>
      </c>
      <c r="G14439">
        <v>35390791500</v>
      </c>
      <c r="H14439" t="s">
        <v>18334</v>
      </c>
      <c r="I14439" t="s">
        <v>10039</v>
      </c>
      <c r="J14439" t="s">
        <v>18335</v>
      </c>
      <c r="K14439" t="s">
        <v>213</v>
      </c>
      <c r="L14439" t="s">
        <v>65</v>
      </c>
    </row>
    <row r="14440" spans="1:12" x14ac:dyDescent="0.45">
      <c r="A14440">
        <v>30612740</v>
      </c>
      <c r="B14440" t="s">
        <v>18338</v>
      </c>
      <c r="C14440">
        <v>1907892</v>
      </c>
      <c r="D14440" t="s">
        <v>18339</v>
      </c>
      <c r="E14440" t="s">
        <v>18340</v>
      </c>
      <c r="F14440" t="s">
        <v>124</v>
      </c>
      <c r="G14440">
        <v>35390791500</v>
      </c>
      <c r="H14440" t="s">
        <v>18334</v>
      </c>
      <c r="I14440" t="s">
        <v>10039</v>
      </c>
      <c r="J14440" t="s">
        <v>18335</v>
      </c>
      <c r="K14440" t="s">
        <v>213</v>
      </c>
      <c r="L14440" t="s">
        <v>65</v>
      </c>
    </row>
    <row r="14441" spans="1:12" x14ac:dyDescent="0.45">
      <c r="A14441">
        <v>30612740</v>
      </c>
      <c r="B14441" t="s">
        <v>14416</v>
      </c>
      <c r="C14441">
        <v>6615966</v>
      </c>
      <c r="D14441" t="s">
        <v>14417</v>
      </c>
      <c r="E14441" t="s">
        <v>14418</v>
      </c>
      <c r="F14441" t="s">
        <v>5181</v>
      </c>
      <c r="G14441">
        <v>6602501239</v>
      </c>
      <c r="H14441" t="s">
        <v>18357</v>
      </c>
      <c r="I14441" t="s">
        <v>18358</v>
      </c>
      <c r="J14441" t="s">
        <v>2968</v>
      </c>
      <c r="K14441" t="s">
        <v>1416</v>
      </c>
      <c r="L14441" t="s">
        <v>17064</v>
      </c>
    </row>
    <row r="14442" spans="1:12" x14ac:dyDescent="0.45">
      <c r="A14442">
        <v>30612740</v>
      </c>
      <c r="B14442" t="s">
        <v>18336</v>
      </c>
      <c r="C14442">
        <v>11287425</v>
      </c>
      <c r="D14442" t="s">
        <v>644</v>
      </c>
      <c r="E14442" t="s">
        <v>18337</v>
      </c>
      <c r="F14442" t="s">
        <v>4147</v>
      </c>
      <c r="G14442">
        <v>6602501239</v>
      </c>
      <c r="H14442" t="s">
        <v>18357</v>
      </c>
      <c r="I14442" t="s">
        <v>18358</v>
      </c>
      <c r="J14442" t="s">
        <v>2968</v>
      </c>
      <c r="K14442" t="s">
        <v>1416</v>
      </c>
      <c r="L14442" t="s">
        <v>17064</v>
      </c>
    </row>
    <row r="14443" spans="1:12" x14ac:dyDescent="0.45">
      <c r="A14443">
        <v>30612740</v>
      </c>
      <c r="B14443" t="s">
        <v>18338</v>
      </c>
      <c r="C14443">
        <v>1907892</v>
      </c>
      <c r="D14443" t="s">
        <v>18339</v>
      </c>
      <c r="E14443" t="s">
        <v>18340</v>
      </c>
      <c r="F14443" t="s">
        <v>124</v>
      </c>
      <c r="G14443">
        <v>6602501239</v>
      </c>
      <c r="H14443" t="s">
        <v>18357</v>
      </c>
      <c r="I14443" t="s">
        <v>18358</v>
      </c>
      <c r="J14443" t="s">
        <v>2968</v>
      </c>
      <c r="K14443" t="s">
        <v>1416</v>
      </c>
      <c r="L14443" t="s">
        <v>17064</v>
      </c>
    </row>
    <row r="14444" spans="1:12" x14ac:dyDescent="0.45">
      <c r="A14444">
        <v>30612740</v>
      </c>
      <c r="B14444" t="s">
        <v>14416</v>
      </c>
      <c r="C14444">
        <v>6615966</v>
      </c>
      <c r="D14444" t="s">
        <v>14417</v>
      </c>
      <c r="E14444" t="s">
        <v>14418</v>
      </c>
      <c r="F14444" t="s">
        <v>5181</v>
      </c>
      <c r="G14444">
        <v>54279652700</v>
      </c>
      <c r="H14444" t="s">
        <v>3432</v>
      </c>
      <c r="I14444" t="s">
        <v>274</v>
      </c>
      <c r="J14444" t="s">
        <v>18350</v>
      </c>
      <c r="K14444" t="s">
        <v>397</v>
      </c>
      <c r="L14444" t="s">
        <v>65</v>
      </c>
    </row>
    <row r="14445" spans="1:12" x14ac:dyDescent="0.45">
      <c r="A14445">
        <v>30612740</v>
      </c>
      <c r="B14445" t="s">
        <v>18336</v>
      </c>
      <c r="C14445">
        <v>11287425</v>
      </c>
      <c r="D14445" t="s">
        <v>644</v>
      </c>
      <c r="E14445" t="s">
        <v>18337</v>
      </c>
      <c r="F14445" t="s">
        <v>4147</v>
      </c>
      <c r="G14445">
        <v>54279652700</v>
      </c>
      <c r="H14445" t="s">
        <v>3432</v>
      </c>
      <c r="I14445" t="s">
        <v>274</v>
      </c>
      <c r="J14445" t="s">
        <v>18350</v>
      </c>
      <c r="K14445" t="s">
        <v>397</v>
      </c>
      <c r="L14445" t="s">
        <v>65</v>
      </c>
    </row>
    <row r="14446" spans="1:12" x14ac:dyDescent="0.45">
      <c r="A14446">
        <v>30612740</v>
      </c>
      <c r="B14446" t="s">
        <v>18338</v>
      </c>
      <c r="C14446">
        <v>1907892</v>
      </c>
      <c r="D14446" t="s">
        <v>18339</v>
      </c>
      <c r="E14446" t="s">
        <v>18340</v>
      </c>
      <c r="F14446" t="s">
        <v>124</v>
      </c>
      <c r="G14446">
        <v>54279652700</v>
      </c>
      <c r="H14446" t="s">
        <v>3432</v>
      </c>
      <c r="I14446" t="s">
        <v>274</v>
      </c>
      <c r="J14446" t="s">
        <v>18350</v>
      </c>
      <c r="K14446" t="s">
        <v>397</v>
      </c>
      <c r="L14446" t="s">
        <v>65</v>
      </c>
    </row>
    <row r="14447" spans="1:12" x14ac:dyDescent="0.45">
      <c r="A14447">
        <v>30612740</v>
      </c>
      <c r="B14447" t="s">
        <v>14416</v>
      </c>
      <c r="C14447">
        <v>6615966</v>
      </c>
      <c r="D14447" t="s">
        <v>14417</v>
      </c>
      <c r="E14447" t="s">
        <v>14418</v>
      </c>
      <c r="F14447" t="s">
        <v>5181</v>
      </c>
      <c r="G14447">
        <v>57210662451</v>
      </c>
      <c r="H14447" t="s">
        <v>18376</v>
      </c>
      <c r="I14447" t="s">
        <v>18339</v>
      </c>
      <c r="J14447" t="s">
        <v>18377</v>
      </c>
      <c r="K14447" t="s">
        <v>100</v>
      </c>
      <c r="L14447" t="s">
        <v>124</v>
      </c>
    </row>
    <row r="14448" spans="1:12" x14ac:dyDescent="0.45">
      <c r="A14448">
        <v>30612740</v>
      </c>
      <c r="B14448" t="s">
        <v>18336</v>
      </c>
      <c r="C14448">
        <v>11287425</v>
      </c>
      <c r="D14448" t="s">
        <v>644</v>
      </c>
      <c r="E14448" t="s">
        <v>18337</v>
      </c>
      <c r="F14448" t="s">
        <v>4147</v>
      </c>
      <c r="G14448">
        <v>57210662451</v>
      </c>
      <c r="H14448" t="s">
        <v>18376</v>
      </c>
      <c r="I14448" t="s">
        <v>18339</v>
      </c>
      <c r="J14448" t="s">
        <v>18377</v>
      </c>
      <c r="K14448" t="s">
        <v>100</v>
      </c>
      <c r="L14448" t="s">
        <v>124</v>
      </c>
    </row>
    <row r="14449" spans="1:12" x14ac:dyDescent="0.45">
      <c r="A14449">
        <v>30612740</v>
      </c>
      <c r="B14449" t="s">
        <v>18338</v>
      </c>
      <c r="C14449">
        <v>1907892</v>
      </c>
      <c r="D14449" t="s">
        <v>18339</v>
      </c>
      <c r="E14449" t="s">
        <v>18340</v>
      </c>
      <c r="F14449" t="s">
        <v>124</v>
      </c>
      <c r="G14449">
        <v>57210662451</v>
      </c>
      <c r="H14449" t="s">
        <v>18376</v>
      </c>
      <c r="I14449" t="s">
        <v>18339</v>
      </c>
      <c r="J14449" t="s">
        <v>18377</v>
      </c>
      <c r="K14449" t="s">
        <v>100</v>
      </c>
      <c r="L14449" t="s">
        <v>124</v>
      </c>
    </row>
    <row r="14450" spans="1:12" x14ac:dyDescent="0.45">
      <c r="A14450">
        <v>30612740</v>
      </c>
      <c r="B14450" t="s">
        <v>14416</v>
      </c>
      <c r="C14450">
        <v>6615966</v>
      </c>
      <c r="D14450" t="s">
        <v>14417</v>
      </c>
      <c r="E14450" t="s">
        <v>14418</v>
      </c>
      <c r="F14450" t="s">
        <v>5181</v>
      </c>
      <c r="G14450">
        <v>24576773200</v>
      </c>
      <c r="H14450" t="s">
        <v>18368</v>
      </c>
      <c r="I14450" t="s">
        <v>18369</v>
      </c>
      <c r="J14450" t="s">
        <v>18370</v>
      </c>
      <c r="K14450" t="s">
        <v>2017</v>
      </c>
      <c r="L14450" t="s">
        <v>65</v>
      </c>
    </row>
    <row r="14451" spans="1:12" x14ac:dyDescent="0.45">
      <c r="A14451">
        <v>30612740</v>
      </c>
      <c r="B14451" t="s">
        <v>18336</v>
      </c>
      <c r="C14451">
        <v>11287425</v>
      </c>
      <c r="D14451" t="s">
        <v>644</v>
      </c>
      <c r="E14451" t="s">
        <v>18337</v>
      </c>
      <c r="F14451" t="s">
        <v>4147</v>
      </c>
      <c r="G14451">
        <v>24576773200</v>
      </c>
      <c r="H14451" t="s">
        <v>18368</v>
      </c>
      <c r="I14451" t="s">
        <v>18369</v>
      </c>
      <c r="J14451" t="s">
        <v>18370</v>
      </c>
      <c r="K14451" t="s">
        <v>2017</v>
      </c>
      <c r="L14451" t="s">
        <v>65</v>
      </c>
    </row>
    <row r="14452" spans="1:12" x14ac:dyDescent="0.45">
      <c r="A14452">
        <v>30612740</v>
      </c>
      <c r="B14452" t="s">
        <v>18338</v>
      </c>
      <c r="C14452">
        <v>1907892</v>
      </c>
      <c r="D14452" t="s">
        <v>18339</v>
      </c>
      <c r="E14452" t="s">
        <v>18340</v>
      </c>
      <c r="F14452" t="s">
        <v>124</v>
      </c>
      <c r="G14452">
        <v>24576773200</v>
      </c>
      <c r="H14452" t="s">
        <v>18368</v>
      </c>
      <c r="I14452" t="s">
        <v>18369</v>
      </c>
      <c r="J14452" t="s">
        <v>18370</v>
      </c>
      <c r="K14452" t="s">
        <v>2017</v>
      </c>
      <c r="L14452" t="s">
        <v>65</v>
      </c>
    </row>
    <row r="14453" spans="1:12" x14ac:dyDescent="0.45">
      <c r="A14453">
        <v>30612740</v>
      </c>
      <c r="B14453" t="s">
        <v>14416</v>
      </c>
      <c r="C14453">
        <v>6615966</v>
      </c>
      <c r="D14453" t="s">
        <v>14417</v>
      </c>
      <c r="E14453" t="s">
        <v>14418</v>
      </c>
      <c r="F14453" t="s">
        <v>5181</v>
      </c>
      <c r="G14453">
        <v>24576773200</v>
      </c>
      <c r="H14453" t="s">
        <v>18368</v>
      </c>
      <c r="I14453" t="s">
        <v>18369</v>
      </c>
      <c r="J14453" t="s">
        <v>18370</v>
      </c>
      <c r="K14453" t="s">
        <v>2017</v>
      </c>
      <c r="L14453" t="s">
        <v>65</v>
      </c>
    </row>
    <row r="14454" spans="1:12" x14ac:dyDescent="0.45">
      <c r="A14454">
        <v>30612740</v>
      </c>
      <c r="B14454" t="s">
        <v>18336</v>
      </c>
      <c r="C14454">
        <v>11287425</v>
      </c>
      <c r="D14454" t="s">
        <v>644</v>
      </c>
      <c r="E14454" t="s">
        <v>18337</v>
      </c>
      <c r="F14454" t="s">
        <v>4147</v>
      </c>
      <c r="G14454">
        <v>24576773200</v>
      </c>
      <c r="H14454" t="s">
        <v>18368</v>
      </c>
      <c r="I14454" t="s">
        <v>18369</v>
      </c>
      <c r="J14454" t="s">
        <v>18370</v>
      </c>
      <c r="K14454" t="s">
        <v>2017</v>
      </c>
      <c r="L14454" t="s">
        <v>65</v>
      </c>
    </row>
    <row r="14455" spans="1:12" x14ac:dyDescent="0.45">
      <c r="A14455">
        <v>30612740</v>
      </c>
      <c r="B14455" t="s">
        <v>18338</v>
      </c>
      <c r="C14455">
        <v>1907892</v>
      </c>
      <c r="D14455" t="s">
        <v>18339</v>
      </c>
      <c r="E14455" t="s">
        <v>18340</v>
      </c>
      <c r="F14455" t="s">
        <v>124</v>
      </c>
      <c r="G14455">
        <v>24576773200</v>
      </c>
      <c r="H14455" t="s">
        <v>18368</v>
      </c>
      <c r="I14455" t="s">
        <v>18369</v>
      </c>
      <c r="J14455" t="s">
        <v>18370</v>
      </c>
      <c r="K14455" t="s">
        <v>2017</v>
      </c>
      <c r="L14455" t="s">
        <v>65</v>
      </c>
    </row>
    <row r="14456" spans="1:12" x14ac:dyDescent="0.45">
      <c r="A14456">
        <v>30612740</v>
      </c>
      <c r="B14456" t="s">
        <v>14416</v>
      </c>
      <c r="C14456">
        <v>6615966</v>
      </c>
      <c r="D14456" t="s">
        <v>14417</v>
      </c>
      <c r="E14456" t="s">
        <v>14418</v>
      </c>
      <c r="F14456" t="s">
        <v>5181</v>
      </c>
      <c r="G14456">
        <v>55251290900</v>
      </c>
      <c r="H14456" t="s">
        <v>18341</v>
      </c>
      <c r="I14456" t="s">
        <v>18342</v>
      </c>
      <c r="J14456" t="s">
        <v>8988</v>
      </c>
      <c r="K14456" t="s">
        <v>108</v>
      </c>
      <c r="L14456" t="s">
        <v>65</v>
      </c>
    </row>
    <row r="14457" spans="1:12" x14ac:dyDescent="0.45">
      <c r="A14457">
        <v>30612740</v>
      </c>
      <c r="B14457" t="s">
        <v>18336</v>
      </c>
      <c r="C14457">
        <v>11287425</v>
      </c>
      <c r="D14457" t="s">
        <v>644</v>
      </c>
      <c r="E14457" t="s">
        <v>18337</v>
      </c>
      <c r="F14457" t="s">
        <v>4147</v>
      </c>
      <c r="G14457">
        <v>55251290900</v>
      </c>
      <c r="H14457" t="s">
        <v>18341</v>
      </c>
      <c r="I14457" t="s">
        <v>18342</v>
      </c>
      <c r="J14457" t="s">
        <v>8988</v>
      </c>
      <c r="K14457" t="s">
        <v>108</v>
      </c>
      <c r="L14457" t="s">
        <v>65</v>
      </c>
    </row>
    <row r="14458" spans="1:12" x14ac:dyDescent="0.45">
      <c r="A14458">
        <v>30612740</v>
      </c>
      <c r="B14458" t="s">
        <v>18338</v>
      </c>
      <c r="C14458">
        <v>1907892</v>
      </c>
      <c r="D14458" t="s">
        <v>18339</v>
      </c>
      <c r="E14458" t="s">
        <v>18340</v>
      </c>
      <c r="F14458" t="s">
        <v>124</v>
      </c>
      <c r="G14458">
        <v>55251290900</v>
      </c>
      <c r="H14458" t="s">
        <v>18341</v>
      </c>
      <c r="I14458" t="s">
        <v>18342</v>
      </c>
      <c r="J14458" t="s">
        <v>8988</v>
      </c>
      <c r="K14458" t="s">
        <v>108</v>
      </c>
      <c r="L14458" t="s">
        <v>65</v>
      </c>
    </row>
    <row r="14459" spans="1:12" x14ac:dyDescent="0.45">
      <c r="A14459">
        <v>30612740</v>
      </c>
      <c r="B14459" t="s">
        <v>14416</v>
      </c>
      <c r="C14459">
        <v>6615966</v>
      </c>
      <c r="D14459" t="s">
        <v>14417</v>
      </c>
      <c r="E14459" t="s">
        <v>14418</v>
      </c>
      <c r="F14459" t="s">
        <v>5181</v>
      </c>
      <c r="G14459">
        <v>35375776900</v>
      </c>
      <c r="H14459" t="s">
        <v>4919</v>
      </c>
      <c r="I14459" t="s">
        <v>4920</v>
      </c>
      <c r="J14459" t="s">
        <v>18375</v>
      </c>
      <c r="K14459" t="s">
        <v>4922</v>
      </c>
      <c r="L14459" t="s">
        <v>65</v>
      </c>
    </row>
    <row r="14460" spans="1:12" x14ac:dyDescent="0.45">
      <c r="A14460">
        <v>30612740</v>
      </c>
      <c r="B14460" t="s">
        <v>18336</v>
      </c>
      <c r="C14460">
        <v>11287425</v>
      </c>
      <c r="D14460" t="s">
        <v>644</v>
      </c>
      <c r="E14460" t="s">
        <v>18337</v>
      </c>
      <c r="F14460" t="s">
        <v>4147</v>
      </c>
      <c r="G14460">
        <v>35375776900</v>
      </c>
      <c r="H14460" t="s">
        <v>4919</v>
      </c>
      <c r="I14460" t="s">
        <v>4920</v>
      </c>
      <c r="J14460" t="s">
        <v>18375</v>
      </c>
      <c r="K14460" t="s">
        <v>4922</v>
      </c>
      <c r="L14460" t="s">
        <v>65</v>
      </c>
    </row>
    <row r="14461" spans="1:12" x14ac:dyDescent="0.45">
      <c r="A14461">
        <v>30612740</v>
      </c>
      <c r="B14461" t="s">
        <v>18338</v>
      </c>
      <c r="C14461">
        <v>1907892</v>
      </c>
      <c r="D14461" t="s">
        <v>18339</v>
      </c>
      <c r="E14461" t="s">
        <v>18340</v>
      </c>
      <c r="F14461" t="s">
        <v>124</v>
      </c>
      <c r="G14461">
        <v>35375776900</v>
      </c>
      <c r="H14461" t="s">
        <v>4919</v>
      </c>
      <c r="I14461" t="s">
        <v>4920</v>
      </c>
      <c r="J14461" t="s">
        <v>18375</v>
      </c>
      <c r="K14461" t="s">
        <v>4922</v>
      </c>
      <c r="L14461" t="s">
        <v>65</v>
      </c>
    </row>
    <row r="14462" spans="1:12" x14ac:dyDescent="0.45">
      <c r="A14462">
        <v>30612740</v>
      </c>
      <c r="B14462" t="s">
        <v>14416</v>
      </c>
      <c r="C14462">
        <v>6615966</v>
      </c>
      <c r="D14462" t="s">
        <v>14417</v>
      </c>
      <c r="E14462" t="s">
        <v>14418</v>
      </c>
      <c r="F14462" t="s">
        <v>5181</v>
      </c>
      <c r="G14462">
        <v>57205474304</v>
      </c>
      <c r="H14462" t="s">
        <v>18355</v>
      </c>
      <c r="I14462" t="s">
        <v>670</v>
      </c>
      <c r="J14462" t="s">
        <v>18356</v>
      </c>
      <c r="K14462" t="s">
        <v>5431</v>
      </c>
      <c r="L14462" t="s">
        <v>65</v>
      </c>
    </row>
    <row r="14463" spans="1:12" x14ac:dyDescent="0.45">
      <c r="A14463">
        <v>30612740</v>
      </c>
      <c r="B14463" t="s">
        <v>18336</v>
      </c>
      <c r="C14463">
        <v>11287425</v>
      </c>
      <c r="D14463" t="s">
        <v>644</v>
      </c>
      <c r="E14463" t="s">
        <v>18337</v>
      </c>
      <c r="F14463" t="s">
        <v>4147</v>
      </c>
      <c r="G14463">
        <v>57205474304</v>
      </c>
      <c r="H14463" t="s">
        <v>18355</v>
      </c>
      <c r="I14463" t="s">
        <v>670</v>
      </c>
      <c r="J14463" t="s">
        <v>18356</v>
      </c>
      <c r="K14463" t="s">
        <v>5431</v>
      </c>
      <c r="L14463" t="s">
        <v>65</v>
      </c>
    </row>
    <row r="14464" spans="1:12" x14ac:dyDescent="0.45">
      <c r="A14464">
        <v>30612740</v>
      </c>
      <c r="B14464" t="s">
        <v>18338</v>
      </c>
      <c r="C14464">
        <v>1907892</v>
      </c>
      <c r="D14464" t="s">
        <v>18339</v>
      </c>
      <c r="E14464" t="s">
        <v>18340</v>
      </c>
      <c r="F14464" t="s">
        <v>124</v>
      </c>
      <c r="G14464">
        <v>57205474304</v>
      </c>
      <c r="H14464" t="s">
        <v>18355</v>
      </c>
      <c r="I14464" t="s">
        <v>670</v>
      </c>
      <c r="J14464" t="s">
        <v>18356</v>
      </c>
      <c r="K14464" t="s">
        <v>5431</v>
      </c>
      <c r="L14464" t="s">
        <v>65</v>
      </c>
    </row>
    <row r="14465" spans="1:12" x14ac:dyDescent="0.45">
      <c r="A14465">
        <v>30612740</v>
      </c>
      <c r="B14465" t="s">
        <v>14416</v>
      </c>
      <c r="C14465">
        <v>6615966</v>
      </c>
      <c r="D14465" t="s">
        <v>14417</v>
      </c>
      <c r="E14465" t="s">
        <v>14418</v>
      </c>
      <c r="F14465" t="s">
        <v>5181</v>
      </c>
      <c r="G14465">
        <v>57205469636</v>
      </c>
      <c r="H14465" t="s">
        <v>18351</v>
      </c>
      <c r="I14465" t="s">
        <v>451</v>
      </c>
      <c r="J14465" t="s">
        <v>18352</v>
      </c>
      <c r="K14465" t="s">
        <v>213</v>
      </c>
      <c r="L14465" t="s">
        <v>1222</v>
      </c>
    </row>
    <row r="14466" spans="1:12" x14ac:dyDescent="0.45">
      <c r="A14466">
        <v>30612740</v>
      </c>
      <c r="B14466" t="s">
        <v>18336</v>
      </c>
      <c r="C14466">
        <v>11287425</v>
      </c>
      <c r="D14466" t="s">
        <v>644</v>
      </c>
      <c r="E14466" t="s">
        <v>18337</v>
      </c>
      <c r="F14466" t="s">
        <v>4147</v>
      </c>
      <c r="G14466">
        <v>57205469636</v>
      </c>
      <c r="H14466" t="s">
        <v>18351</v>
      </c>
      <c r="I14466" t="s">
        <v>451</v>
      </c>
      <c r="J14466" t="s">
        <v>18352</v>
      </c>
      <c r="K14466" t="s">
        <v>213</v>
      </c>
      <c r="L14466" t="s">
        <v>1222</v>
      </c>
    </row>
    <row r="14467" spans="1:12" x14ac:dyDescent="0.45">
      <c r="A14467">
        <v>30612740</v>
      </c>
      <c r="B14467" t="s">
        <v>18338</v>
      </c>
      <c r="C14467">
        <v>1907892</v>
      </c>
      <c r="D14467" t="s">
        <v>18339</v>
      </c>
      <c r="E14467" t="s">
        <v>18340</v>
      </c>
      <c r="F14467" t="s">
        <v>124</v>
      </c>
      <c r="G14467">
        <v>57205469636</v>
      </c>
      <c r="H14467" t="s">
        <v>18351</v>
      </c>
      <c r="I14467" t="s">
        <v>451</v>
      </c>
      <c r="J14467" t="s">
        <v>18352</v>
      </c>
      <c r="K14467" t="s">
        <v>213</v>
      </c>
      <c r="L14467" t="s">
        <v>1222</v>
      </c>
    </row>
    <row r="14468" spans="1:12" x14ac:dyDescent="0.45">
      <c r="A14468">
        <v>30612740</v>
      </c>
      <c r="B14468" t="s">
        <v>14416</v>
      </c>
      <c r="C14468">
        <v>6615966</v>
      </c>
      <c r="D14468" t="s">
        <v>14417</v>
      </c>
      <c r="E14468" t="s">
        <v>14418</v>
      </c>
      <c r="F14468" t="s">
        <v>5181</v>
      </c>
      <c r="G14468">
        <v>57205470206</v>
      </c>
      <c r="H14468" t="s">
        <v>18345</v>
      </c>
      <c r="I14468" t="s">
        <v>18346</v>
      </c>
      <c r="J14468" t="s">
        <v>18347</v>
      </c>
      <c r="K14468" t="s">
        <v>2514</v>
      </c>
      <c r="L14468" t="s">
        <v>65</v>
      </c>
    </row>
    <row r="14469" spans="1:12" x14ac:dyDescent="0.45">
      <c r="A14469">
        <v>30612740</v>
      </c>
      <c r="B14469" t="s">
        <v>18336</v>
      </c>
      <c r="C14469">
        <v>11287425</v>
      </c>
      <c r="D14469" t="s">
        <v>644</v>
      </c>
      <c r="E14469" t="s">
        <v>18337</v>
      </c>
      <c r="F14469" t="s">
        <v>4147</v>
      </c>
      <c r="G14469">
        <v>57205470206</v>
      </c>
      <c r="H14469" t="s">
        <v>18345</v>
      </c>
      <c r="I14469" t="s">
        <v>18346</v>
      </c>
      <c r="J14469" t="s">
        <v>18347</v>
      </c>
      <c r="K14469" t="s">
        <v>2514</v>
      </c>
      <c r="L14469" t="s">
        <v>65</v>
      </c>
    </row>
    <row r="14470" spans="1:12" x14ac:dyDescent="0.45">
      <c r="A14470">
        <v>30612740</v>
      </c>
      <c r="B14470" t="s">
        <v>18338</v>
      </c>
      <c r="C14470">
        <v>1907892</v>
      </c>
      <c r="D14470" t="s">
        <v>18339</v>
      </c>
      <c r="E14470" t="s">
        <v>18340</v>
      </c>
      <c r="F14470" t="s">
        <v>124</v>
      </c>
      <c r="G14470">
        <v>57205470206</v>
      </c>
      <c r="H14470" t="s">
        <v>18345</v>
      </c>
      <c r="I14470" t="s">
        <v>18346</v>
      </c>
      <c r="J14470" t="s">
        <v>18347</v>
      </c>
      <c r="K14470" t="s">
        <v>2514</v>
      </c>
      <c r="L14470" t="s">
        <v>65</v>
      </c>
    </row>
    <row r="14471" spans="1:12" x14ac:dyDescent="0.45">
      <c r="A14471">
        <v>30612740</v>
      </c>
      <c r="B14471" t="s">
        <v>14416</v>
      </c>
      <c r="C14471">
        <v>6615966</v>
      </c>
      <c r="D14471" t="s">
        <v>14417</v>
      </c>
      <c r="E14471" t="s">
        <v>14418</v>
      </c>
      <c r="F14471" t="s">
        <v>5181</v>
      </c>
      <c r="G14471">
        <v>23980285300</v>
      </c>
      <c r="H14471" t="s">
        <v>1827</v>
      </c>
      <c r="I14471" t="s">
        <v>385</v>
      </c>
      <c r="J14471" t="s">
        <v>18343</v>
      </c>
      <c r="K14471" t="s">
        <v>245</v>
      </c>
      <c r="L14471" t="s">
        <v>65</v>
      </c>
    </row>
    <row r="14472" spans="1:12" x14ac:dyDescent="0.45">
      <c r="A14472">
        <v>30612740</v>
      </c>
      <c r="B14472" t="s">
        <v>18336</v>
      </c>
      <c r="C14472">
        <v>11287425</v>
      </c>
      <c r="D14472" t="s">
        <v>644</v>
      </c>
      <c r="E14472" t="s">
        <v>18337</v>
      </c>
      <c r="F14472" t="s">
        <v>4147</v>
      </c>
      <c r="G14472">
        <v>23980285300</v>
      </c>
      <c r="H14472" t="s">
        <v>1827</v>
      </c>
      <c r="I14472" t="s">
        <v>385</v>
      </c>
      <c r="J14472" t="s">
        <v>18343</v>
      </c>
      <c r="K14472" t="s">
        <v>245</v>
      </c>
      <c r="L14472" t="s">
        <v>65</v>
      </c>
    </row>
    <row r="14473" spans="1:12" x14ac:dyDescent="0.45">
      <c r="A14473">
        <v>30612740</v>
      </c>
      <c r="B14473" t="s">
        <v>18338</v>
      </c>
      <c r="C14473">
        <v>1907892</v>
      </c>
      <c r="D14473" t="s">
        <v>18339</v>
      </c>
      <c r="E14473" t="s">
        <v>18340</v>
      </c>
      <c r="F14473" t="s">
        <v>124</v>
      </c>
      <c r="G14473">
        <v>23980285300</v>
      </c>
      <c r="H14473" t="s">
        <v>1827</v>
      </c>
      <c r="I14473" t="s">
        <v>385</v>
      </c>
      <c r="J14473" t="s">
        <v>18343</v>
      </c>
      <c r="K14473" t="s">
        <v>245</v>
      </c>
      <c r="L14473" t="s">
        <v>65</v>
      </c>
    </row>
    <row r="14474" spans="1:12" x14ac:dyDescent="0.45">
      <c r="A14474">
        <v>30612740</v>
      </c>
      <c r="B14474" t="s">
        <v>14416</v>
      </c>
      <c r="C14474">
        <v>6615966</v>
      </c>
      <c r="D14474" t="s">
        <v>14417</v>
      </c>
      <c r="E14474" t="s">
        <v>14418</v>
      </c>
      <c r="F14474" t="s">
        <v>5181</v>
      </c>
      <c r="G14474">
        <v>57205476646</v>
      </c>
      <c r="H14474" t="s">
        <v>18364</v>
      </c>
      <c r="I14474" t="s">
        <v>4952</v>
      </c>
      <c r="J14474" t="s">
        <v>18365</v>
      </c>
      <c r="K14474" t="s">
        <v>1187</v>
      </c>
      <c r="L14474" t="s">
        <v>124</v>
      </c>
    </row>
    <row r="14475" spans="1:12" x14ac:dyDescent="0.45">
      <c r="A14475">
        <v>30612740</v>
      </c>
      <c r="B14475" t="s">
        <v>18336</v>
      </c>
      <c r="C14475">
        <v>11287425</v>
      </c>
      <c r="D14475" t="s">
        <v>644</v>
      </c>
      <c r="E14475" t="s">
        <v>18337</v>
      </c>
      <c r="F14475" t="s">
        <v>4147</v>
      </c>
      <c r="G14475">
        <v>57205476646</v>
      </c>
      <c r="H14475" t="s">
        <v>18364</v>
      </c>
      <c r="I14475" t="s">
        <v>4952</v>
      </c>
      <c r="J14475" t="s">
        <v>18365</v>
      </c>
      <c r="K14475" t="s">
        <v>1187</v>
      </c>
      <c r="L14475" t="s">
        <v>124</v>
      </c>
    </row>
    <row r="14476" spans="1:12" x14ac:dyDescent="0.45">
      <c r="A14476">
        <v>30612740</v>
      </c>
      <c r="B14476" t="s">
        <v>18338</v>
      </c>
      <c r="C14476">
        <v>1907892</v>
      </c>
      <c r="D14476" t="s">
        <v>18339</v>
      </c>
      <c r="E14476" t="s">
        <v>18340</v>
      </c>
      <c r="F14476" t="s">
        <v>124</v>
      </c>
      <c r="G14476">
        <v>57205476646</v>
      </c>
      <c r="H14476" t="s">
        <v>18364</v>
      </c>
      <c r="I14476" t="s">
        <v>4952</v>
      </c>
      <c r="J14476" t="s">
        <v>18365</v>
      </c>
      <c r="K14476" t="s">
        <v>1187</v>
      </c>
      <c r="L14476" t="s">
        <v>124</v>
      </c>
    </row>
    <row r="14477" spans="1:12" x14ac:dyDescent="0.45">
      <c r="A14477">
        <v>30612740</v>
      </c>
      <c r="B14477" t="s">
        <v>14416</v>
      </c>
      <c r="C14477">
        <v>6615966</v>
      </c>
      <c r="D14477" t="s">
        <v>14417</v>
      </c>
      <c r="E14477" t="s">
        <v>14418</v>
      </c>
      <c r="F14477" t="s">
        <v>5181</v>
      </c>
      <c r="G14477">
        <v>7404787628</v>
      </c>
      <c r="H14477" t="s">
        <v>4602</v>
      </c>
      <c r="I14477" t="s">
        <v>644</v>
      </c>
      <c r="J14477" t="s">
        <v>18359</v>
      </c>
      <c r="K14477" t="s">
        <v>205</v>
      </c>
      <c r="L14477" t="s">
        <v>3220</v>
      </c>
    </row>
    <row r="14478" spans="1:12" x14ac:dyDescent="0.45">
      <c r="A14478">
        <v>30612740</v>
      </c>
      <c r="B14478" t="s">
        <v>18336</v>
      </c>
      <c r="C14478">
        <v>11287425</v>
      </c>
      <c r="D14478" t="s">
        <v>644</v>
      </c>
      <c r="E14478" t="s">
        <v>18337</v>
      </c>
      <c r="F14478" t="s">
        <v>4147</v>
      </c>
      <c r="G14478">
        <v>7404787628</v>
      </c>
      <c r="H14478" t="s">
        <v>4602</v>
      </c>
      <c r="I14478" t="s">
        <v>644</v>
      </c>
      <c r="J14478" t="s">
        <v>18359</v>
      </c>
      <c r="K14478" t="s">
        <v>205</v>
      </c>
      <c r="L14478" t="s">
        <v>3220</v>
      </c>
    </row>
    <row r="14479" spans="1:12" x14ac:dyDescent="0.45">
      <c r="A14479">
        <v>30612740</v>
      </c>
      <c r="B14479" t="s">
        <v>18338</v>
      </c>
      <c r="C14479">
        <v>1907892</v>
      </c>
      <c r="D14479" t="s">
        <v>18339</v>
      </c>
      <c r="E14479" t="s">
        <v>18340</v>
      </c>
      <c r="F14479" t="s">
        <v>124</v>
      </c>
      <c r="G14479">
        <v>7404787628</v>
      </c>
      <c r="H14479" t="s">
        <v>4602</v>
      </c>
      <c r="I14479" t="s">
        <v>644</v>
      </c>
      <c r="J14479" t="s">
        <v>18359</v>
      </c>
      <c r="K14479" t="s">
        <v>205</v>
      </c>
      <c r="L14479" t="s">
        <v>3220</v>
      </c>
    </row>
    <row r="14480" spans="1:12" x14ac:dyDescent="0.45">
      <c r="A14480">
        <v>30612740</v>
      </c>
      <c r="B14480" t="s">
        <v>14416</v>
      </c>
      <c r="C14480">
        <v>6615966</v>
      </c>
      <c r="D14480" t="s">
        <v>14417</v>
      </c>
      <c r="E14480" t="s">
        <v>14418</v>
      </c>
      <c r="F14480" t="s">
        <v>5181</v>
      </c>
      <c r="G14480">
        <v>23980285300</v>
      </c>
      <c r="H14480" t="s">
        <v>1827</v>
      </c>
      <c r="I14480" t="s">
        <v>385</v>
      </c>
      <c r="J14480" t="s">
        <v>18343</v>
      </c>
      <c r="K14480" t="s">
        <v>245</v>
      </c>
      <c r="L14480" t="s">
        <v>65</v>
      </c>
    </row>
    <row r="14481" spans="1:12" x14ac:dyDescent="0.45">
      <c r="A14481">
        <v>30612740</v>
      </c>
      <c r="B14481" t="s">
        <v>18336</v>
      </c>
      <c r="C14481">
        <v>11287425</v>
      </c>
      <c r="D14481" t="s">
        <v>644</v>
      </c>
      <c r="E14481" t="s">
        <v>18337</v>
      </c>
      <c r="F14481" t="s">
        <v>4147</v>
      </c>
      <c r="G14481">
        <v>23980285300</v>
      </c>
      <c r="H14481" t="s">
        <v>1827</v>
      </c>
      <c r="I14481" t="s">
        <v>385</v>
      </c>
      <c r="J14481" t="s">
        <v>18343</v>
      </c>
      <c r="K14481" t="s">
        <v>245</v>
      </c>
      <c r="L14481" t="s">
        <v>65</v>
      </c>
    </row>
    <row r="14482" spans="1:12" x14ac:dyDescent="0.45">
      <c r="A14482">
        <v>30612740</v>
      </c>
      <c r="B14482" t="s">
        <v>18338</v>
      </c>
      <c r="C14482">
        <v>1907892</v>
      </c>
      <c r="D14482" t="s">
        <v>18339</v>
      </c>
      <c r="E14482" t="s">
        <v>18340</v>
      </c>
      <c r="F14482" t="s">
        <v>124</v>
      </c>
      <c r="G14482">
        <v>23980285300</v>
      </c>
      <c r="H14482" t="s">
        <v>1827</v>
      </c>
      <c r="I14482" t="s">
        <v>385</v>
      </c>
      <c r="J14482" t="s">
        <v>18343</v>
      </c>
      <c r="K14482" t="s">
        <v>245</v>
      </c>
      <c r="L14482" t="s">
        <v>65</v>
      </c>
    </row>
    <row r="14483" spans="1:12" x14ac:dyDescent="0.45">
      <c r="A14483">
        <v>30612740</v>
      </c>
      <c r="B14483" t="s">
        <v>14416</v>
      </c>
      <c r="C14483">
        <v>6615966</v>
      </c>
      <c r="D14483" t="s">
        <v>14417</v>
      </c>
      <c r="E14483" t="s">
        <v>14418</v>
      </c>
      <c r="F14483" t="s">
        <v>5181</v>
      </c>
      <c r="G14483">
        <v>7801530081</v>
      </c>
      <c r="H14483" t="s">
        <v>15385</v>
      </c>
      <c r="I14483" t="s">
        <v>15386</v>
      </c>
      <c r="J14483" t="s">
        <v>18360</v>
      </c>
      <c r="K14483" t="s">
        <v>910</v>
      </c>
      <c r="L14483" t="s">
        <v>1222</v>
      </c>
    </row>
    <row r="14484" spans="1:12" x14ac:dyDescent="0.45">
      <c r="A14484">
        <v>30612740</v>
      </c>
      <c r="B14484" t="s">
        <v>18336</v>
      </c>
      <c r="C14484">
        <v>11287425</v>
      </c>
      <c r="D14484" t="s">
        <v>644</v>
      </c>
      <c r="E14484" t="s">
        <v>18337</v>
      </c>
      <c r="F14484" t="s">
        <v>4147</v>
      </c>
      <c r="G14484">
        <v>7801530081</v>
      </c>
      <c r="H14484" t="s">
        <v>15385</v>
      </c>
      <c r="I14484" t="s">
        <v>15386</v>
      </c>
      <c r="J14484" t="s">
        <v>18360</v>
      </c>
      <c r="K14484" t="s">
        <v>910</v>
      </c>
      <c r="L14484" t="s">
        <v>1222</v>
      </c>
    </row>
    <row r="14485" spans="1:12" x14ac:dyDescent="0.45">
      <c r="A14485">
        <v>30612740</v>
      </c>
      <c r="B14485" t="s">
        <v>18338</v>
      </c>
      <c r="C14485">
        <v>1907892</v>
      </c>
      <c r="D14485" t="s">
        <v>18339</v>
      </c>
      <c r="E14485" t="s">
        <v>18340</v>
      </c>
      <c r="F14485" t="s">
        <v>124</v>
      </c>
      <c r="G14485">
        <v>7801530081</v>
      </c>
      <c r="H14485" t="s">
        <v>15385</v>
      </c>
      <c r="I14485" t="s">
        <v>15386</v>
      </c>
      <c r="J14485" t="s">
        <v>18360</v>
      </c>
      <c r="K14485" t="s">
        <v>910</v>
      </c>
      <c r="L14485" t="s">
        <v>1222</v>
      </c>
    </row>
    <row r="14486" spans="1:12" x14ac:dyDescent="0.45">
      <c r="A14486">
        <v>30612740</v>
      </c>
      <c r="B14486" t="s">
        <v>14416</v>
      </c>
      <c r="C14486">
        <v>6615966</v>
      </c>
      <c r="D14486" t="s">
        <v>14417</v>
      </c>
      <c r="E14486" t="s">
        <v>14418</v>
      </c>
      <c r="F14486" t="s">
        <v>5181</v>
      </c>
      <c r="G14486">
        <v>57210662451</v>
      </c>
      <c r="H14486" t="s">
        <v>18376</v>
      </c>
      <c r="I14486" t="s">
        <v>18339</v>
      </c>
      <c r="J14486" t="s">
        <v>18377</v>
      </c>
      <c r="K14486" t="s">
        <v>100</v>
      </c>
      <c r="L14486" t="s">
        <v>124</v>
      </c>
    </row>
    <row r="14487" spans="1:12" x14ac:dyDescent="0.45">
      <c r="A14487">
        <v>30612740</v>
      </c>
      <c r="B14487" t="s">
        <v>18336</v>
      </c>
      <c r="C14487">
        <v>11287425</v>
      </c>
      <c r="D14487" t="s">
        <v>644</v>
      </c>
      <c r="E14487" t="s">
        <v>18337</v>
      </c>
      <c r="F14487" t="s">
        <v>4147</v>
      </c>
      <c r="G14487">
        <v>57210662451</v>
      </c>
      <c r="H14487" t="s">
        <v>18376</v>
      </c>
      <c r="I14487" t="s">
        <v>18339</v>
      </c>
      <c r="J14487" t="s">
        <v>18377</v>
      </c>
      <c r="K14487" t="s">
        <v>100</v>
      </c>
      <c r="L14487" t="s">
        <v>124</v>
      </c>
    </row>
    <row r="14488" spans="1:12" x14ac:dyDescent="0.45">
      <c r="A14488">
        <v>30612740</v>
      </c>
      <c r="B14488" t="s">
        <v>18338</v>
      </c>
      <c r="C14488">
        <v>1907892</v>
      </c>
      <c r="D14488" t="s">
        <v>18339</v>
      </c>
      <c r="E14488" t="s">
        <v>18340</v>
      </c>
      <c r="F14488" t="s">
        <v>124</v>
      </c>
      <c r="G14488">
        <v>57210662451</v>
      </c>
      <c r="H14488" t="s">
        <v>18376</v>
      </c>
      <c r="I14488" t="s">
        <v>18339</v>
      </c>
      <c r="J14488" t="s">
        <v>18377</v>
      </c>
      <c r="K14488" t="s">
        <v>100</v>
      </c>
      <c r="L14488" t="s">
        <v>124</v>
      </c>
    </row>
    <row r="14489" spans="1:12" x14ac:dyDescent="0.45">
      <c r="A14489">
        <v>30612740</v>
      </c>
      <c r="B14489" t="s">
        <v>14416</v>
      </c>
      <c r="C14489">
        <v>6615966</v>
      </c>
      <c r="D14489" t="s">
        <v>14417</v>
      </c>
      <c r="E14489" t="s">
        <v>14418</v>
      </c>
      <c r="F14489" t="s">
        <v>5181</v>
      </c>
      <c r="G14489">
        <v>57205467067</v>
      </c>
      <c r="H14489" t="s">
        <v>18348</v>
      </c>
      <c r="I14489" t="s">
        <v>18349</v>
      </c>
      <c r="J14489" t="s">
        <v>9138</v>
      </c>
      <c r="K14489" t="s">
        <v>70</v>
      </c>
      <c r="L14489" t="s">
        <v>65</v>
      </c>
    </row>
    <row r="14490" spans="1:12" x14ac:dyDescent="0.45">
      <c r="A14490">
        <v>30612740</v>
      </c>
      <c r="B14490" t="s">
        <v>18336</v>
      </c>
      <c r="C14490">
        <v>11287425</v>
      </c>
      <c r="D14490" t="s">
        <v>644</v>
      </c>
      <c r="E14490" t="s">
        <v>18337</v>
      </c>
      <c r="F14490" t="s">
        <v>4147</v>
      </c>
      <c r="G14490">
        <v>57205467067</v>
      </c>
      <c r="H14490" t="s">
        <v>18348</v>
      </c>
      <c r="I14490" t="s">
        <v>18349</v>
      </c>
      <c r="J14490" t="s">
        <v>9138</v>
      </c>
      <c r="K14490" t="s">
        <v>70</v>
      </c>
      <c r="L14490" t="s">
        <v>65</v>
      </c>
    </row>
    <row r="14491" spans="1:12" x14ac:dyDescent="0.45">
      <c r="A14491">
        <v>30612740</v>
      </c>
      <c r="B14491" t="s">
        <v>18338</v>
      </c>
      <c r="C14491">
        <v>1907892</v>
      </c>
      <c r="D14491" t="s">
        <v>18339</v>
      </c>
      <c r="E14491" t="s">
        <v>18340</v>
      </c>
      <c r="F14491" t="s">
        <v>124</v>
      </c>
      <c r="G14491">
        <v>57205467067</v>
      </c>
      <c r="H14491" t="s">
        <v>18348</v>
      </c>
      <c r="I14491" t="s">
        <v>18349</v>
      </c>
      <c r="J14491" t="s">
        <v>9138</v>
      </c>
      <c r="K14491" t="s">
        <v>70</v>
      </c>
      <c r="L14491" t="s">
        <v>65</v>
      </c>
    </row>
    <row r="14492" spans="1:12" x14ac:dyDescent="0.45">
      <c r="A14492">
        <v>30612740</v>
      </c>
      <c r="B14492" t="s">
        <v>14416</v>
      </c>
      <c r="C14492">
        <v>6615966</v>
      </c>
      <c r="D14492" t="s">
        <v>14417</v>
      </c>
      <c r="E14492" t="s">
        <v>14418</v>
      </c>
      <c r="F14492" t="s">
        <v>5181</v>
      </c>
      <c r="G14492">
        <v>7004535923</v>
      </c>
      <c r="H14492" t="s">
        <v>14419</v>
      </c>
      <c r="I14492" t="s">
        <v>14417</v>
      </c>
      <c r="J14492" t="s">
        <v>18378</v>
      </c>
      <c r="K14492" t="s">
        <v>33</v>
      </c>
      <c r="L14492" t="s">
        <v>5180</v>
      </c>
    </row>
    <row r="14493" spans="1:12" x14ac:dyDescent="0.45">
      <c r="A14493">
        <v>30612740</v>
      </c>
      <c r="B14493" t="s">
        <v>18336</v>
      </c>
      <c r="C14493">
        <v>11287425</v>
      </c>
      <c r="D14493" t="s">
        <v>644</v>
      </c>
      <c r="E14493" t="s">
        <v>18337</v>
      </c>
      <c r="F14493" t="s">
        <v>4147</v>
      </c>
      <c r="G14493">
        <v>7004535923</v>
      </c>
      <c r="H14493" t="s">
        <v>14419</v>
      </c>
      <c r="I14493" t="s">
        <v>14417</v>
      </c>
      <c r="J14493" t="s">
        <v>18378</v>
      </c>
      <c r="K14493" t="s">
        <v>33</v>
      </c>
      <c r="L14493" t="s">
        <v>5180</v>
      </c>
    </row>
    <row r="14494" spans="1:12" x14ac:dyDescent="0.45">
      <c r="A14494">
        <v>30612740</v>
      </c>
      <c r="B14494" t="s">
        <v>18338</v>
      </c>
      <c r="C14494">
        <v>1907892</v>
      </c>
      <c r="D14494" t="s">
        <v>18339</v>
      </c>
      <c r="E14494" t="s">
        <v>18340</v>
      </c>
      <c r="F14494" t="s">
        <v>124</v>
      </c>
      <c r="G14494">
        <v>7004535923</v>
      </c>
      <c r="H14494" t="s">
        <v>14419</v>
      </c>
      <c r="I14494" t="s">
        <v>14417</v>
      </c>
      <c r="J14494" t="s">
        <v>18378</v>
      </c>
      <c r="K14494" t="s">
        <v>33</v>
      </c>
      <c r="L14494" t="s">
        <v>5180</v>
      </c>
    </row>
    <row r="14495" spans="1:12" x14ac:dyDescent="0.45">
      <c r="A14495">
        <v>30612740</v>
      </c>
      <c r="B14495" t="s">
        <v>14416</v>
      </c>
      <c r="C14495">
        <v>6615966</v>
      </c>
      <c r="D14495" t="s">
        <v>14417</v>
      </c>
      <c r="E14495" t="s">
        <v>14418</v>
      </c>
      <c r="F14495" t="s">
        <v>5181</v>
      </c>
      <c r="G14495">
        <v>57203229250</v>
      </c>
      <c r="H14495" t="s">
        <v>18353</v>
      </c>
      <c r="I14495" t="s">
        <v>8332</v>
      </c>
      <c r="J14495" t="s">
        <v>18354</v>
      </c>
      <c r="K14495" t="s">
        <v>926</v>
      </c>
      <c r="L14495" t="s">
        <v>124</v>
      </c>
    </row>
    <row r="14496" spans="1:12" x14ac:dyDescent="0.45">
      <c r="A14496">
        <v>30612740</v>
      </c>
      <c r="B14496" t="s">
        <v>18336</v>
      </c>
      <c r="C14496">
        <v>11287425</v>
      </c>
      <c r="D14496" t="s">
        <v>644</v>
      </c>
      <c r="E14496" t="s">
        <v>18337</v>
      </c>
      <c r="F14496" t="s">
        <v>4147</v>
      </c>
      <c r="G14496">
        <v>57203229250</v>
      </c>
      <c r="H14496" t="s">
        <v>18353</v>
      </c>
      <c r="I14496" t="s">
        <v>8332</v>
      </c>
      <c r="J14496" t="s">
        <v>18354</v>
      </c>
      <c r="K14496" t="s">
        <v>926</v>
      </c>
      <c r="L14496" t="s">
        <v>124</v>
      </c>
    </row>
    <row r="14497" spans="1:12" x14ac:dyDescent="0.45">
      <c r="A14497">
        <v>30612740</v>
      </c>
      <c r="B14497" t="s">
        <v>18338</v>
      </c>
      <c r="C14497">
        <v>1907892</v>
      </c>
      <c r="D14497" t="s">
        <v>18339</v>
      </c>
      <c r="E14497" t="s">
        <v>18340</v>
      </c>
      <c r="F14497" t="s">
        <v>124</v>
      </c>
      <c r="G14497">
        <v>57203229250</v>
      </c>
      <c r="H14497" t="s">
        <v>18353</v>
      </c>
      <c r="I14497" t="s">
        <v>8332</v>
      </c>
      <c r="J14497" t="s">
        <v>18354</v>
      </c>
      <c r="K14497" t="s">
        <v>926</v>
      </c>
      <c r="L14497" t="s">
        <v>124</v>
      </c>
    </row>
    <row r="14498" spans="1:12" x14ac:dyDescent="0.45">
      <c r="A14498">
        <v>30612740</v>
      </c>
      <c r="B14498" t="s">
        <v>14416</v>
      </c>
      <c r="C14498">
        <v>6615966</v>
      </c>
      <c r="D14498" t="s">
        <v>14417</v>
      </c>
      <c r="E14498" t="s">
        <v>14418</v>
      </c>
      <c r="F14498" t="s">
        <v>5181</v>
      </c>
      <c r="G14498">
        <v>57205474304</v>
      </c>
      <c r="H14498" t="s">
        <v>18355</v>
      </c>
      <c r="I14498" t="s">
        <v>670</v>
      </c>
      <c r="J14498" t="s">
        <v>18356</v>
      </c>
      <c r="K14498" t="s">
        <v>5431</v>
      </c>
      <c r="L14498" t="s">
        <v>65</v>
      </c>
    </row>
    <row r="14499" spans="1:12" x14ac:dyDescent="0.45">
      <c r="A14499">
        <v>30612740</v>
      </c>
      <c r="B14499" t="s">
        <v>18336</v>
      </c>
      <c r="C14499">
        <v>11287425</v>
      </c>
      <c r="D14499" t="s">
        <v>644</v>
      </c>
      <c r="E14499" t="s">
        <v>18337</v>
      </c>
      <c r="F14499" t="s">
        <v>4147</v>
      </c>
      <c r="G14499">
        <v>57205474304</v>
      </c>
      <c r="H14499" t="s">
        <v>18355</v>
      </c>
      <c r="I14499" t="s">
        <v>670</v>
      </c>
      <c r="J14499" t="s">
        <v>18356</v>
      </c>
      <c r="K14499" t="s">
        <v>5431</v>
      </c>
      <c r="L14499" t="s">
        <v>65</v>
      </c>
    </row>
    <row r="14500" spans="1:12" x14ac:dyDescent="0.45">
      <c r="A14500">
        <v>30612740</v>
      </c>
      <c r="B14500" t="s">
        <v>18338</v>
      </c>
      <c r="C14500">
        <v>1907892</v>
      </c>
      <c r="D14500" t="s">
        <v>18339</v>
      </c>
      <c r="E14500" t="s">
        <v>18340</v>
      </c>
      <c r="F14500" t="s">
        <v>124</v>
      </c>
      <c r="G14500">
        <v>57205474304</v>
      </c>
      <c r="H14500" t="s">
        <v>18355</v>
      </c>
      <c r="I14500" t="s">
        <v>670</v>
      </c>
      <c r="J14500" t="s">
        <v>18356</v>
      </c>
      <c r="K14500" t="s">
        <v>5431</v>
      </c>
      <c r="L14500" t="s">
        <v>65</v>
      </c>
    </row>
    <row r="14501" spans="1:12" x14ac:dyDescent="0.45">
      <c r="A14501">
        <v>30612740</v>
      </c>
      <c r="B14501" t="s">
        <v>14416</v>
      </c>
      <c r="C14501">
        <v>6615966</v>
      </c>
      <c r="D14501" t="s">
        <v>14417</v>
      </c>
      <c r="E14501" t="s">
        <v>14418</v>
      </c>
      <c r="F14501" t="s">
        <v>5181</v>
      </c>
      <c r="G14501">
        <v>57205468363</v>
      </c>
      <c r="H14501" t="s">
        <v>13738</v>
      </c>
      <c r="I14501" t="s">
        <v>655</v>
      </c>
      <c r="J14501" t="s">
        <v>18344</v>
      </c>
      <c r="K14501" t="s">
        <v>205</v>
      </c>
      <c r="L14501" t="s">
        <v>3220</v>
      </c>
    </row>
    <row r="14502" spans="1:12" x14ac:dyDescent="0.45">
      <c r="A14502">
        <v>30612740</v>
      </c>
      <c r="B14502" t="s">
        <v>18336</v>
      </c>
      <c r="C14502">
        <v>11287425</v>
      </c>
      <c r="D14502" t="s">
        <v>644</v>
      </c>
      <c r="E14502" t="s">
        <v>18337</v>
      </c>
      <c r="F14502" t="s">
        <v>4147</v>
      </c>
      <c r="G14502">
        <v>57205468363</v>
      </c>
      <c r="H14502" t="s">
        <v>13738</v>
      </c>
      <c r="I14502" t="s">
        <v>655</v>
      </c>
      <c r="J14502" t="s">
        <v>18344</v>
      </c>
      <c r="K14502" t="s">
        <v>205</v>
      </c>
      <c r="L14502" t="s">
        <v>3220</v>
      </c>
    </row>
    <row r="14503" spans="1:12" x14ac:dyDescent="0.45">
      <c r="A14503">
        <v>30612740</v>
      </c>
      <c r="B14503" t="s">
        <v>18338</v>
      </c>
      <c r="C14503">
        <v>1907892</v>
      </c>
      <c r="D14503" t="s">
        <v>18339</v>
      </c>
      <c r="E14503" t="s">
        <v>18340</v>
      </c>
      <c r="F14503" t="s">
        <v>124</v>
      </c>
      <c r="G14503">
        <v>57205468363</v>
      </c>
      <c r="H14503" t="s">
        <v>13738</v>
      </c>
      <c r="I14503" t="s">
        <v>655</v>
      </c>
      <c r="J14503" t="s">
        <v>18344</v>
      </c>
      <c r="K14503" t="s">
        <v>205</v>
      </c>
      <c r="L14503" t="s">
        <v>3220</v>
      </c>
    </row>
    <row r="14504" spans="1:12" x14ac:dyDescent="0.45">
      <c r="A14504">
        <v>30612740</v>
      </c>
      <c r="B14504" t="s">
        <v>14416</v>
      </c>
      <c r="C14504">
        <v>6615966</v>
      </c>
      <c r="D14504" t="s">
        <v>14417</v>
      </c>
      <c r="E14504" t="s">
        <v>14418</v>
      </c>
      <c r="F14504" t="s">
        <v>5181</v>
      </c>
      <c r="G14504">
        <v>7202670260</v>
      </c>
      <c r="H14504" t="s">
        <v>15378</v>
      </c>
      <c r="I14504" t="s">
        <v>15379</v>
      </c>
      <c r="J14504" t="s">
        <v>18374</v>
      </c>
      <c r="K14504" t="s">
        <v>1532</v>
      </c>
      <c r="L14504" t="s">
        <v>1222</v>
      </c>
    </row>
    <row r="14505" spans="1:12" x14ac:dyDescent="0.45">
      <c r="A14505">
        <v>30612740</v>
      </c>
      <c r="B14505" t="s">
        <v>18336</v>
      </c>
      <c r="C14505">
        <v>11287425</v>
      </c>
      <c r="D14505" t="s">
        <v>644</v>
      </c>
      <c r="E14505" t="s">
        <v>18337</v>
      </c>
      <c r="F14505" t="s">
        <v>4147</v>
      </c>
      <c r="G14505">
        <v>7202670260</v>
      </c>
      <c r="H14505" t="s">
        <v>15378</v>
      </c>
      <c r="I14505" t="s">
        <v>15379</v>
      </c>
      <c r="J14505" t="s">
        <v>18374</v>
      </c>
      <c r="K14505" t="s">
        <v>1532</v>
      </c>
      <c r="L14505" t="s">
        <v>1222</v>
      </c>
    </row>
    <row r="14506" spans="1:12" x14ac:dyDescent="0.45">
      <c r="A14506">
        <v>30612740</v>
      </c>
      <c r="B14506" t="s">
        <v>18338</v>
      </c>
      <c r="C14506">
        <v>1907892</v>
      </c>
      <c r="D14506" t="s">
        <v>18339</v>
      </c>
      <c r="E14506" t="s">
        <v>18340</v>
      </c>
      <c r="F14506" t="s">
        <v>124</v>
      </c>
      <c r="G14506">
        <v>7202670260</v>
      </c>
      <c r="H14506" t="s">
        <v>15378</v>
      </c>
      <c r="I14506" t="s">
        <v>15379</v>
      </c>
      <c r="J14506" t="s">
        <v>18374</v>
      </c>
      <c r="K14506" t="s">
        <v>1532</v>
      </c>
      <c r="L14506" t="s">
        <v>1222</v>
      </c>
    </row>
    <row r="14507" spans="1:12" x14ac:dyDescent="0.45">
      <c r="A14507">
        <v>30612740</v>
      </c>
      <c r="B14507" t="s">
        <v>14416</v>
      </c>
      <c r="C14507">
        <v>6615966</v>
      </c>
      <c r="D14507" t="s">
        <v>14417</v>
      </c>
      <c r="E14507" t="s">
        <v>14418</v>
      </c>
      <c r="F14507" t="s">
        <v>5181</v>
      </c>
      <c r="G14507">
        <v>57205476646</v>
      </c>
      <c r="H14507" t="s">
        <v>18364</v>
      </c>
      <c r="I14507" t="s">
        <v>4952</v>
      </c>
      <c r="J14507" t="s">
        <v>18365</v>
      </c>
      <c r="K14507" t="s">
        <v>1187</v>
      </c>
      <c r="L14507" t="s">
        <v>124</v>
      </c>
    </row>
    <row r="14508" spans="1:12" x14ac:dyDescent="0.45">
      <c r="A14508">
        <v>30612740</v>
      </c>
      <c r="B14508" t="s">
        <v>18336</v>
      </c>
      <c r="C14508">
        <v>11287425</v>
      </c>
      <c r="D14508" t="s">
        <v>644</v>
      </c>
      <c r="E14508" t="s">
        <v>18337</v>
      </c>
      <c r="F14508" t="s">
        <v>4147</v>
      </c>
      <c r="G14508">
        <v>57205476646</v>
      </c>
      <c r="H14508" t="s">
        <v>18364</v>
      </c>
      <c r="I14508" t="s">
        <v>4952</v>
      </c>
      <c r="J14508" t="s">
        <v>18365</v>
      </c>
      <c r="K14508" t="s">
        <v>1187</v>
      </c>
      <c r="L14508" t="s">
        <v>124</v>
      </c>
    </row>
    <row r="14509" spans="1:12" x14ac:dyDescent="0.45">
      <c r="A14509">
        <v>30612740</v>
      </c>
      <c r="B14509" t="s">
        <v>18338</v>
      </c>
      <c r="C14509">
        <v>1907892</v>
      </c>
      <c r="D14509" t="s">
        <v>18339</v>
      </c>
      <c r="E14509" t="s">
        <v>18340</v>
      </c>
      <c r="F14509" t="s">
        <v>124</v>
      </c>
      <c r="G14509">
        <v>57205476646</v>
      </c>
      <c r="H14509" t="s">
        <v>18364</v>
      </c>
      <c r="I14509" t="s">
        <v>4952</v>
      </c>
      <c r="J14509" t="s">
        <v>18365</v>
      </c>
      <c r="K14509" t="s">
        <v>1187</v>
      </c>
      <c r="L14509" t="s">
        <v>124</v>
      </c>
    </row>
    <row r="14510" spans="1:12" x14ac:dyDescent="0.45">
      <c r="A14510">
        <v>30612740</v>
      </c>
      <c r="B14510" t="s">
        <v>14416</v>
      </c>
      <c r="C14510">
        <v>6615966</v>
      </c>
      <c r="D14510" t="s">
        <v>14417</v>
      </c>
      <c r="E14510" t="s">
        <v>14418</v>
      </c>
      <c r="F14510" t="s">
        <v>5181</v>
      </c>
      <c r="G14510">
        <v>7202670260</v>
      </c>
      <c r="H14510" t="s">
        <v>15378</v>
      </c>
      <c r="I14510" t="s">
        <v>15379</v>
      </c>
      <c r="J14510" t="s">
        <v>18374</v>
      </c>
      <c r="K14510" t="s">
        <v>1532</v>
      </c>
      <c r="L14510" t="s">
        <v>1222</v>
      </c>
    </row>
    <row r="14511" spans="1:12" x14ac:dyDescent="0.45">
      <c r="A14511">
        <v>30612740</v>
      </c>
      <c r="B14511" t="s">
        <v>18336</v>
      </c>
      <c r="C14511">
        <v>11287425</v>
      </c>
      <c r="D14511" t="s">
        <v>644</v>
      </c>
      <c r="E14511" t="s">
        <v>18337</v>
      </c>
      <c r="F14511" t="s">
        <v>4147</v>
      </c>
      <c r="G14511">
        <v>7202670260</v>
      </c>
      <c r="H14511" t="s">
        <v>15378</v>
      </c>
      <c r="I14511" t="s">
        <v>15379</v>
      </c>
      <c r="J14511" t="s">
        <v>18374</v>
      </c>
      <c r="K14511" t="s">
        <v>1532</v>
      </c>
      <c r="L14511" t="s">
        <v>1222</v>
      </c>
    </row>
    <row r="14512" spans="1:12" x14ac:dyDescent="0.45">
      <c r="A14512">
        <v>30612740</v>
      </c>
      <c r="B14512" t="s">
        <v>18338</v>
      </c>
      <c r="C14512">
        <v>1907892</v>
      </c>
      <c r="D14512" t="s">
        <v>18339</v>
      </c>
      <c r="E14512" t="s">
        <v>18340</v>
      </c>
      <c r="F14512" t="s">
        <v>124</v>
      </c>
      <c r="G14512">
        <v>7202670260</v>
      </c>
      <c r="H14512" t="s">
        <v>15378</v>
      </c>
      <c r="I14512" t="s">
        <v>15379</v>
      </c>
      <c r="J14512" t="s">
        <v>18374</v>
      </c>
      <c r="K14512" t="s">
        <v>1532</v>
      </c>
      <c r="L14512" t="s">
        <v>1222</v>
      </c>
    </row>
    <row r="14513" spans="1:12" x14ac:dyDescent="0.45">
      <c r="A14513">
        <v>30612740</v>
      </c>
      <c r="B14513" t="s">
        <v>14416</v>
      </c>
      <c r="C14513">
        <v>6615966</v>
      </c>
      <c r="D14513" t="s">
        <v>14417</v>
      </c>
      <c r="E14513" t="s">
        <v>14418</v>
      </c>
      <c r="F14513" t="s">
        <v>5181</v>
      </c>
      <c r="G14513">
        <v>57205469636</v>
      </c>
      <c r="H14513" t="s">
        <v>18351</v>
      </c>
      <c r="I14513" t="s">
        <v>451</v>
      </c>
      <c r="J14513" t="s">
        <v>18352</v>
      </c>
      <c r="K14513" t="s">
        <v>213</v>
      </c>
      <c r="L14513" t="s">
        <v>1222</v>
      </c>
    </row>
    <row r="14514" spans="1:12" x14ac:dyDescent="0.45">
      <c r="A14514">
        <v>30612740</v>
      </c>
      <c r="B14514" t="s">
        <v>18336</v>
      </c>
      <c r="C14514">
        <v>11287425</v>
      </c>
      <c r="D14514" t="s">
        <v>644</v>
      </c>
      <c r="E14514" t="s">
        <v>18337</v>
      </c>
      <c r="F14514" t="s">
        <v>4147</v>
      </c>
      <c r="G14514">
        <v>57205469636</v>
      </c>
      <c r="H14514" t="s">
        <v>18351</v>
      </c>
      <c r="I14514" t="s">
        <v>451</v>
      </c>
      <c r="J14514" t="s">
        <v>18352</v>
      </c>
      <c r="K14514" t="s">
        <v>213</v>
      </c>
      <c r="L14514" t="s">
        <v>1222</v>
      </c>
    </row>
    <row r="14515" spans="1:12" x14ac:dyDescent="0.45">
      <c r="A14515">
        <v>30612740</v>
      </c>
      <c r="B14515" t="s">
        <v>18338</v>
      </c>
      <c r="C14515">
        <v>1907892</v>
      </c>
      <c r="D14515" t="s">
        <v>18339</v>
      </c>
      <c r="E14515" t="s">
        <v>18340</v>
      </c>
      <c r="F14515" t="s">
        <v>124</v>
      </c>
      <c r="G14515">
        <v>57205469636</v>
      </c>
      <c r="H14515" t="s">
        <v>18351</v>
      </c>
      <c r="I14515" t="s">
        <v>451</v>
      </c>
      <c r="J14515" t="s">
        <v>18352</v>
      </c>
      <c r="K14515" t="s">
        <v>213</v>
      </c>
      <c r="L14515" t="s">
        <v>1222</v>
      </c>
    </row>
    <row r="14516" spans="1:12" x14ac:dyDescent="0.45">
      <c r="A14516">
        <v>30612740</v>
      </c>
      <c r="B14516" t="s">
        <v>14416</v>
      </c>
      <c r="C14516">
        <v>6615966</v>
      </c>
      <c r="D14516" t="s">
        <v>14417</v>
      </c>
      <c r="E14516" t="s">
        <v>14418</v>
      </c>
      <c r="F14516" t="s">
        <v>5181</v>
      </c>
      <c r="G14516">
        <v>35390791500</v>
      </c>
      <c r="H14516" t="s">
        <v>18334</v>
      </c>
      <c r="I14516" t="s">
        <v>10039</v>
      </c>
      <c r="J14516" t="s">
        <v>18335</v>
      </c>
      <c r="K14516" t="s">
        <v>213</v>
      </c>
      <c r="L14516" t="s">
        <v>65</v>
      </c>
    </row>
    <row r="14517" spans="1:12" x14ac:dyDescent="0.45">
      <c r="A14517">
        <v>30612740</v>
      </c>
      <c r="B14517" t="s">
        <v>18336</v>
      </c>
      <c r="C14517">
        <v>11287425</v>
      </c>
      <c r="D14517" t="s">
        <v>644</v>
      </c>
      <c r="E14517" t="s">
        <v>18337</v>
      </c>
      <c r="F14517" t="s">
        <v>4147</v>
      </c>
      <c r="G14517">
        <v>35390791500</v>
      </c>
      <c r="H14517" t="s">
        <v>18334</v>
      </c>
      <c r="I14517" t="s">
        <v>10039</v>
      </c>
      <c r="J14517" t="s">
        <v>18335</v>
      </c>
      <c r="K14517" t="s">
        <v>213</v>
      </c>
      <c r="L14517" t="s">
        <v>65</v>
      </c>
    </row>
    <row r="14518" spans="1:12" x14ac:dyDescent="0.45">
      <c r="A14518">
        <v>30612740</v>
      </c>
      <c r="B14518" t="s">
        <v>18338</v>
      </c>
      <c r="C14518">
        <v>1907892</v>
      </c>
      <c r="D14518" t="s">
        <v>18339</v>
      </c>
      <c r="E14518" t="s">
        <v>18340</v>
      </c>
      <c r="F14518" t="s">
        <v>124</v>
      </c>
      <c r="G14518">
        <v>35390791500</v>
      </c>
      <c r="H14518" t="s">
        <v>18334</v>
      </c>
      <c r="I14518" t="s">
        <v>10039</v>
      </c>
      <c r="J14518" t="s">
        <v>18335</v>
      </c>
      <c r="K14518" t="s">
        <v>213</v>
      </c>
      <c r="L14518" t="s">
        <v>65</v>
      </c>
    </row>
    <row r="14519" spans="1:12" x14ac:dyDescent="0.45">
      <c r="A14519">
        <v>30612740</v>
      </c>
      <c r="B14519" t="s">
        <v>14416</v>
      </c>
      <c r="C14519">
        <v>6615966</v>
      </c>
      <c r="D14519" t="s">
        <v>14417</v>
      </c>
      <c r="E14519" t="s">
        <v>14418</v>
      </c>
      <c r="F14519" t="s">
        <v>5181</v>
      </c>
      <c r="G14519">
        <v>57197793648</v>
      </c>
      <c r="H14519" t="s">
        <v>18383</v>
      </c>
      <c r="I14519" t="s">
        <v>18384</v>
      </c>
      <c r="J14519" t="s">
        <v>18385</v>
      </c>
      <c r="K14519" t="s">
        <v>392</v>
      </c>
      <c r="L14519" t="s">
        <v>17064</v>
      </c>
    </row>
    <row r="14520" spans="1:12" x14ac:dyDescent="0.45">
      <c r="A14520">
        <v>30612740</v>
      </c>
      <c r="B14520" t="s">
        <v>18336</v>
      </c>
      <c r="C14520">
        <v>11287425</v>
      </c>
      <c r="D14520" t="s">
        <v>644</v>
      </c>
      <c r="E14520" t="s">
        <v>18337</v>
      </c>
      <c r="F14520" t="s">
        <v>4147</v>
      </c>
      <c r="G14520">
        <v>57197793648</v>
      </c>
      <c r="H14520" t="s">
        <v>18383</v>
      </c>
      <c r="I14520" t="s">
        <v>18384</v>
      </c>
      <c r="J14520" t="s">
        <v>18385</v>
      </c>
      <c r="K14520" t="s">
        <v>392</v>
      </c>
      <c r="L14520" t="s">
        <v>17064</v>
      </c>
    </row>
    <row r="14521" spans="1:12" x14ac:dyDescent="0.45">
      <c r="A14521">
        <v>30612740</v>
      </c>
      <c r="B14521" t="s">
        <v>18338</v>
      </c>
      <c r="C14521">
        <v>1907892</v>
      </c>
      <c r="D14521" t="s">
        <v>18339</v>
      </c>
      <c r="E14521" t="s">
        <v>18340</v>
      </c>
      <c r="F14521" t="s">
        <v>124</v>
      </c>
      <c r="G14521">
        <v>57197793648</v>
      </c>
      <c r="H14521" t="s">
        <v>18383</v>
      </c>
      <c r="I14521" t="s">
        <v>18384</v>
      </c>
      <c r="J14521" t="s">
        <v>18385</v>
      </c>
      <c r="K14521" t="s">
        <v>392</v>
      </c>
      <c r="L14521" t="s">
        <v>17064</v>
      </c>
    </row>
    <row r="14522" spans="1:12" x14ac:dyDescent="0.45">
      <c r="A14522">
        <v>30612906</v>
      </c>
      <c r="B14522" t="s">
        <v>13580</v>
      </c>
      <c r="C14522">
        <v>1887684</v>
      </c>
      <c r="D14522" t="s">
        <v>13581</v>
      </c>
      <c r="E14522" t="s">
        <v>13582</v>
      </c>
      <c r="F14522" t="s">
        <v>45</v>
      </c>
      <c r="G14522">
        <v>57205444760</v>
      </c>
      <c r="H14522" t="s">
        <v>18386</v>
      </c>
      <c r="I14522" t="s">
        <v>18387</v>
      </c>
      <c r="J14522" t="s">
        <v>18388</v>
      </c>
      <c r="K14522" t="s">
        <v>18389</v>
      </c>
      <c r="L14522" t="s">
        <v>2900</v>
      </c>
    </row>
    <row r="14523" spans="1:12" x14ac:dyDescent="0.45">
      <c r="A14523">
        <v>30612906</v>
      </c>
      <c r="B14523" t="s">
        <v>13580</v>
      </c>
      <c r="C14523">
        <v>1887684</v>
      </c>
      <c r="D14523" t="s">
        <v>13581</v>
      </c>
      <c r="E14523" t="s">
        <v>13582</v>
      </c>
      <c r="F14523" t="s">
        <v>45</v>
      </c>
      <c r="G14523">
        <v>24314616100</v>
      </c>
      <c r="H14523" t="s">
        <v>18390</v>
      </c>
      <c r="I14523" t="s">
        <v>18391</v>
      </c>
      <c r="J14523" t="s">
        <v>18392</v>
      </c>
      <c r="K14523" t="s">
        <v>1680</v>
      </c>
      <c r="L14523" t="s">
        <v>45</v>
      </c>
    </row>
    <row r="14524" spans="1:12" x14ac:dyDescent="0.45">
      <c r="A14524">
        <v>30612906</v>
      </c>
      <c r="B14524" t="s">
        <v>13580</v>
      </c>
      <c r="C14524">
        <v>1887684</v>
      </c>
      <c r="D14524" t="s">
        <v>13581</v>
      </c>
      <c r="E14524" t="s">
        <v>13582</v>
      </c>
      <c r="F14524" t="s">
        <v>45</v>
      </c>
      <c r="G14524">
        <v>18334278700</v>
      </c>
      <c r="H14524" t="s">
        <v>13585</v>
      </c>
      <c r="I14524" t="s">
        <v>13581</v>
      </c>
      <c r="J14524" t="s">
        <v>5796</v>
      </c>
      <c r="K14524" t="s">
        <v>108</v>
      </c>
      <c r="L14524" t="s">
        <v>45</v>
      </c>
    </row>
    <row r="14525" spans="1:12" x14ac:dyDescent="0.45">
      <c r="A14525">
        <v>30612906</v>
      </c>
      <c r="B14525" t="s">
        <v>13580</v>
      </c>
      <c r="C14525">
        <v>1887684</v>
      </c>
      <c r="D14525" t="s">
        <v>13581</v>
      </c>
      <c r="E14525" t="s">
        <v>13582</v>
      </c>
      <c r="F14525" t="s">
        <v>45</v>
      </c>
      <c r="G14525">
        <v>57194383705</v>
      </c>
      <c r="H14525" t="s">
        <v>18393</v>
      </c>
      <c r="I14525" t="s">
        <v>18394</v>
      </c>
      <c r="J14525" t="s">
        <v>5437</v>
      </c>
      <c r="K14525" t="s">
        <v>49</v>
      </c>
      <c r="L14525" t="s">
        <v>45</v>
      </c>
    </row>
    <row r="14526" spans="1:12" x14ac:dyDescent="0.45">
      <c r="A14526">
        <v>30612907</v>
      </c>
      <c r="B14526" t="s">
        <v>18395</v>
      </c>
      <c r="C14526">
        <v>1887659</v>
      </c>
      <c r="D14526" t="s">
        <v>7089</v>
      </c>
      <c r="E14526" t="s">
        <v>7090</v>
      </c>
      <c r="F14526" t="s">
        <v>45</v>
      </c>
      <c r="G14526">
        <v>6701736394</v>
      </c>
      <c r="H14526" t="s">
        <v>18396</v>
      </c>
      <c r="I14526" t="s">
        <v>18397</v>
      </c>
      <c r="J14526" t="s">
        <v>18398</v>
      </c>
      <c r="K14526" t="s">
        <v>328</v>
      </c>
      <c r="L14526" t="s">
        <v>45</v>
      </c>
    </row>
    <row r="14527" spans="1:12" x14ac:dyDescent="0.45">
      <c r="A14527">
        <v>30612907</v>
      </c>
      <c r="B14527" t="s">
        <v>18395</v>
      </c>
      <c r="C14527">
        <v>1887659</v>
      </c>
      <c r="D14527" t="s">
        <v>7089</v>
      </c>
      <c r="E14527" t="s">
        <v>7090</v>
      </c>
      <c r="F14527" t="s">
        <v>45</v>
      </c>
      <c r="G14527">
        <v>6603288801</v>
      </c>
      <c r="H14527" t="s">
        <v>18399</v>
      </c>
      <c r="I14527" t="s">
        <v>18400</v>
      </c>
      <c r="J14527" t="s">
        <v>10498</v>
      </c>
      <c r="K14527" t="s">
        <v>1337</v>
      </c>
      <c r="L14527" t="s">
        <v>18401</v>
      </c>
    </row>
    <row r="14528" spans="1:12" x14ac:dyDescent="0.45">
      <c r="A14528">
        <v>30612907</v>
      </c>
      <c r="B14528" t="s">
        <v>18395</v>
      </c>
      <c r="C14528">
        <v>1887659</v>
      </c>
      <c r="D14528" t="s">
        <v>7089</v>
      </c>
      <c r="E14528" t="s">
        <v>7090</v>
      </c>
      <c r="F14528" t="s">
        <v>45</v>
      </c>
      <c r="G14528">
        <v>7005370925</v>
      </c>
      <c r="H14528" t="s">
        <v>7093</v>
      </c>
      <c r="I14528" t="s">
        <v>7089</v>
      </c>
      <c r="J14528" t="s">
        <v>7094</v>
      </c>
      <c r="K14528" t="s">
        <v>7095</v>
      </c>
      <c r="L14528" t="s">
        <v>45</v>
      </c>
    </row>
    <row r="14529" spans="1:12" x14ac:dyDescent="0.45">
      <c r="A14529">
        <v>30612907</v>
      </c>
      <c r="B14529" t="s">
        <v>18395</v>
      </c>
      <c r="C14529">
        <v>1887659</v>
      </c>
      <c r="D14529" t="s">
        <v>7089</v>
      </c>
      <c r="E14529" t="s">
        <v>7090</v>
      </c>
      <c r="F14529" t="s">
        <v>45</v>
      </c>
      <c r="G14529">
        <v>35388126600</v>
      </c>
      <c r="H14529" t="s">
        <v>18402</v>
      </c>
      <c r="I14529" t="s">
        <v>18403</v>
      </c>
      <c r="J14529" t="s">
        <v>7685</v>
      </c>
      <c r="K14529" t="s">
        <v>89</v>
      </c>
      <c r="L14529" t="s">
        <v>45</v>
      </c>
    </row>
    <row r="14530" spans="1:12" x14ac:dyDescent="0.45">
      <c r="A14530">
        <v>30612907</v>
      </c>
      <c r="B14530" t="s">
        <v>18395</v>
      </c>
      <c r="C14530">
        <v>1887659</v>
      </c>
      <c r="D14530" t="s">
        <v>7089</v>
      </c>
      <c r="E14530" t="s">
        <v>7090</v>
      </c>
      <c r="F14530" t="s">
        <v>45</v>
      </c>
      <c r="G14530">
        <v>55505753100</v>
      </c>
      <c r="H14530" t="s">
        <v>18404</v>
      </c>
      <c r="I14530" t="s">
        <v>18405</v>
      </c>
      <c r="J14530" t="s">
        <v>16113</v>
      </c>
      <c r="K14530" t="s">
        <v>153</v>
      </c>
      <c r="L14530" t="s">
        <v>45</v>
      </c>
    </row>
    <row r="14531" spans="1:12" x14ac:dyDescent="0.45">
      <c r="A14531">
        <v>30612907</v>
      </c>
      <c r="B14531" t="s">
        <v>18395</v>
      </c>
      <c r="C14531">
        <v>1887659</v>
      </c>
      <c r="D14531" t="s">
        <v>7089</v>
      </c>
      <c r="E14531" t="s">
        <v>7090</v>
      </c>
      <c r="F14531" t="s">
        <v>45</v>
      </c>
      <c r="G14531">
        <v>57205440662</v>
      </c>
      <c r="H14531" t="s">
        <v>18406</v>
      </c>
      <c r="I14531" t="s">
        <v>18407</v>
      </c>
      <c r="J14531" t="s">
        <v>18408</v>
      </c>
      <c r="K14531" t="s">
        <v>195</v>
      </c>
      <c r="L14531" t="s">
        <v>45</v>
      </c>
    </row>
    <row r="14532" spans="1:12" x14ac:dyDescent="0.45">
      <c r="A14532">
        <v>30612907</v>
      </c>
      <c r="B14532" t="s">
        <v>18395</v>
      </c>
      <c r="C14532">
        <v>1887659</v>
      </c>
      <c r="D14532" t="s">
        <v>7089</v>
      </c>
      <c r="E14532" t="s">
        <v>7090</v>
      </c>
      <c r="F14532" t="s">
        <v>45</v>
      </c>
      <c r="G14532">
        <v>8524459900</v>
      </c>
      <c r="H14532" t="s">
        <v>18409</v>
      </c>
      <c r="I14532" t="s">
        <v>18410</v>
      </c>
      <c r="J14532" t="s">
        <v>18411</v>
      </c>
      <c r="K14532" t="s">
        <v>104</v>
      </c>
      <c r="L14532" t="s">
        <v>18401</v>
      </c>
    </row>
    <row r="14533" spans="1:12" x14ac:dyDescent="0.45">
      <c r="A14533">
        <v>30612937</v>
      </c>
      <c r="B14533" t="s">
        <v>18412</v>
      </c>
      <c r="C14533">
        <v>1909109</v>
      </c>
      <c r="D14533" t="s">
        <v>18413</v>
      </c>
      <c r="E14533" t="s">
        <v>18414</v>
      </c>
      <c r="F14533" t="s">
        <v>1972</v>
      </c>
      <c r="G14533">
        <v>7404769411</v>
      </c>
      <c r="H14533" t="s">
        <v>12783</v>
      </c>
      <c r="I14533" t="s">
        <v>655</v>
      </c>
      <c r="J14533" t="s">
        <v>18415</v>
      </c>
      <c r="K14533" t="s">
        <v>8361</v>
      </c>
      <c r="L14533" t="s">
        <v>873</v>
      </c>
    </row>
    <row r="14534" spans="1:12" x14ac:dyDescent="0.45">
      <c r="A14534">
        <v>30612937</v>
      </c>
      <c r="B14534" t="s">
        <v>18412</v>
      </c>
      <c r="C14534">
        <v>1909109</v>
      </c>
      <c r="D14534" t="s">
        <v>18413</v>
      </c>
      <c r="E14534" t="s">
        <v>18414</v>
      </c>
      <c r="F14534" t="s">
        <v>1972</v>
      </c>
      <c r="G14534">
        <v>57205271813</v>
      </c>
      <c r="H14534" t="s">
        <v>18416</v>
      </c>
      <c r="I14534" t="s">
        <v>3749</v>
      </c>
      <c r="J14534" t="s">
        <v>18417</v>
      </c>
      <c r="K14534" t="s">
        <v>3814</v>
      </c>
      <c r="L14534" t="s">
        <v>1972</v>
      </c>
    </row>
    <row r="14535" spans="1:12" x14ac:dyDescent="0.45">
      <c r="A14535">
        <v>30612937</v>
      </c>
      <c r="B14535" t="s">
        <v>18412</v>
      </c>
      <c r="C14535">
        <v>1909109</v>
      </c>
      <c r="D14535" t="s">
        <v>18413</v>
      </c>
      <c r="E14535" t="s">
        <v>18414</v>
      </c>
      <c r="F14535" t="s">
        <v>1972</v>
      </c>
      <c r="G14535">
        <v>57192437560</v>
      </c>
      <c r="H14535" t="s">
        <v>4965</v>
      </c>
      <c r="I14535" t="s">
        <v>1940</v>
      </c>
      <c r="J14535" t="s">
        <v>5437</v>
      </c>
      <c r="K14535" t="s">
        <v>49</v>
      </c>
      <c r="L14535" t="s">
        <v>1972</v>
      </c>
    </row>
    <row r="14536" spans="1:12" x14ac:dyDescent="0.45">
      <c r="A14536">
        <v>30612937</v>
      </c>
      <c r="B14536" t="s">
        <v>18412</v>
      </c>
      <c r="C14536">
        <v>1909109</v>
      </c>
      <c r="D14536" t="s">
        <v>18413</v>
      </c>
      <c r="E14536" t="s">
        <v>18414</v>
      </c>
      <c r="F14536" t="s">
        <v>1972</v>
      </c>
      <c r="G14536">
        <v>57204811682</v>
      </c>
      <c r="H14536" t="s">
        <v>18418</v>
      </c>
      <c r="I14536" t="s">
        <v>5060</v>
      </c>
      <c r="J14536" t="s">
        <v>275</v>
      </c>
      <c r="K14536" t="s">
        <v>123</v>
      </c>
      <c r="L14536" t="s">
        <v>1972</v>
      </c>
    </row>
    <row r="14537" spans="1:12" x14ac:dyDescent="0.45">
      <c r="A14537">
        <v>30612937</v>
      </c>
      <c r="B14537" t="s">
        <v>18412</v>
      </c>
      <c r="C14537">
        <v>1909109</v>
      </c>
      <c r="D14537" t="s">
        <v>18413</v>
      </c>
      <c r="E14537" t="s">
        <v>18414</v>
      </c>
      <c r="F14537" t="s">
        <v>1972</v>
      </c>
      <c r="G14537">
        <v>56000978100</v>
      </c>
      <c r="H14537" t="s">
        <v>18419</v>
      </c>
      <c r="I14537" t="s">
        <v>18420</v>
      </c>
      <c r="J14537" t="s">
        <v>18421</v>
      </c>
      <c r="K14537" t="s">
        <v>405</v>
      </c>
      <c r="L14537" t="s">
        <v>1972</v>
      </c>
    </row>
    <row r="14538" spans="1:12" x14ac:dyDescent="0.45">
      <c r="A14538">
        <v>30612937</v>
      </c>
      <c r="B14538" t="s">
        <v>18412</v>
      </c>
      <c r="C14538">
        <v>1909109</v>
      </c>
      <c r="D14538" t="s">
        <v>18413</v>
      </c>
      <c r="E14538" t="s">
        <v>18414</v>
      </c>
      <c r="F14538" t="s">
        <v>1972</v>
      </c>
      <c r="G14538">
        <v>7404985693</v>
      </c>
      <c r="H14538" t="s">
        <v>18422</v>
      </c>
      <c r="I14538" t="s">
        <v>961</v>
      </c>
      <c r="J14538" t="s">
        <v>18423</v>
      </c>
      <c r="K14538" t="s">
        <v>6152</v>
      </c>
      <c r="L14538" t="s">
        <v>1972</v>
      </c>
    </row>
    <row r="14539" spans="1:12" x14ac:dyDescent="0.45">
      <c r="A14539">
        <v>30612937</v>
      </c>
      <c r="B14539" t="s">
        <v>18412</v>
      </c>
      <c r="C14539">
        <v>1909109</v>
      </c>
      <c r="D14539" t="s">
        <v>18413</v>
      </c>
      <c r="E14539" t="s">
        <v>18414</v>
      </c>
      <c r="F14539" t="s">
        <v>1972</v>
      </c>
      <c r="G14539">
        <v>7003582694</v>
      </c>
      <c r="H14539" t="s">
        <v>18424</v>
      </c>
      <c r="I14539" t="s">
        <v>18425</v>
      </c>
      <c r="J14539" t="s">
        <v>18426</v>
      </c>
      <c r="K14539" t="s">
        <v>213</v>
      </c>
      <c r="L14539" t="s">
        <v>1972</v>
      </c>
    </row>
    <row r="14540" spans="1:12" x14ac:dyDescent="0.45">
      <c r="A14540">
        <v>30612937</v>
      </c>
      <c r="B14540" t="s">
        <v>18412</v>
      </c>
      <c r="C14540">
        <v>1909109</v>
      </c>
      <c r="D14540" t="s">
        <v>18413</v>
      </c>
      <c r="E14540" t="s">
        <v>18414</v>
      </c>
      <c r="F14540" t="s">
        <v>1972</v>
      </c>
      <c r="G14540">
        <v>53863314000</v>
      </c>
      <c r="H14540" t="s">
        <v>18427</v>
      </c>
      <c r="I14540" t="s">
        <v>18428</v>
      </c>
      <c r="J14540" t="s">
        <v>2480</v>
      </c>
      <c r="K14540" t="s">
        <v>224</v>
      </c>
      <c r="L14540" t="s">
        <v>1972</v>
      </c>
    </row>
    <row r="14541" spans="1:12" x14ac:dyDescent="0.45">
      <c r="A14541">
        <v>30612937</v>
      </c>
      <c r="B14541" t="s">
        <v>18412</v>
      </c>
      <c r="C14541">
        <v>1909109</v>
      </c>
      <c r="D14541" t="s">
        <v>18413</v>
      </c>
      <c r="E14541" t="s">
        <v>18414</v>
      </c>
      <c r="F14541" t="s">
        <v>1972</v>
      </c>
      <c r="G14541">
        <v>7101661777</v>
      </c>
      <c r="H14541" t="s">
        <v>18429</v>
      </c>
      <c r="I14541" t="s">
        <v>18413</v>
      </c>
      <c r="J14541" t="s">
        <v>4244</v>
      </c>
      <c r="K14541" t="s">
        <v>1109</v>
      </c>
      <c r="L14541" t="s">
        <v>1972</v>
      </c>
    </row>
    <row r="14542" spans="1:12" x14ac:dyDescent="0.45">
      <c r="A14542">
        <v>30612937</v>
      </c>
      <c r="B14542" t="s">
        <v>18412</v>
      </c>
      <c r="C14542">
        <v>1909109</v>
      </c>
      <c r="D14542" t="s">
        <v>18413</v>
      </c>
      <c r="E14542" t="s">
        <v>18414</v>
      </c>
      <c r="F14542" t="s">
        <v>1972</v>
      </c>
      <c r="G14542">
        <v>57205270883</v>
      </c>
      <c r="H14542" t="s">
        <v>18430</v>
      </c>
      <c r="I14542" t="s">
        <v>5060</v>
      </c>
      <c r="J14542" t="s">
        <v>18431</v>
      </c>
      <c r="K14542" t="s">
        <v>97</v>
      </c>
      <c r="L14542" t="s">
        <v>297</v>
      </c>
    </row>
    <row r="14543" spans="1:12" x14ac:dyDescent="0.45">
      <c r="A14543">
        <v>30612951</v>
      </c>
      <c r="B14543" t="s">
        <v>6111</v>
      </c>
      <c r="C14543">
        <v>11128839</v>
      </c>
      <c r="D14543" t="s">
        <v>6112</v>
      </c>
      <c r="E14543" t="s">
        <v>6113</v>
      </c>
      <c r="F14543" t="s">
        <v>6114</v>
      </c>
      <c r="G14543">
        <v>7005900421</v>
      </c>
      <c r="H14543" t="s">
        <v>2093</v>
      </c>
      <c r="I14543" t="s">
        <v>2078</v>
      </c>
      <c r="J14543" t="s">
        <v>2094</v>
      </c>
      <c r="K14543" t="s">
        <v>2095</v>
      </c>
      <c r="L14543" t="s">
        <v>2096</v>
      </c>
    </row>
    <row r="14544" spans="1:12" x14ac:dyDescent="0.45">
      <c r="A14544">
        <v>30612951</v>
      </c>
      <c r="B14544" t="s">
        <v>2077</v>
      </c>
      <c r="C14544">
        <v>8558760</v>
      </c>
      <c r="D14544" t="s">
        <v>2078</v>
      </c>
      <c r="E14544" t="s">
        <v>2079</v>
      </c>
      <c r="F14544" t="s">
        <v>2080</v>
      </c>
      <c r="G14544">
        <v>7005900421</v>
      </c>
      <c r="H14544" t="s">
        <v>2093</v>
      </c>
      <c r="I14544" t="s">
        <v>2078</v>
      </c>
      <c r="J14544" t="s">
        <v>2094</v>
      </c>
      <c r="K14544" t="s">
        <v>2095</v>
      </c>
      <c r="L14544" t="s">
        <v>2096</v>
      </c>
    </row>
    <row r="14545" spans="1:12" x14ac:dyDescent="0.45">
      <c r="A14545">
        <v>30612951</v>
      </c>
      <c r="B14545" t="s">
        <v>18432</v>
      </c>
      <c r="C14545">
        <v>8759534</v>
      </c>
      <c r="D14545" t="s">
        <v>18433</v>
      </c>
      <c r="E14545" t="s">
        <v>18434</v>
      </c>
      <c r="F14545" t="s">
        <v>2080</v>
      </c>
      <c r="G14545">
        <v>7005900421</v>
      </c>
      <c r="H14545" t="s">
        <v>2093</v>
      </c>
      <c r="I14545" t="s">
        <v>2078</v>
      </c>
      <c r="J14545" t="s">
        <v>2094</v>
      </c>
      <c r="K14545" t="s">
        <v>2095</v>
      </c>
      <c r="L14545" t="s">
        <v>2096</v>
      </c>
    </row>
    <row r="14546" spans="1:12" x14ac:dyDescent="0.45">
      <c r="A14546">
        <v>30612951</v>
      </c>
      <c r="B14546" t="s">
        <v>6111</v>
      </c>
      <c r="C14546">
        <v>11128839</v>
      </c>
      <c r="D14546" t="s">
        <v>6112</v>
      </c>
      <c r="E14546" t="s">
        <v>6113</v>
      </c>
      <c r="F14546" t="s">
        <v>6114</v>
      </c>
      <c r="G14546">
        <v>15769438600</v>
      </c>
      <c r="H14546" t="s">
        <v>18435</v>
      </c>
      <c r="I14546" t="s">
        <v>11553</v>
      </c>
      <c r="J14546" t="s">
        <v>18436</v>
      </c>
      <c r="K14546" t="s">
        <v>926</v>
      </c>
      <c r="L14546" t="s">
        <v>2096</v>
      </c>
    </row>
    <row r="14547" spans="1:12" x14ac:dyDescent="0.45">
      <c r="A14547">
        <v>30612951</v>
      </c>
      <c r="B14547" t="s">
        <v>2077</v>
      </c>
      <c r="C14547">
        <v>8558760</v>
      </c>
      <c r="D14547" t="s">
        <v>2078</v>
      </c>
      <c r="E14547" t="s">
        <v>2079</v>
      </c>
      <c r="F14547" t="s">
        <v>2080</v>
      </c>
      <c r="G14547">
        <v>15769438600</v>
      </c>
      <c r="H14547" t="s">
        <v>18435</v>
      </c>
      <c r="I14547" t="s">
        <v>11553</v>
      </c>
      <c r="J14547" t="s">
        <v>18436</v>
      </c>
      <c r="K14547" t="s">
        <v>926</v>
      </c>
      <c r="L14547" t="s">
        <v>2096</v>
      </c>
    </row>
    <row r="14548" spans="1:12" x14ac:dyDescent="0.45">
      <c r="A14548">
        <v>30612951</v>
      </c>
      <c r="B14548" t="s">
        <v>18432</v>
      </c>
      <c r="C14548">
        <v>8759534</v>
      </c>
      <c r="D14548" t="s">
        <v>18433</v>
      </c>
      <c r="E14548" t="s">
        <v>18434</v>
      </c>
      <c r="F14548" t="s">
        <v>2080</v>
      </c>
      <c r="G14548">
        <v>15769438600</v>
      </c>
      <c r="H14548" t="s">
        <v>18435</v>
      </c>
      <c r="I14548" t="s">
        <v>11553</v>
      </c>
      <c r="J14548" t="s">
        <v>18436</v>
      </c>
      <c r="K14548" t="s">
        <v>926</v>
      </c>
      <c r="L14548" t="s">
        <v>2096</v>
      </c>
    </row>
    <row r="14549" spans="1:12" x14ac:dyDescent="0.45">
      <c r="A14549">
        <v>30612951</v>
      </c>
      <c r="B14549" t="s">
        <v>6111</v>
      </c>
      <c r="C14549">
        <v>11128839</v>
      </c>
      <c r="D14549" t="s">
        <v>6112</v>
      </c>
      <c r="E14549" t="s">
        <v>6113</v>
      </c>
      <c r="F14549" t="s">
        <v>6114</v>
      </c>
      <c r="G14549">
        <v>7004132918</v>
      </c>
      <c r="H14549" t="s">
        <v>18437</v>
      </c>
      <c r="I14549" t="s">
        <v>18433</v>
      </c>
      <c r="J14549" t="s">
        <v>18438</v>
      </c>
      <c r="K14549" t="s">
        <v>538</v>
      </c>
      <c r="L14549" t="s">
        <v>2096</v>
      </c>
    </row>
    <row r="14550" spans="1:12" x14ac:dyDescent="0.45">
      <c r="A14550">
        <v>30612951</v>
      </c>
      <c r="B14550" t="s">
        <v>2077</v>
      </c>
      <c r="C14550">
        <v>8558760</v>
      </c>
      <c r="D14550" t="s">
        <v>2078</v>
      </c>
      <c r="E14550" t="s">
        <v>2079</v>
      </c>
      <c r="F14550" t="s">
        <v>2080</v>
      </c>
      <c r="G14550">
        <v>7004132918</v>
      </c>
      <c r="H14550" t="s">
        <v>18437</v>
      </c>
      <c r="I14550" t="s">
        <v>18433</v>
      </c>
      <c r="J14550" t="s">
        <v>18438</v>
      </c>
      <c r="K14550" t="s">
        <v>538</v>
      </c>
      <c r="L14550" t="s">
        <v>2096</v>
      </c>
    </row>
    <row r="14551" spans="1:12" x14ac:dyDescent="0.45">
      <c r="A14551">
        <v>30612951</v>
      </c>
      <c r="B14551" t="s">
        <v>18432</v>
      </c>
      <c r="C14551">
        <v>8759534</v>
      </c>
      <c r="D14551" t="s">
        <v>18433</v>
      </c>
      <c r="E14551" t="s">
        <v>18434</v>
      </c>
      <c r="F14551" t="s">
        <v>2080</v>
      </c>
      <c r="G14551">
        <v>7004132918</v>
      </c>
      <c r="H14551" t="s">
        <v>18437</v>
      </c>
      <c r="I14551" t="s">
        <v>18433</v>
      </c>
      <c r="J14551" t="s">
        <v>18438</v>
      </c>
      <c r="K14551" t="s">
        <v>538</v>
      </c>
      <c r="L14551" t="s">
        <v>2096</v>
      </c>
    </row>
    <row r="14552" spans="1:12" x14ac:dyDescent="0.45">
      <c r="A14552">
        <v>30612951</v>
      </c>
      <c r="B14552" t="s">
        <v>6111</v>
      </c>
      <c r="C14552">
        <v>11128839</v>
      </c>
      <c r="D14552" t="s">
        <v>6112</v>
      </c>
      <c r="E14552" t="s">
        <v>6113</v>
      </c>
      <c r="F14552" t="s">
        <v>6114</v>
      </c>
      <c r="G14552">
        <v>6506773320</v>
      </c>
      <c r="H14552" t="s">
        <v>6126</v>
      </c>
      <c r="I14552" t="s">
        <v>6112</v>
      </c>
      <c r="J14552" t="s">
        <v>558</v>
      </c>
      <c r="K14552" t="s">
        <v>559</v>
      </c>
      <c r="L14552" t="s">
        <v>3117</v>
      </c>
    </row>
    <row r="14553" spans="1:12" x14ac:dyDescent="0.45">
      <c r="A14553">
        <v>30612951</v>
      </c>
      <c r="B14553" t="s">
        <v>2077</v>
      </c>
      <c r="C14553">
        <v>8558760</v>
      </c>
      <c r="D14553" t="s">
        <v>2078</v>
      </c>
      <c r="E14553" t="s">
        <v>2079</v>
      </c>
      <c r="F14553" t="s">
        <v>2080</v>
      </c>
      <c r="G14553">
        <v>6506773320</v>
      </c>
      <c r="H14553" t="s">
        <v>6126</v>
      </c>
      <c r="I14553" t="s">
        <v>6112</v>
      </c>
      <c r="J14553" t="s">
        <v>558</v>
      </c>
      <c r="K14553" t="s">
        <v>559</v>
      </c>
      <c r="L14553" t="s">
        <v>3117</v>
      </c>
    </row>
    <row r="14554" spans="1:12" x14ac:dyDescent="0.45">
      <c r="A14554">
        <v>30612951</v>
      </c>
      <c r="B14554" t="s">
        <v>18432</v>
      </c>
      <c r="C14554">
        <v>8759534</v>
      </c>
      <c r="D14554" t="s">
        <v>18433</v>
      </c>
      <c r="E14554" t="s">
        <v>18434</v>
      </c>
      <c r="F14554" t="s">
        <v>2080</v>
      </c>
      <c r="G14554">
        <v>6506773320</v>
      </c>
      <c r="H14554" t="s">
        <v>6126</v>
      </c>
      <c r="I14554" t="s">
        <v>6112</v>
      </c>
      <c r="J14554" t="s">
        <v>558</v>
      </c>
      <c r="K14554" t="s">
        <v>559</v>
      </c>
      <c r="L14554" t="s">
        <v>3117</v>
      </c>
    </row>
    <row r="14555" spans="1:12" x14ac:dyDescent="0.45">
      <c r="A14555">
        <v>30612951</v>
      </c>
      <c r="B14555" t="s">
        <v>6111</v>
      </c>
      <c r="C14555">
        <v>11128839</v>
      </c>
      <c r="D14555" t="s">
        <v>6112</v>
      </c>
      <c r="E14555" t="s">
        <v>6113</v>
      </c>
      <c r="F14555" t="s">
        <v>6114</v>
      </c>
      <c r="G14555">
        <v>55261417900</v>
      </c>
      <c r="H14555" t="s">
        <v>18439</v>
      </c>
      <c r="I14555" t="s">
        <v>18440</v>
      </c>
      <c r="J14555" t="s">
        <v>8898</v>
      </c>
      <c r="K14555" t="s">
        <v>97</v>
      </c>
      <c r="L14555" t="s">
        <v>2096</v>
      </c>
    </row>
    <row r="14556" spans="1:12" x14ac:dyDescent="0.45">
      <c r="A14556">
        <v>30612951</v>
      </c>
      <c r="B14556" t="s">
        <v>2077</v>
      </c>
      <c r="C14556">
        <v>8558760</v>
      </c>
      <c r="D14556" t="s">
        <v>2078</v>
      </c>
      <c r="E14556" t="s">
        <v>2079</v>
      </c>
      <c r="F14556" t="s">
        <v>2080</v>
      </c>
      <c r="G14556">
        <v>55261417900</v>
      </c>
      <c r="H14556" t="s">
        <v>18439</v>
      </c>
      <c r="I14556" t="s">
        <v>18440</v>
      </c>
      <c r="J14556" t="s">
        <v>8898</v>
      </c>
      <c r="K14556" t="s">
        <v>97</v>
      </c>
      <c r="L14556" t="s">
        <v>2096</v>
      </c>
    </row>
    <row r="14557" spans="1:12" x14ac:dyDescent="0.45">
      <c r="A14557">
        <v>30612951</v>
      </c>
      <c r="B14557" t="s">
        <v>18432</v>
      </c>
      <c r="C14557">
        <v>8759534</v>
      </c>
      <c r="D14557" t="s">
        <v>18433</v>
      </c>
      <c r="E14557" t="s">
        <v>18434</v>
      </c>
      <c r="F14557" t="s">
        <v>2080</v>
      </c>
      <c r="G14557">
        <v>55261417900</v>
      </c>
      <c r="H14557" t="s">
        <v>18439</v>
      </c>
      <c r="I14557" t="s">
        <v>18440</v>
      </c>
      <c r="J14557" t="s">
        <v>8898</v>
      </c>
      <c r="K14557" t="s">
        <v>97</v>
      </c>
      <c r="L14557" t="s">
        <v>2096</v>
      </c>
    </row>
    <row r="14558" spans="1:12" x14ac:dyDescent="0.45">
      <c r="A14558">
        <v>30612951</v>
      </c>
      <c r="B14558" t="s">
        <v>6111</v>
      </c>
      <c r="C14558">
        <v>11128839</v>
      </c>
      <c r="D14558" t="s">
        <v>6112</v>
      </c>
      <c r="E14558" t="s">
        <v>6113</v>
      </c>
      <c r="F14558" t="s">
        <v>6114</v>
      </c>
      <c r="G14558">
        <v>55846992100</v>
      </c>
      <c r="H14558" t="s">
        <v>18441</v>
      </c>
      <c r="I14558" t="s">
        <v>18442</v>
      </c>
      <c r="J14558" t="s">
        <v>4569</v>
      </c>
      <c r="K14558" t="s">
        <v>328</v>
      </c>
      <c r="L14558" t="s">
        <v>2096</v>
      </c>
    </row>
    <row r="14559" spans="1:12" x14ac:dyDescent="0.45">
      <c r="A14559">
        <v>30612951</v>
      </c>
      <c r="B14559" t="s">
        <v>2077</v>
      </c>
      <c r="C14559">
        <v>8558760</v>
      </c>
      <c r="D14559" t="s">
        <v>2078</v>
      </c>
      <c r="E14559" t="s">
        <v>2079</v>
      </c>
      <c r="F14559" t="s">
        <v>2080</v>
      </c>
      <c r="G14559">
        <v>55846992100</v>
      </c>
      <c r="H14559" t="s">
        <v>18441</v>
      </c>
      <c r="I14559" t="s">
        <v>18442</v>
      </c>
      <c r="J14559" t="s">
        <v>4569</v>
      </c>
      <c r="K14559" t="s">
        <v>328</v>
      </c>
      <c r="L14559" t="s">
        <v>2096</v>
      </c>
    </row>
    <row r="14560" spans="1:12" x14ac:dyDescent="0.45">
      <c r="A14560">
        <v>30612951</v>
      </c>
      <c r="B14560" t="s">
        <v>18432</v>
      </c>
      <c r="C14560">
        <v>8759534</v>
      </c>
      <c r="D14560" t="s">
        <v>18433</v>
      </c>
      <c r="E14560" t="s">
        <v>18434</v>
      </c>
      <c r="F14560" t="s">
        <v>2080</v>
      </c>
      <c r="G14560">
        <v>55846992100</v>
      </c>
      <c r="H14560" t="s">
        <v>18441</v>
      </c>
      <c r="I14560" t="s">
        <v>18442</v>
      </c>
      <c r="J14560" t="s">
        <v>4569</v>
      </c>
      <c r="K14560" t="s">
        <v>328</v>
      </c>
      <c r="L14560" t="s">
        <v>2096</v>
      </c>
    </row>
    <row r="14561" spans="1:12" x14ac:dyDescent="0.45">
      <c r="A14561">
        <v>30612951</v>
      </c>
      <c r="B14561" t="s">
        <v>6111</v>
      </c>
      <c r="C14561">
        <v>11128839</v>
      </c>
      <c r="D14561" t="s">
        <v>6112</v>
      </c>
      <c r="E14561" t="s">
        <v>6113</v>
      </c>
      <c r="F14561" t="s">
        <v>6114</v>
      </c>
      <c r="G14561">
        <v>15769438600</v>
      </c>
      <c r="H14561" t="s">
        <v>18435</v>
      </c>
      <c r="I14561" t="s">
        <v>11553</v>
      </c>
      <c r="J14561" t="s">
        <v>18436</v>
      </c>
      <c r="K14561" t="s">
        <v>926</v>
      </c>
      <c r="L14561" t="s">
        <v>2096</v>
      </c>
    </row>
    <row r="14562" spans="1:12" x14ac:dyDescent="0.45">
      <c r="A14562">
        <v>30612951</v>
      </c>
      <c r="B14562" t="s">
        <v>2077</v>
      </c>
      <c r="C14562">
        <v>8558760</v>
      </c>
      <c r="D14562" t="s">
        <v>2078</v>
      </c>
      <c r="E14562" t="s">
        <v>2079</v>
      </c>
      <c r="F14562" t="s">
        <v>2080</v>
      </c>
      <c r="G14562">
        <v>15769438600</v>
      </c>
      <c r="H14562" t="s">
        <v>18435</v>
      </c>
      <c r="I14562" t="s">
        <v>11553</v>
      </c>
      <c r="J14562" t="s">
        <v>18436</v>
      </c>
      <c r="K14562" t="s">
        <v>926</v>
      </c>
      <c r="L14562" t="s">
        <v>2096</v>
      </c>
    </row>
    <row r="14563" spans="1:12" x14ac:dyDescent="0.45">
      <c r="A14563">
        <v>30612951</v>
      </c>
      <c r="B14563" t="s">
        <v>18432</v>
      </c>
      <c r="C14563">
        <v>8759534</v>
      </c>
      <c r="D14563" t="s">
        <v>18433</v>
      </c>
      <c r="E14563" t="s">
        <v>18434</v>
      </c>
      <c r="F14563" t="s">
        <v>2080</v>
      </c>
      <c r="G14563">
        <v>15769438600</v>
      </c>
      <c r="H14563" t="s">
        <v>18435</v>
      </c>
      <c r="I14563" t="s">
        <v>11553</v>
      </c>
      <c r="J14563" t="s">
        <v>18436</v>
      </c>
      <c r="K14563" t="s">
        <v>926</v>
      </c>
      <c r="L14563" t="s">
        <v>2096</v>
      </c>
    </row>
    <row r="14564" spans="1:12" x14ac:dyDescent="0.45">
      <c r="A14564">
        <v>30612951</v>
      </c>
      <c r="B14564" t="s">
        <v>6111</v>
      </c>
      <c r="C14564">
        <v>11128839</v>
      </c>
      <c r="D14564" t="s">
        <v>6112</v>
      </c>
      <c r="E14564" t="s">
        <v>6113</v>
      </c>
      <c r="F14564" t="s">
        <v>6114</v>
      </c>
      <c r="G14564">
        <v>7004132918</v>
      </c>
      <c r="H14564" t="s">
        <v>18437</v>
      </c>
      <c r="I14564" t="s">
        <v>18433</v>
      </c>
      <c r="J14564" t="s">
        <v>18438</v>
      </c>
      <c r="K14564" t="s">
        <v>538</v>
      </c>
      <c r="L14564" t="s">
        <v>2096</v>
      </c>
    </row>
    <row r="14565" spans="1:12" x14ac:dyDescent="0.45">
      <c r="A14565">
        <v>30612951</v>
      </c>
      <c r="B14565" t="s">
        <v>2077</v>
      </c>
      <c r="C14565">
        <v>8558760</v>
      </c>
      <c r="D14565" t="s">
        <v>2078</v>
      </c>
      <c r="E14565" t="s">
        <v>2079</v>
      </c>
      <c r="F14565" t="s">
        <v>2080</v>
      </c>
      <c r="G14565">
        <v>7004132918</v>
      </c>
      <c r="H14565" t="s">
        <v>18437</v>
      </c>
      <c r="I14565" t="s">
        <v>18433</v>
      </c>
      <c r="J14565" t="s">
        <v>18438</v>
      </c>
      <c r="K14565" t="s">
        <v>538</v>
      </c>
      <c r="L14565" t="s">
        <v>2096</v>
      </c>
    </row>
    <row r="14566" spans="1:12" x14ac:dyDescent="0.45">
      <c r="A14566">
        <v>30612951</v>
      </c>
      <c r="B14566" t="s">
        <v>18432</v>
      </c>
      <c r="C14566">
        <v>8759534</v>
      </c>
      <c r="D14566" t="s">
        <v>18433</v>
      </c>
      <c r="E14566" t="s">
        <v>18434</v>
      </c>
      <c r="F14566" t="s">
        <v>2080</v>
      </c>
      <c r="G14566">
        <v>7004132918</v>
      </c>
      <c r="H14566" t="s">
        <v>18437</v>
      </c>
      <c r="I14566" t="s">
        <v>18433</v>
      </c>
      <c r="J14566" t="s">
        <v>18438</v>
      </c>
      <c r="K14566" t="s">
        <v>538</v>
      </c>
      <c r="L14566" t="s">
        <v>2096</v>
      </c>
    </row>
    <row r="14567" spans="1:12" x14ac:dyDescent="0.45">
      <c r="A14567">
        <v>30612951</v>
      </c>
      <c r="B14567" t="s">
        <v>6111</v>
      </c>
      <c r="C14567">
        <v>11128839</v>
      </c>
      <c r="D14567" t="s">
        <v>6112</v>
      </c>
      <c r="E14567" t="s">
        <v>6113</v>
      </c>
      <c r="F14567" t="s">
        <v>6114</v>
      </c>
      <c r="G14567">
        <v>7406062214</v>
      </c>
      <c r="H14567" t="s">
        <v>18443</v>
      </c>
      <c r="I14567" t="s">
        <v>961</v>
      </c>
      <c r="J14567" t="s">
        <v>18444</v>
      </c>
      <c r="K14567" t="s">
        <v>11350</v>
      </c>
      <c r="L14567" t="s">
        <v>2096</v>
      </c>
    </row>
    <row r="14568" spans="1:12" x14ac:dyDescent="0.45">
      <c r="A14568">
        <v>30612951</v>
      </c>
      <c r="B14568" t="s">
        <v>2077</v>
      </c>
      <c r="C14568">
        <v>8558760</v>
      </c>
      <c r="D14568" t="s">
        <v>2078</v>
      </c>
      <c r="E14568" t="s">
        <v>2079</v>
      </c>
      <c r="F14568" t="s">
        <v>2080</v>
      </c>
      <c r="G14568">
        <v>7406062214</v>
      </c>
      <c r="H14568" t="s">
        <v>18443</v>
      </c>
      <c r="I14568" t="s">
        <v>961</v>
      </c>
      <c r="J14568" t="s">
        <v>18444</v>
      </c>
      <c r="K14568" t="s">
        <v>11350</v>
      </c>
      <c r="L14568" t="s">
        <v>2096</v>
      </c>
    </row>
    <row r="14569" spans="1:12" x14ac:dyDescent="0.45">
      <c r="A14569">
        <v>30612951</v>
      </c>
      <c r="B14569" t="s">
        <v>18432</v>
      </c>
      <c r="C14569">
        <v>8759534</v>
      </c>
      <c r="D14569" t="s">
        <v>18433</v>
      </c>
      <c r="E14569" t="s">
        <v>18434</v>
      </c>
      <c r="F14569" t="s">
        <v>2080</v>
      </c>
      <c r="G14569">
        <v>7406062214</v>
      </c>
      <c r="H14569" t="s">
        <v>18443</v>
      </c>
      <c r="I14569" t="s">
        <v>961</v>
      </c>
      <c r="J14569" t="s">
        <v>18444</v>
      </c>
      <c r="K14569" t="s">
        <v>11350</v>
      </c>
      <c r="L14569" t="s">
        <v>2096</v>
      </c>
    </row>
    <row r="14570" spans="1:12" x14ac:dyDescent="0.45">
      <c r="A14570">
        <v>30612951</v>
      </c>
      <c r="B14570" t="s">
        <v>6111</v>
      </c>
      <c r="C14570">
        <v>11128839</v>
      </c>
      <c r="D14570" t="s">
        <v>6112</v>
      </c>
      <c r="E14570" t="s">
        <v>6113</v>
      </c>
      <c r="F14570" t="s">
        <v>6114</v>
      </c>
      <c r="G14570">
        <v>7005900421</v>
      </c>
      <c r="H14570" t="s">
        <v>2093</v>
      </c>
      <c r="I14570" t="s">
        <v>2078</v>
      </c>
      <c r="J14570" t="s">
        <v>2094</v>
      </c>
      <c r="K14570" t="s">
        <v>2095</v>
      </c>
      <c r="L14570" t="s">
        <v>2096</v>
      </c>
    </row>
    <row r="14571" spans="1:12" x14ac:dyDescent="0.45">
      <c r="A14571">
        <v>30612951</v>
      </c>
      <c r="B14571" t="s">
        <v>2077</v>
      </c>
      <c r="C14571">
        <v>8558760</v>
      </c>
      <c r="D14571" t="s">
        <v>2078</v>
      </c>
      <c r="E14571" t="s">
        <v>2079</v>
      </c>
      <c r="F14571" t="s">
        <v>2080</v>
      </c>
      <c r="G14571">
        <v>7005900421</v>
      </c>
      <c r="H14571" t="s">
        <v>2093</v>
      </c>
      <c r="I14571" t="s">
        <v>2078</v>
      </c>
      <c r="J14571" t="s">
        <v>2094</v>
      </c>
      <c r="K14571" t="s">
        <v>2095</v>
      </c>
      <c r="L14571" t="s">
        <v>2096</v>
      </c>
    </row>
    <row r="14572" spans="1:12" x14ac:dyDescent="0.45">
      <c r="A14572">
        <v>30612951</v>
      </c>
      <c r="B14572" t="s">
        <v>18432</v>
      </c>
      <c r="C14572">
        <v>8759534</v>
      </c>
      <c r="D14572" t="s">
        <v>18433</v>
      </c>
      <c r="E14572" t="s">
        <v>18434</v>
      </c>
      <c r="F14572" t="s">
        <v>2080</v>
      </c>
      <c r="G14572">
        <v>7005900421</v>
      </c>
      <c r="H14572" t="s">
        <v>2093</v>
      </c>
      <c r="I14572" t="s">
        <v>2078</v>
      </c>
      <c r="J14572" t="s">
        <v>2094</v>
      </c>
      <c r="K14572" t="s">
        <v>2095</v>
      </c>
      <c r="L14572" t="s">
        <v>2096</v>
      </c>
    </row>
    <row r="14573" spans="1:12" x14ac:dyDescent="0.45">
      <c r="A14573">
        <v>30612951</v>
      </c>
      <c r="B14573" t="s">
        <v>6111</v>
      </c>
      <c r="C14573">
        <v>11128839</v>
      </c>
      <c r="D14573" t="s">
        <v>6112</v>
      </c>
      <c r="E14573" t="s">
        <v>6113</v>
      </c>
      <c r="F14573" t="s">
        <v>6114</v>
      </c>
      <c r="G14573">
        <v>55846992100</v>
      </c>
      <c r="H14573" t="s">
        <v>18441</v>
      </c>
      <c r="I14573" t="s">
        <v>18442</v>
      </c>
      <c r="J14573" t="s">
        <v>4569</v>
      </c>
      <c r="K14573" t="s">
        <v>328</v>
      </c>
      <c r="L14573" t="s">
        <v>2096</v>
      </c>
    </row>
    <row r="14574" spans="1:12" x14ac:dyDescent="0.45">
      <c r="A14574">
        <v>30612951</v>
      </c>
      <c r="B14574" t="s">
        <v>2077</v>
      </c>
      <c r="C14574">
        <v>8558760</v>
      </c>
      <c r="D14574" t="s">
        <v>2078</v>
      </c>
      <c r="E14574" t="s">
        <v>2079</v>
      </c>
      <c r="F14574" t="s">
        <v>2080</v>
      </c>
      <c r="G14574">
        <v>55846992100</v>
      </c>
      <c r="H14574" t="s">
        <v>18441</v>
      </c>
      <c r="I14574" t="s">
        <v>18442</v>
      </c>
      <c r="J14574" t="s">
        <v>4569</v>
      </c>
      <c r="K14574" t="s">
        <v>328</v>
      </c>
      <c r="L14574" t="s">
        <v>2096</v>
      </c>
    </row>
    <row r="14575" spans="1:12" x14ac:dyDescent="0.45">
      <c r="A14575">
        <v>30612951</v>
      </c>
      <c r="B14575" t="s">
        <v>18432</v>
      </c>
      <c r="C14575">
        <v>8759534</v>
      </c>
      <c r="D14575" t="s">
        <v>18433</v>
      </c>
      <c r="E14575" t="s">
        <v>18434</v>
      </c>
      <c r="F14575" t="s">
        <v>2080</v>
      </c>
      <c r="G14575">
        <v>55846992100</v>
      </c>
      <c r="H14575" t="s">
        <v>18441</v>
      </c>
      <c r="I14575" t="s">
        <v>18442</v>
      </c>
      <c r="J14575" t="s">
        <v>4569</v>
      </c>
      <c r="K14575" t="s">
        <v>328</v>
      </c>
      <c r="L14575" t="s">
        <v>2096</v>
      </c>
    </row>
    <row r="14576" spans="1:12" x14ac:dyDescent="0.45">
      <c r="A14576">
        <v>30612951</v>
      </c>
      <c r="B14576" t="s">
        <v>6111</v>
      </c>
      <c r="C14576">
        <v>11128839</v>
      </c>
      <c r="D14576" t="s">
        <v>6112</v>
      </c>
      <c r="E14576" t="s">
        <v>6113</v>
      </c>
      <c r="F14576" t="s">
        <v>6114</v>
      </c>
      <c r="G14576">
        <v>55261417900</v>
      </c>
      <c r="H14576" t="s">
        <v>18439</v>
      </c>
      <c r="I14576" t="s">
        <v>18440</v>
      </c>
      <c r="J14576" t="s">
        <v>8898</v>
      </c>
      <c r="K14576" t="s">
        <v>97</v>
      </c>
      <c r="L14576" t="s">
        <v>2096</v>
      </c>
    </row>
    <row r="14577" spans="1:12" x14ac:dyDescent="0.45">
      <c r="A14577">
        <v>30612951</v>
      </c>
      <c r="B14577" t="s">
        <v>2077</v>
      </c>
      <c r="C14577">
        <v>8558760</v>
      </c>
      <c r="D14577" t="s">
        <v>2078</v>
      </c>
      <c r="E14577" t="s">
        <v>2079</v>
      </c>
      <c r="F14577" t="s">
        <v>2080</v>
      </c>
      <c r="G14577">
        <v>55261417900</v>
      </c>
      <c r="H14577" t="s">
        <v>18439</v>
      </c>
      <c r="I14577" t="s">
        <v>18440</v>
      </c>
      <c r="J14577" t="s">
        <v>8898</v>
      </c>
      <c r="K14577" t="s">
        <v>97</v>
      </c>
      <c r="L14577" t="s">
        <v>2096</v>
      </c>
    </row>
    <row r="14578" spans="1:12" x14ac:dyDescent="0.45">
      <c r="A14578">
        <v>30612951</v>
      </c>
      <c r="B14578" t="s">
        <v>18432</v>
      </c>
      <c r="C14578">
        <v>8759534</v>
      </c>
      <c r="D14578" t="s">
        <v>18433</v>
      </c>
      <c r="E14578" t="s">
        <v>18434</v>
      </c>
      <c r="F14578" t="s">
        <v>2080</v>
      </c>
      <c r="G14578">
        <v>55261417900</v>
      </c>
      <c r="H14578" t="s">
        <v>18439</v>
      </c>
      <c r="I14578" t="s">
        <v>18440</v>
      </c>
      <c r="J14578" t="s">
        <v>8898</v>
      </c>
      <c r="K14578" t="s">
        <v>97</v>
      </c>
      <c r="L14578" t="s">
        <v>2096</v>
      </c>
    </row>
    <row r="14579" spans="1:12" x14ac:dyDescent="0.45">
      <c r="A14579">
        <v>30612951</v>
      </c>
      <c r="B14579" t="s">
        <v>6111</v>
      </c>
      <c r="C14579">
        <v>11128839</v>
      </c>
      <c r="D14579" t="s">
        <v>6112</v>
      </c>
      <c r="E14579" t="s">
        <v>6113</v>
      </c>
      <c r="F14579" t="s">
        <v>6114</v>
      </c>
      <c r="G14579">
        <v>7004132918</v>
      </c>
      <c r="H14579" t="s">
        <v>18437</v>
      </c>
      <c r="I14579" t="s">
        <v>18433</v>
      </c>
      <c r="J14579" t="s">
        <v>18438</v>
      </c>
      <c r="K14579" t="s">
        <v>538</v>
      </c>
      <c r="L14579" t="s">
        <v>2096</v>
      </c>
    </row>
    <row r="14580" spans="1:12" x14ac:dyDescent="0.45">
      <c r="A14580">
        <v>30612951</v>
      </c>
      <c r="B14580" t="s">
        <v>2077</v>
      </c>
      <c r="C14580">
        <v>8558760</v>
      </c>
      <c r="D14580" t="s">
        <v>2078</v>
      </c>
      <c r="E14580" t="s">
        <v>2079</v>
      </c>
      <c r="F14580" t="s">
        <v>2080</v>
      </c>
      <c r="G14580">
        <v>7004132918</v>
      </c>
      <c r="H14580" t="s">
        <v>18437</v>
      </c>
      <c r="I14580" t="s">
        <v>18433</v>
      </c>
      <c r="J14580" t="s">
        <v>18438</v>
      </c>
      <c r="K14580" t="s">
        <v>538</v>
      </c>
      <c r="L14580" t="s">
        <v>2096</v>
      </c>
    </row>
    <row r="14581" spans="1:12" x14ac:dyDescent="0.45">
      <c r="A14581">
        <v>30612951</v>
      </c>
      <c r="B14581" t="s">
        <v>18432</v>
      </c>
      <c r="C14581">
        <v>8759534</v>
      </c>
      <c r="D14581" t="s">
        <v>18433</v>
      </c>
      <c r="E14581" t="s">
        <v>18434</v>
      </c>
      <c r="F14581" t="s">
        <v>2080</v>
      </c>
      <c r="G14581">
        <v>7004132918</v>
      </c>
      <c r="H14581" t="s">
        <v>18437</v>
      </c>
      <c r="I14581" t="s">
        <v>18433</v>
      </c>
      <c r="J14581" t="s">
        <v>18438</v>
      </c>
      <c r="K14581" t="s">
        <v>538</v>
      </c>
      <c r="L14581" t="s">
        <v>2096</v>
      </c>
    </row>
    <row r="14582" spans="1:12" x14ac:dyDescent="0.45">
      <c r="A14582">
        <v>30612951</v>
      </c>
      <c r="B14582" t="s">
        <v>6111</v>
      </c>
      <c r="C14582">
        <v>11128839</v>
      </c>
      <c r="D14582" t="s">
        <v>6112</v>
      </c>
      <c r="E14582" t="s">
        <v>6113</v>
      </c>
      <c r="F14582" t="s">
        <v>6114</v>
      </c>
      <c r="G14582">
        <v>7406062214</v>
      </c>
      <c r="H14582" t="s">
        <v>18443</v>
      </c>
      <c r="I14582" t="s">
        <v>961</v>
      </c>
      <c r="J14582" t="s">
        <v>18444</v>
      </c>
      <c r="K14582" t="s">
        <v>11350</v>
      </c>
      <c r="L14582" t="s">
        <v>2096</v>
      </c>
    </row>
    <row r="14583" spans="1:12" x14ac:dyDescent="0.45">
      <c r="A14583">
        <v>30612951</v>
      </c>
      <c r="B14583" t="s">
        <v>2077</v>
      </c>
      <c r="C14583">
        <v>8558760</v>
      </c>
      <c r="D14583" t="s">
        <v>2078</v>
      </c>
      <c r="E14583" t="s">
        <v>2079</v>
      </c>
      <c r="F14583" t="s">
        <v>2080</v>
      </c>
      <c r="G14583">
        <v>7406062214</v>
      </c>
      <c r="H14583" t="s">
        <v>18443</v>
      </c>
      <c r="I14583" t="s">
        <v>961</v>
      </c>
      <c r="J14583" t="s">
        <v>18444</v>
      </c>
      <c r="K14583" t="s">
        <v>11350</v>
      </c>
      <c r="L14583" t="s">
        <v>2096</v>
      </c>
    </row>
    <row r="14584" spans="1:12" x14ac:dyDescent="0.45">
      <c r="A14584">
        <v>30612951</v>
      </c>
      <c r="B14584" t="s">
        <v>18432</v>
      </c>
      <c r="C14584">
        <v>8759534</v>
      </c>
      <c r="D14584" t="s">
        <v>18433</v>
      </c>
      <c r="E14584" t="s">
        <v>18434</v>
      </c>
      <c r="F14584" t="s">
        <v>2080</v>
      </c>
      <c r="G14584">
        <v>7406062214</v>
      </c>
      <c r="H14584" t="s">
        <v>18443</v>
      </c>
      <c r="I14584" t="s">
        <v>961</v>
      </c>
      <c r="J14584" t="s">
        <v>18444</v>
      </c>
      <c r="K14584" t="s">
        <v>11350</v>
      </c>
      <c r="L14584" t="s">
        <v>2096</v>
      </c>
    </row>
    <row r="14585" spans="1:12" x14ac:dyDescent="0.45">
      <c r="A14585">
        <v>30612951</v>
      </c>
      <c r="B14585" t="s">
        <v>6111</v>
      </c>
      <c r="C14585">
        <v>11128839</v>
      </c>
      <c r="D14585" t="s">
        <v>6112</v>
      </c>
      <c r="E14585" t="s">
        <v>6113</v>
      </c>
      <c r="F14585" t="s">
        <v>6114</v>
      </c>
      <c r="G14585">
        <v>6506773320</v>
      </c>
      <c r="H14585" t="s">
        <v>6126</v>
      </c>
      <c r="I14585" t="s">
        <v>6112</v>
      </c>
      <c r="J14585" t="s">
        <v>558</v>
      </c>
      <c r="K14585" t="s">
        <v>559</v>
      </c>
      <c r="L14585" t="s">
        <v>3117</v>
      </c>
    </row>
    <row r="14586" spans="1:12" x14ac:dyDescent="0.45">
      <c r="A14586">
        <v>30612951</v>
      </c>
      <c r="B14586" t="s">
        <v>2077</v>
      </c>
      <c r="C14586">
        <v>8558760</v>
      </c>
      <c r="D14586" t="s">
        <v>2078</v>
      </c>
      <c r="E14586" t="s">
        <v>2079</v>
      </c>
      <c r="F14586" t="s">
        <v>2080</v>
      </c>
      <c r="G14586">
        <v>6506773320</v>
      </c>
      <c r="H14586" t="s">
        <v>6126</v>
      </c>
      <c r="I14586" t="s">
        <v>6112</v>
      </c>
      <c r="J14586" t="s">
        <v>558</v>
      </c>
      <c r="K14586" t="s">
        <v>559</v>
      </c>
      <c r="L14586" t="s">
        <v>3117</v>
      </c>
    </row>
    <row r="14587" spans="1:12" x14ac:dyDescent="0.45">
      <c r="A14587">
        <v>30612951</v>
      </c>
      <c r="B14587" t="s">
        <v>18432</v>
      </c>
      <c r="C14587">
        <v>8759534</v>
      </c>
      <c r="D14587" t="s">
        <v>18433</v>
      </c>
      <c r="E14587" t="s">
        <v>18434</v>
      </c>
      <c r="F14587" t="s">
        <v>2080</v>
      </c>
      <c r="G14587">
        <v>6506773320</v>
      </c>
      <c r="H14587" t="s">
        <v>6126</v>
      </c>
      <c r="I14587" t="s">
        <v>6112</v>
      </c>
      <c r="J14587" t="s">
        <v>558</v>
      </c>
      <c r="K14587" t="s">
        <v>559</v>
      </c>
      <c r="L14587" t="s">
        <v>3117</v>
      </c>
    </row>
    <row r="14588" spans="1:12" x14ac:dyDescent="0.45">
      <c r="A14588">
        <v>30612951</v>
      </c>
      <c r="B14588" t="s">
        <v>6111</v>
      </c>
      <c r="C14588">
        <v>11128839</v>
      </c>
      <c r="D14588" t="s">
        <v>6112</v>
      </c>
      <c r="E14588" t="s">
        <v>6113</v>
      </c>
      <c r="F14588" t="s">
        <v>6114</v>
      </c>
      <c r="G14588">
        <v>7406062214</v>
      </c>
      <c r="H14588" t="s">
        <v>18443</v>
      </c>
      <c r="I14588" t="s">
        <v>961</v>
      </c>
      <c r="J14588" t="s">
        <v>18444</v>
      </c>
      <c r="K14588" t="s">
        <v>11350</v>
      </c>
      <c r="L14588" t="s">
        <v>2096</v>
      </c>
    </row>
    <row r="14589" spans="1:12" x14ac:dyDescent="0.45">
      <c r="A14589">
        <v>30612951</v>
      </c>
      <c r="B14589" t="s">
        <v>2077</v>
      </c>
      <c r="C14589">
        <v>8558760</v>
      </c>
      <c r="D14589" t="s">
        <v>2078</v>
      </c>
      <c r="E14589" t="s">
        <v>2079</v>
      </c>
      <c r="F14589" t="s">
        <v>2080</v>
      </c>
      <c r="G14589">
        <v>7406062214</v>
      </c>
      <c r="H14589" t="s">
        <v>18443</v>
      </c>
      <c r="I14589" t="s">
        <v>961</v>
      </c>
      <c r="J14589" t="s">
        <v>18444</v>
      </c>
      <c r="K14589" t="s">
        <v>11350</v>
      </c>
      <c r="L14589" t="s">
        <v>2096</v>
      </c>
    </row>
    <row r="14590" spans="1:12" x14ac:dyDescent="0.45">
      <c r="A14590">
        <v>30612951</v>
      </c>
      <c r="B14590" t="s">
        <v>18432</v>
      </c>
      <c r="C14590">
        <v>8759534</v>
      </c>
      <c r="D14590" t="s">
        <v>18433</v>
      </c>
      <c r="E14590" t="s">
        <v>18434</v>
      </c>
      <c r="F14590" t="s">
        <v>2080</v>
      </c>
      <c r="G14590">
        <v>7406062214</v>
      </c>
      <c r="H14590" t="s">
        <v>18443</v>
      </c>
      <c r="I14590" t="s">
        <v>961</v>
      </c>
      <c r="J14590" t="s">
        <v>18444</v>
      </c>
      <c r="K14590" t="s">
        <v>11350</v>
      </c>
      <c r="L14590" t="s">
        <v>2096</v>
      </c>
    </row>
    <row r="14591" spans="1:12" x14ac:dyDescent="0.45">
      <c r="A14591">
        <v>30612951</v>
      </c>
      <c r="B14591" t="s">
        <v>6111</v>
      </c>
      <c r="C14591">
        <v>11128839</v>
      </c>
      <c r="D14591" t="s">
        <v>6112</v>
      </c>
      <c r="E14591" t="s">
        <v>6113</v>
      </c>
      <c r="F14591" t="s">
        <v>6114</v>
      </c>
      <c r="G14591">
        <v>55261417900</v>
      </c>
      <c r="H14591" t="s">
        <v>18439</v>
      </c>
      <c r="I14591" t="s">
        <v>18440</v>
      </c>
      <c r="J14591" t="s">
        <v>8898</v>
      </c>
      <c r="K14591" t="s">
        <v>97</v>
      </c>
      <c r="L14591" t="s">
        <v>2096</v>
      </c>
    </row>
    <row r="14592" spans="1:12" x14ac:dyDescent="0.45">
      <c r="A14592">
        <v>30612951</v>
      </c>
      <c r="B14592" t="s">
        <v>2077</v>
      </c>
      <c r="C14592">
        <v>8558760</v>
      </c>
      <c r="D14592" t="s">
        <v>2078</v>
      </c>
      <c r="E14592" t="s">
        <v>2079</v>
      </c>
      <c r="F14592" t="s">
        <v>2080</v>
      </c>
      <c r="G14592">
        <v>55261417900</v>
      </c>
      <c r="H14592" t="s">
        <v>18439</v>
      </c>
      <c r="I14592" t="s">
        <v>18440</v>
      </c>
      <c r="J14592" t="s">
        <v>8898</v>
      </c>
      <c r="K14592" t="s">
        <v>97</v>
      </c>
      <c r="L14592" t="s">
        <v>2096</v>
      </c>
    </row>
    <row r="14593" spans="1:12" x14ac:dyDescent="0.45">
      <c r="A14593">
        <v>30612951</v>
      </c>
      <c r="B14593" t="s">
        <v>18432</v>
      </c>
      <c r="C14593">
        <v>8759534</v>
      </c>
      <c r="D14593" t="s">
        <v>18433</v>
      </c>
      <c r="E14593" t="s">
        <v>18434</v>
      </c>
      <c r="F14593" t="s">
        <v>2080</v>
      </c>
      <c r="G14593">
        <v>55261417900</v>
      </c>
      <c r="H14593" t="s">
        <v>18439</v>
      </c>
      <c r="I14593" t="s">
        <v>18440</v>
      </c>
      <c r="J14593" t="s">
        <v>8898</v>
      </c>
      <c r="K14593" t="s">
        <v>97</v>
      </c>
      <c r="L14593" t="s">
        <v>2096</v>
      </c>
    </row>
    <row r="14594" spans="1:12" x14ac:dyDescent="0.45">
      <c r="A14594">
        <v>30612951</v>
      </c>
      <c r="B14594" t="s">
        <v>6111</v>
      </c>
      <c r="C14594">
        <v>11128839</v>
      </c>
      <c r="D14594" t="s">
        <v>6112</v>
      </c>
      <c r="E14594" t="s">
        <v>6113</v>
      </c>
      <c r="F14594" t="s">
        <v>6114</v>
      </c>
      <c r="G14594">
        <v>55846992100</v>
      </c>
      <c r="H14594" t="s">
        <v>18441</v>
      </c>
      <c r="I14594" t="s">
        <v>18442</v>
      </c>
      <c r="J14594" t="s">
        <v>4569</v>
      </c>
      <c r="K14594" t="s">
        <v>328</v>
      </c>
      <c r="L14594" t="s">
        <v>2096</v>
      </c>
    </row>
    <row r="14595" spans="1:12" x14ac:dyDescent="0.45">
      <c r="A14595">
        <v>30612951</v>
      </c>
      <c r="B14595" t="s">
        <v>2077</v>
      </c>
      <c r="C14595">
        <v>8558760</v>
      </c>
      <c r="D14595" t="s">
        <v>2078</v>
      </c>
      <c r="E14595" t="s">
        <v>2079</v>
      </c>
      <c r="F14595" t="s">
        <v>2080</v>
      </c>
      <c r="G14595">
        <v>55846992100</v>
      </c>
      <c r="H14595" t="s">
        <v>18441</v>
      </c>
      <c r="I14595" t="s">
        <v>18442</v>
      </c>
      <c r="J14595" t="s">
        <v>4569</v>
      </c>
      <c r="K14595" t="s">
        <v>328</v>
      </c>
      <c r="L14595" t="s">
        <v>2096</v>
      </c>
    </row>
    <row r="14596" spans="1:12" x14ac:dyDescent="0.45">
      <c r="A14596">
        <v>30612951</v>
      </c>
      <c r="B14596" t="s">
        <v>18432</v>
      </c>
      <c r="C14596">
        <v>8759534</v>
      </c>
      <c r="D14596" t="s">
        <v>18433</v>
      </c>
      <c r="E14596" t="s">
        <v>18434</v>
      </c>
      <c r="F14596" t="s">
        <v>2080</v>
      </c>
      <c r="G14596">
        <v>55846992100</v>
      </c>
      <c r="H14596" t="s">
        <v>18441</v>
      </c>
      <c r="I14596" t="s">
        <v>18442</v>
      </c>
      <c r="J14596" t="s">
        <v>4569</v>
      </c>
      <c r="K14596" t="s">
        <v>328</v>
      </c>
      <c r="L14596" t="s">
        <v>2096</v>
      </c>
    </row>
    <row r="14597" spans="1:12" x14ac:dyDescent="0.45">
      <c r="A14597">
        <v>30612951</v>
      </c>
      <c r="B14597" t="s">
        <v>6111</v>
      </c>
      <c r="C14597">
        <v>11128839</v>
      </c>
      <c r="D14597" t="s">
        <v>6112</v>
      </c>
      <c r="E14597" t="s">
        <v>6113</v>
      </c>
      <c r="F14597" t="s">
        <v>6114</v>
      </c>
      <c r="G14597">
        <v>15769438600</v>
      </c>
      <c r="H14597" t="s">
        <v>18435</v>
      </c>
      <c r="I14597" t="s">
        <v>11553</v>
      </c>
      <c r="J14597" t="s">
        <v>18436</v>
      </c>
      <c r="K14597" t="s">
        <v>926</v>
      </c>
      <c r="L14597" t="s">
        <v>2096</v>
      </c>
    </row>
    <row r="14598" spans="1:12" x14ac:dyDescent="0.45">
      <c r="A14598">
        <v>30612951</v>
      </c>
      <c r="B14598" t="s">
        <v>2077</v>
      </c>
      <c r="C14598">
        <v>8558760</v>
      </c>
      <c r="D14598" t="s">
        <v>2078</v>
      </c>
      <c r="E14598" t="s">
        <v>2079</v>
      </c>
      <c r="F14598" t="s">
        <v>2080</v>
      </c>
      <c r="G14598">
        <v>15769438600</v>
      </c>
      <c r="H14598" t="s">
        <v>18435</v>
      </c>
      <c r="I14598" t="s">
        <v>11553</v>
      </c>
      <c r="J14598" t="s">
        <v>18436</v>
      </c>
      <c r="K14598" t="s">
        <v>926</v>
      </c>
      <c r="L14598" t="s">
        <v>2096</v>
      </c>
    </row>
    <row r="14599" spans="1:12" x14ac:dyDescent="0.45">
      <c r="A14599">
        <v>30612951</v>
      </c>
      <c r="B14599" t="s">
        <v>18432</v>
      </c>
      <c r="C14599">
        <v>8759534</v>
      </c>
      <c r="D14599" t="s">
        <v>18433</v>
      </c>
      <c r="E14599" t="s">
        <v>18434</v>
      </c>
      <c r="F14599" t="s">
        <v>2080</v>
      </c>
      <c r="G14599">
        <v>15769438600</v>
      </c>
      <c r="H14599" t="s">
        <v>18435</v>
      </c>
      <c r="I14599" t="s">
        <v>11553</v>
      </c>
      <c r="J14599" t="s">
        <v>18436</v>
      </c>
      <c r="K14599" t="s">
        <v>926</v>
      </c>
      <c r="L14599" t="s">
        <v>2096</v>
      </c>
    </row>
    <row r="14600" spans="1:12" x14ac:dyDescent="0.45">
      <c r="A14600">
        <v>30612951</v>
      </c>
      <c r="B14600" t="s">
        <v>6111</v>
      </c>
      <c r="C14600">
        <v>11128839</v>
      </c>
      <c r="D14600" t="s">
        <v>6112</v>
      </c>
      <c r="E14600" t="s">
        <v>6113</v>
      </c>
      <c r="F14600" t="s">
        <v>6114</v>
      </c>
      <c r="G14600">
        <v>7005900421</v>
      </c>
      <c r="H14600" t="s">
        <v>2093</v>
      </c>
      <c r="I14600" t="s">
        <v>2078</v>
      </c>
      <c r="J14600" t="s">
        <v>2094</v>
      </c>
      <c r="K14600" t="s">
        <v>2095</v>
      </c>
      <c r="L14600" t="s">
        <v>2096</v>
      </c>
    </row>
    <row r="14601" spans="1:12" x14ac:dyDescent="0.45">
      <c r="A14601">
        <v>30612951</v>
      </c>
      <c r="B14601" t="s">
        <v>2077</v>
      </c>
      <c r="C14601">
        <v>8558760</v>
      </c>
      <c r="D14601" t="s">
        <v>2078</v>
      </c>
      <c r="E14601" t="s">
        <v>2079</v>
      </c>
      <c r="F14601" t="s">
        <v>2080</v>
      </c>
      <c r="G14601">
        <v>7005900421</v>
      </c>
      <c r="H14601" t="s">
        <v>2093</v>
      </c>
      <c r="I14601" t="s">
        <v>2078</v>
      </c>
      <c r="J14601" t="s">
        <v>2094</v>
      </c>
      <c r="K14601" t="s">
        <v>2095</v>
      </c>
      <c r="L14601" t="s">
        <v>2096</v>
      </c>
    </row>
    <row r="14602" spans="1:12" x14ac:dyDescent="0.45">
      <c r="A14602">
        <v>30612951</v>
      </c>
      <c r="B14602" t="s">
        <v>18432</v>
      </c>
      <c r="C14602">
        <v>8759534</v>
      </c>
      <c r="D14602" t="s">
        <v>18433</v>
      </c>
      <c r="E14602" t="s">
        <v>18434</v>
      </c>
      <c r="F14602" t="s">
        <v>2080</v>
      </c>
      <c r="G14602">
        <v>7005900421</v>
      </c>
      <c r="H14602" t="s">
        <v>2093</v>
      </c>
      <c r="I14602" t="s">
        <v>2078</v>
      </c>
      <c r="J14602" t="s">
        <v>2094</v>
      </c>
      <c r="K14602" t="s">
        <v>2095</v>
      </c>
      <c r="L14602" t="s">
        <v>2096</v>
      </c>
    </row>
    <row r="14603" spans="1:12" x14ac:dyDescent="0.45">
      <c r="A14603">
        <v>30612951</v>
      </c>
      <c r="B14603" t="s">
        <v>6111</v>
      </c>
      <c r="C14603">
        <v>11128839</v>
      </c>
      <c r="D14603" t="s">
        <v>6112</v>
      </c>
      <c r="E14603" t="s">
        <v>6113</v>
      </c>
      <c r="F14603" t="s">
        <v>6114</v>
      </c>
      <c r="G14603">
        <v>6506773320</v>
      </c>
      <c r="H14603" t="s">
        <v>6126</v>
      </c>
      <c r="I14603" t="s">
        <v>6112</v>
      </c>
      <c r="J14603" t="s">
        <v>558</v>
      </c>
      <c r="K14603" t="s">
        <v>559</v>
      </c>
      <c r="L14603" t="s">
        <v>3117</v>
      </c>
    </row>
    <row r="14604" spans="1:12" x14ac:dyDescent="0.45">
      <c r="A14604">
        <v>30612951</v>
      </c>
      <c r="B14604" t="s">
        <v>2077</v>
      </c>
      <c r="C14604">
        <v>8558760</v>
      </c>
      <c r="D14604" t="s">
        <v>2078</v>
      </c>
      <c r="E14604" t="s">
        <v>2079</v>
      </c>
      <c r="F14604" t="s">
        <v>2080</v>
      </c>
      <c r="G14604">
        <v>6506773320</v>
      </c>
      <c r="H14604" t="s">
        <v>6126</v>
      </c>
      <c r="I14604" t="s">
        <v>6112</v>
      </c>
      <c r="J14604" t="s">
        <v>558</v>
      </c>
      <c r="K14604" t="s">
        <v>559</v>
      </c>
      <c r="L14604" t="s">
        <v>3117</v>
      </c>
    </row>
    <row r="14605" spans="1:12" x14ac:dyDescent="0.45">
      <c r="A14605">
        <v>30612951</v>
      </c>
      <c r="B14605" t="s">
        <v>18432</v>
      </c>
      <c r="C14605">
        <v>8759534</v>
      </c>
      <c r="D14605" t="s">
        <v>18433</v>
      </c>
      <c r="E14605" t="s">
        <v>18434</v>
      </c>
      <c r="F14605" t="s">
        <v>2080</v>
      </c>
      <c r="G14605">
        <v>6506773320</v>
      </c>
      <c r="H14605" t="s">
        <v>6126</v>
      </c>
      <c r="I14605" t="s">
        <v>6112</v>
      </c>
      <c r="J14605" t="s">
        <v>558</v>
      </c>
      <c r="K14605" t="s">
        <v>559</v>
      </c>
      <c r="L14605" t="s">
        <v>3117</v>
      </c>
    </row>
    <row r="14606" spans="1:12" x14ac:dyDescent="0.45">
      <c r="A14606">
        <v>30613841</v>
      </c>
      <c r="B14606" t="s">
        <v>1062</v>
      </c>
      <c r="C14606">
        <v>1893779</v>
      </c>
      <c r="D14606" t="s">
        <v>1063</v>
      </c>
      <c r="E14606" t="s">
        <v>1064</v>
      </c>
      <c r="F14606" t="s">
        <v>1065</v>
      </c>
      <c r="G14606">
        <v>57204195927</v>
      </c>
      <c r="H14606" t="s">
        <v>18445</v>
      </c>
      <c r="I14606" t="s">
        <v>18446</v>
      </c>
      <c r="J14606" t="s">
        <v>12918</v>
      </c>
      <c r="K14606" t="s">
        <v>41</v>
      </c>
      <c r="L14606" t="s">
        <v>1067</v>
      </c>
    </row>
    <row r="14607" spans="1:12" x14ac:dyDescent="0.45">
      <c r="A14607">
        <v>30613841</v>
      </c>
      <c r="B14607" t="s">
        <v>18447</v>
      </c>
      <c r="C14607">
        <v>1893779</v>
      </c>
      <c r="D14607" t="s">
        <v>1063</v>
      </c>
      <c r="E14607" t="s">
        <v>1064</v>
      </c>
      <c r="F14607" t="s">
        <v>1065</v>
      </c>
      <c r="G14607">
        <v>57204195927</v>
      </c>
      <c r="H14607" t="s">
        <v>18445</v>
      </c>
      <c r="I14607" t="s">
        <v>18446</v>
      </c>
      <c r="J14607" t="s">
        <v>12918</v>
      </c>
      <c r="K14607" t="s">
        <v>41</v>
      </c>
      <c r="L14607" t="s">
        <v>1067</v>
      </c>
    </row>
    <row r="14608" spans="1:12" x14ac:dyDescent="0.45">
      <c r="A14608">
        <v>30613841</v>
      </c>
      <c r="B14608" t="s">
        <v>1062</v>
      </c>
      <c r="C14608">
        <v>1893779</v>
      </c>
      <c r="D14608" t="s">
        <v>1063</v>
      </c>
      <c r="E14608" t="s">
        <v>1064</v>
      </c>
      <c r="F14608" t="s">
        <v>1065</v>
      </c>
      <c r="G14608">
        <v>57194611666</v>
      </c>
      <c r="H14608" t="s">
        <v>18448</v>
      </c>
      <c r="I14608" t="s">
        <v>18050</v>
      </c>
      <c r="J14608" t="s">
        <v>18449</v>
      </c>
      <c r="K14608" t="s">
        <v>1071</v>
      </c>
      <c r="L14608" t="s">
        <v>1067</v>
      </c>
    </row>
    <row r="14609" spans="1:12" x14ac:dyDescent="0.45">
      <c r="A14609">
        <v>30613841</v>
      </c>
      <c r="B14609" t="s">
        <v>18447</v>
      </c>
      <c r="C14609">
        <v>1893779</v>
      </c>
      <c r="D14609" t="s">
        <v>1063</v>
      </c>
      <c r="E14609" t="s">
        <v>1064</v>
      </c>
      <c r="F14609" t="s">
        <v>1065</v>
      </c>
      <c r="G14609">
        <v>57194611666</v>
      </c>
      <c r="H14609" t="s">
        <v>18448</v>
      </c>
      <c r="I14609" t="s">
        <v>18050</v>
      </c>
      <c r="J14609" t="s">
        <v>18449</v>
      </c>
      <c r="K14609" t="s">
        <v>1071</v>
      </c>
      <c r="L14609" t="s">
        <v>1067</v>
      </c>
    </row>
    <row r="14610" spans="1:12" x14ac:dyDescent="0.45">
      <c r="A14610">
        <v>30613841</v>
      </c>
      <c r="B14610" t="s">
        <v>1062</v>
      </c>
      <c r="C14610">
        <v>1893779</v>
      </c>
      <c r="D14610" t="s">
        <v>1063</v>
      </c>
      <c r="E14610" t="s">
        <v>1064</v>
      </c>
      <c r="F14610" t="s">
        <v>1065</v>
      </c>
      <c r="G14610">
        <v>57189644005</v>
      </c>
      <c r="H14610" t="s">
        <v>18450</v>
      </c>
      <c r="I14610" t="s">
        <v>18451</v>
      </c>
      <c r="J14610" t="s">
        <v>18452</v>
      </c>
      <c r="K14610" t="s">
        <v>238</v>
      </c>
      <c r="L14610" t="s">
        <v>1067</v>
      </c>
    </row>
    <row r="14611" spans="1:12" x14ac:dyDescent="0.45">
      <c r="A14611">
        <v>30613841</v>
      </c>
      <c r="B14611" t="s">
        <v>18447</v>
      </c>
      <c r="C14611">
        <v>1893779</v>
      </c>
      <c r="D14611" t="s">
        <v>1063</v>
      </c>
      <c r="E14611" t="s">
        <v>1064</v>
      </c>
      <c r="F14611" t="s">
        <v>1065</v>
      </c>
      <c r="G14611">
        <v>57189644005</v>
      </c>
      <c r="H14611" t="s">
        <v>18450</v>
      </c>
      <c r="I14611" t="s">
        <v>18451</v>
      </c>
      <c r="J14611" t="s">
        <v>18452</v>
      </c>
      <c r="K14611" t="s">
        <v>238</v>
      </c>
      <c r="L14611" t="s">
        <v>1067</v>
      </c>
    </row>
    <row r="14612" spans="1:12" x14ac:dyDescent="0.45">
      <c r="A14612">
        <v>30613841</v>
      </c>
      <c r="B14612" t="s">
        <v>1062</v>
      </c>
      <c r="C14612">
        <v>1893779</v>
      </c>
      <c r="D14612" t="s">
        <v>1063</v>
      </c>
      <c r="E14612" t="s">
        <v>1064</v>
      </c>
      <c r="F14612" t="s">
        <v>1065</v>
      </c>
      <c r="G14612">
        <v>7006165168</v>
      </c>
      <c r="H14612" t="s">
        <v>1066</v>
      </c>
      <c r="I14612" t="s">
        <v>1063</v>
      </c>
      <c r="J14612" t="s">
        <v>530</v>
      </c>
      <c r="K14612" t="s">
        <v>531</v>
      </c>
      <c r="L14612" t="s">
        <v>1067</v>
      </c>
    </row>
    <row r="14613" spans="1:12" x14ac:dyDescent="0.45">
      <c r="A14613">
        <v>30613841</v>
      </c>
      <c r="B14613" t="s">
        <v>18447</v>
      </c>
      <c r="C14613">
        <v>1893779</v>
      </c>
      <c r="D14613" t="s">
        <v>1063</v>
      </c>
      <c r="E14613" t="s">
        <v>1064</v>
      </c>
      <c r="F14613" t="s">
        <v>1065</v>
      </c>
      <c r="G14613">
        <v>7006165168</v>
      </c>
      <c r="H14613" t="s">
        <v>1066</v>
      </c>
      <c r="I14613" t="s">
        <v>1063</v>
      </c>
      <c r="J14613" t="s">
        <v>530</v>
      </c>
      <c r="K14613" t="s">
        <v>531</v>
      </c>
      <c r="L14613" t="s">
        <v>1067</v>
      </c>
    </row>
    <row r="14614" spans="1:12" x14ac:dyDescent="0.45">
      <c r="A14614">
        <v>30613841</v>
      </c>
      <c r="B14614" t="s">
        <v>1062</v>
      </c>
      <c r="C14614">
        <v>1893779</v>
      </c>
      <c r="D14614" t="s">
        <v>1063</v>
      </c>
      <c r="E14614" t="s">
        <v>1064</v>
      </c>
      <c r="F14614" t="s">
        <v>1065</v>
      </c>
      <c r="G14614">
        <v>7403027674</v>
      </c>
      <c r="H14614" t="s">
        <v>1834</v>
      </c>
      <c r="I14614" t="s">
        <v>1567</v>
      </c>
      <c r="J14614" t="s">
        <v>490</v>
      </c>
      <c r="K14614" t="s">
        <v>53</v>
      </c>
      <c r="L14614" t="s">
        <v>1067</v>
      </c>
    </row>
    <row r="14615" spans="1:12" x14ac:dyDescent="0.45">
      <c r="A14615">
        <v>30613841</v>
      </c>
      <c r="B14615" t="s">
        <v>18447</v>
      </c>
      <c r="C14615">
        <v>1893779</v>
      </c>
      <c r="D14615" t="s">
        <v>1063</v>
      </c>
      <c r="E14615" t="s">
        <v>1064</v>
      </c>
      <c r="F14615" t="s">
        <v>1065</v>
      </c>
      <c r="G14615">
        <v>7403027674</v>
      </c>
      <c r="H14615" t="s">
        <v>1834</v>
      </c>
      <c r="I14615" t="s">
        <v>1567</v>
      </c>
      <c r="J14615" t="s">
        <v>490</v>
      </c>
      <c r="K14615" t="s">
        <v>53</v>
      </c>
      <c r="L14615" t="s">
        <v>1067</v>
      </c>
    </row>
    <row r="14616" spans="1:12" x14ac:dyDescent="0.45">
      <c r="A14616">
        <v>30613899</v>
      </c>
      <c r="B14616" t="s">
        <v>10849</v>
      </c>
      <c r="C14616">
        <v>8646814</v>
      </c>
      <c r="D14616" t="s">
        <v>10850</v>
      </c>
      <c r="E14616" t="s">
        <v>10851</v>
      </c>
      <c r="F14616" t="s">
        <v>956</v>
      </c>
      <c r="G14616">
        <v>7102200859</v>
      </c>
      <c r="H14616" t="s">
        <v>10852</v>
      </c>
      <c r="I14616" t="s">
        <v>10853</v>
      </c>
      <c r="J14616" t="s">
        <v>10854</v>
      </c>
      <c r="K14616" t="s">
        <v>1416</v>
      </c>
      <c r="L14616" t="s">
        <v>18453</v>
      </c>
    </row>
    <row r="14617" spans="1:12" x14ac:dyDescent="0.45">
      <c r="A14617">
        <v>30613899</v>
      </c>
      <c r="B14617" t="s">
        <v>10849</v>
      </c>
      <c r="C14617">
        <v>8646814</v>
      </c>
      <c r="D14617" t="s">
        <v>10850</v>
      </c>
      <c r="E14617" t="s">
        <v>10851</v>
      </c>
      <c r="F14617" t="s">
        <v>956</v>
      </c>
      <c r="G14617">
        <v>7005576730</v>
      </c>
      <c r="H14617" t="s">
        <v>18454</v>
      </c>
      <c r="I14617" t="s">
        <v>18455</v>
      </c>
      <c r="J14617" t="s">
        <v>10854</v>
      </c>
      <c r="K14617" t="s">
        <v>1416</v>
      </c>
      <c r="L14617" t="s">
        <v>18453</v>
      </c>
    </row>
    <row r="14618" spans="1:12" x14ac:dyDescent="0.45">
      <c r="A14618">
        <v>30613899</v>
      </c>
      <c r="B14618" t="s">
        <v>10849</v>
      </c>
      <c r="C14618">
        <v>8646814</v>
      </c>
      <c r="D14618" t="s">
        <v>10850</v>
      </c>
      <c r="E14618" t="s">
        <v>10851</v>
      </c>
      <c r="F14618" t="s">
        <v>956</v>
      </c>
      <c r="G14618">
        <v>20936413700</v>
      </c>
      <c r="H14618" t="s">
        <v>18456</v>
      </c>
      <c r="I14618" t="s">
        <v>18457</v>
      </c>
      <c r="J14618" t="s">
        <v>18458</v>
      </c>
      <c r="K14618" t="s">
        <v>514</v>
      </c>
      <c r="L14618" t="s">
        <v>18459</v>
      </c>
    </row>
    <row r="14619" spans="1:12" x14ac:dyDescent="0.45">
      <c r="A14619">
        <v>30613899</v>
      </c>
      <c r="B14619" t="s">
        <v>10849</v>
      </c>
      <c r="C14619">
        <v>8646814</v>
      </c>
      <c r="D14619" t="s">
        <v>10850</v>
      </c>
      <c r="E14619" t="s">
        <v>10851</v>
      </c>
      <c r="F14619" t="s">
        <v>956</v>
      </c>
      <c r="G14619">
        <v>57201194458</v>
      </c>
      <c r="H14619" t="s">
        <v>18460</v>
      </c>
      <c r="I14619" t="s">
        <v>18461</v>
      </c>
      <c r="J14619" t="s">
        <v>11466</v>
      </c>
      <c r="K14619" t="s">
        <v>36</v>
      </c>
      <c r="L14619" t="s">
        <v>18459</v>
      </c>
    </row>
    <row r="14620" spans="1:12" x14ac:dyDescent="0.45">
      <c r="A14620">
        <v>30613899</v>
      </c>
      <c r="B14620" t="s">
        <v>10849</v>
      </c>
      <c r="C14620">
        <v>8646814</v>
      </c>
      <c r="D14620" t="s">
        <v>10850</v>
      </c>
      <c r="E14620" t="s">
        <v>10851</v>
      </c>
      <c r="F14620" t="s">
        <v>956</v>
      </c>
      <c r="G14620">
        <v>57201194054</v>
      </c>
      <c r="H14620" t="s">
        <v>18462</v>
      </c>
      <c r="I14620" t="s">
        <v>18463</v>
      </c>
      <c r="J14620" t="s">
        <v>11466</v>
      </c>
      <c r="K14620" t="s">
        <v>36</v>
      </c>
      <c r="L14620" t="s">
        <v>18453</v>
      </c>
    </row>
    <row r="14621" spans="1:12" x14ac:dyDescent="0.45">
      <c r="A14621">
        <v>30613983</v>
      </c>
      <c r="B14621" t="s">
        <v>18464</v>
      </c>
      <c r="C14621">
        <v>10320498</v>
      </c>
      <c r="D14621" t="s">
        <v>18465</v>
      </c>
      <c r="E14621" t="s">
        <v>18466</v>
      </c>
      <c r="F14621" t="s">
        <v>165</v>
      </c>
      <c r="G14621">
        <v>56963733700</v>
      </c>
      <c r="H14621" t="s">
        <v>18467</v>
      </c>
      <c r="I14621" t="s">
        <v>18468</v>
      </c>
      <c r="J14621" t="s">
        <v>13929</v>
      </c>
      <c r="K14621" t="s">
        <v>195</v>
      </c>
      <c r="L14621" t="s">
        <v>1691</v>
      </c>
    </row>
    <row r="14622" spans="1:12" x14ac:dyDescent="0.45">
      <c r="A14622">
        <v>30613983</v>
      </c>
      <c r="B14622" t="s">
        <v>18464</v>
      </c>
      <c r="C14622">
        <v>10320498</v>
      </c>
      <c r="D14622" t="s">
        <v>18465</v>
      </c>
      <c r="E14622" t="s">
        <v>18466</v>
      </c>
      <c r="F14622" t="s">
        <v>165</v>
      </c>
      <c r="G14622">
        <v>35181412000</v>
      </c>
      <c r="H14622" t="s">
        <v>18469</v>
      </c>
      <c r="I14622" t="s">
        <v>18470</v>
      </c>
      <c r="J14622" t="s">
        <v>13192</v>
      </c>
      <c r="K14622" t="s">
        <v>392</v>
      </c>
      <c r="L14622" t="s">
        <v>1373</v>
      </c>
    </row>
    <row r="14623" spans="1:12" x14ac:dyDescent="0.45">
      <c r="A14623">
        <v>30613983</v>
      </c>
      <c r="B14623" t="s">
        <v>18464</v>
      </c>
      <c r="C14623">
        <v>10320498</v>
      </c>
      <c r="D14623" t="s">
        <v>18465</v>
      </c>
      <c r="E14623" t="s">
        <v>18466</v>
      </c>
      <c r="F14623" t="s">
        <v>165</v>
      </c>
      <c r="G14623">
        <v>7007017177</v>
      </c>
      <c r="H14623" t="s">
        <v>18471</v>
      </c>
      <c r="I14623" t="s">
        <v>18472</v>
      </c>
      <c r="J14623" t="s">
        <v>1592</v>
      </c>
      <c r="K14623" t="s">
        <v>29</v>
      </c>
      <c r="L14623" t="s">
        <v>1373</v>
      </c>
    </row>
    <row r="14624" spans="1:12" x14ac:dyDescent="0.45">
      <c r="A14624">
        <v>30613983</v>
      </c>
      <c r="B14624" t="s">
        <v>18464</v>
      </c>
      <c r="C14624">
        <v>10320498</v>
      </c>
      <c r="D14624" t="s">
        <v>18465</v>
      </c>
      <c r="E14624" t="s">
        <v>18466</v>
      </c>
      <c r="F14624" t="s">
        <v>165</v>
      </c>
      <c r="G14624">
        <v>57205351013</v>
      </c>
      <c r="H14624" t="s">
        <v>18473</v>
      </c>
      <c r="I14624" t="s">
        <v>18474</v>
      </c>
      <c r="J14624" t="s">
        <v>4238</v>
      </c>
      <c r="K14624" t="s">
        <v>205</v>
      </c>
      <c r="L14624" t="s">
        <v>165</v>
      </c>
    </row>
    <row r="14625" spans="1:12" x14ac:dyDescent="0.45">
      <c r="A14625">
        <v>30613983</v>
      </c>
      <c r="B14625" t="s">
        <v>18464</v>
      </c>
      <c r="C14625">
        <v>10320498</v>
      </c>
      <c r="D14625" t="s">
        <v>18465</v>
      </c>
      <c r="E14625" t="s">
        <v>18466</v>
      </c>
      <c r="F14625" t="s">
        <v>165</v>
      </c>
      <c r="G14625">
        <v>7401473028</v>
      </c>
      <c r="H14625" t="s">
        <v>18475</v>
      </c>
      <c r="I14625" t="s">
        <v>2008</v>
      </c>
      <c r="J14625" t="s">
        <v>6618</v>
      </c>
      <c r="K14625" t="s">
        <v>104</v>
      </c>
      <c r="L14625" t="s">
        <v>1373</v>
      </c>
    </row>
    <row r="14626" spans="1:12" x14ac:dyDescent="0.45">
      <c r="A14626">
        <v>30613983</v>
      </c>
      <c r="B14626" t="s">
        <v>18464</v>
      </c>
      <c r="C14626">
        <v>10320498</v>
      </c>
      <c r="D14626" t="s">
        <v>18465</v>
      </c>
      <c r="E14626" t="s">
        <v>18466</v>
      </c>
      <c r="F14626" t="s">
        <v>165</v>
      </c>
      <c r="G14626">
        <v>24605059700</v>
      </c>
      <c r="H14626" t="s">
        <v>18476</v>
      </c>
      <c r="I14626" t="s">
        <v>18477</v>
      </c>
      <c r="J14626" t="s">
        <v>1022</v>
      </c>
      <c r="K14626" t="s">
        <v>89</v>
      </c>
      <c r="L14626" t="s">
        <v>1691</v>
      </c>
    </row>
    <row r="14627" spans="1:12" x14ac:dyDescent="0.45">
      <c r="A14627">
        <v>30613983</v>
      </c>
      <c r="B14627" t="s">
        <v>18464</v>
      </c>
      <c r="C14627">
        <v>10320498</v>
      </c>
      <c r="D14627" t="s">
        <v>18465</v>
      </c>
      <c r="E14627" t="s">
        <v>18466</v>
      </c>
      <c r="F14627" t="s">
        <v>165</v>
      </c>
      <c r="G14627">
        <v>56556831600</v>
      </c>
      <c r="H14627" t="s">
        <v>18478</v>
      </c>
      <c r="I14627" t="s">
        <v>18479</v>
      </c>
      <c r="J14627" t="s">
        <v>18480</v>
      </c>
      <c r="K14627" t="s">
        <v>392</v>
      </c>
      <c r="L14627" t="s">
        <v>1373</v>
      </c>
    </row>
    <row r="14628" spans="1:12" x14ac:dyDescent="0.45">
      <c r="A14628">
        <v>30613983</v>
      </c>
      <c r="B14628" t="s">
        <v>18464</v>
      </c>
      <c r="C14628">
        <v>10320498</v>
      </c>
      <c r="D14628" t="s">
        <v>18465</v>
      </c>
      <c r="E14628" t="s">
        <v>18466</v>
      </c>
      <c r="F14628" t="s">
        <v>165</v>
      </c>
      <c r="G14628">
        <v>56725610200</v>
      </c>
      <c r="H14628" t="s">
        <v>18481</v>
      </c>
      <c r="I14628" t="s">
        <v>18482</v>
      </c>
      <c r="J14628" t="s">
        <v>18483</v>
      </c>
      <c r="K14628" t="s">
        <v>387</v>
      </c>
      <c r="L14628" t="s">
        <v>1691</v>
      </c>
    </row>
    <row r="14629" spans="1:12" x14ac:dyDescent="0.45">
      <c r="A14629">
        <v>30613983</v>
      </c>
      <c r="B14629" t="s">
        <v>18464</v>
      </c>
      <c r="C14629">
        <v>10320498</v>
      </c>
      <c r="D14629" t="s">
        <v>18465</v>
      </c>
      <c r="E14629" t="s">
        <v>18466</v>
      </c>
      <c r="F14629" t="s">
        <v>165</v>
      </c>
      <c r="G14629">
        <v>7005892650</v>
      </c>
      <c r="H14629" t="s">
        <v>18484</v>
      </c>
      <c r="I14629" t="s">
        <v>18485</v>
      </c>
      <c r="J14629" t="s">
        <v>850</v>
      </c>
      <c r="K14629" t="s">
        <v>851</v>
      </c>
      <c r="L14629" t="s">
        <v>18486</v>
      </c>
    </row>
    <row r="14630" spans="1:12" x14ac:dyDescent="0.45">
      <c r="A14630">
        <v>30613983</v>
      </c>
      <c r="B14630" t="s">
        <v>18464</v>
      </c>
      <c r="C14630">
        <v>10320498</v>
      </c>
      <c r="D14630" t="s">
        <v>18465</v>
      </c>
      <c r="E14630" t="s">
        <v>18466</v>
      </c>
      <c r="F14630" t="s">
        <v>165</v>
      </c>
      <c r="G14630">
        <v>36041197900</v>
      </c>
      <c r="H14630" t="s">
        <v>18487</v>
      </c>
      <c r="I14630" t="s">
        <v>18488</v>
      </c>
      <c r="J14630" t="s">
        <v>4865</v>
      </c>
      <c r="K14630" t="s">
        <v>56</v>
      </c>
      <c r="L14630" t="s">
        <v>1373</v>
      </c>
    </row>
    <row r="14631" spans="1:12" x14ac:dyDescent="0.45">
      <c r="A14631">
        <v>30613983</v>
      </c>
      <c r="B14631" t="s">
        <v>18464</v>
      </c>
      <c r="C14631">
        <v>10320498</v>
      </c>
      <c r="D14631" t="s">
        <v>18465</v>
      </c>
      <c r="E14631" t="s">
        <v>18466</v>
      </c>
      <c r="F14631" t="s">
        <v>165</v>
      </c>
      <c r="G14631">
        <v>18634351100</v>
      </c>
      <c r="H14631" t="s">
        <v>18489</v>
      </c>
      <c r="I14631" t="s">
        <v>18490</v>
      </c>
      <c r="J14631" t="s">
        <v>13858</v>
      </c>
      <c r="K14631" t="s">
        <v>213</v>
      </c>
      <c r="L14631" t="s">
        <v>1691</v>
      </c>
    </row>
    <row r="14632" spans="1:12" x14ac:dyDescent="0.45">
      <c r="A14632">
        <v>30613983</v>
      </c>
      <c r="B14632" t="s">
        <v>18464</v>
      </c>
      <c r="C14632">
        <v>10320498</v>
      </c>
      <c r="D14632" t="s">
        <v>18465</v>
      </c>
      <c r="E14632" t="s">
        <v>18466</v>
      </c>
      <c r="F14632" t="s">
        <v>165</v>
      </c>
      <c r="G14632">
        <v>36198950600</v>
      </c>
      <c r="H14632" t="s">
        <v>18491</v>
      </c>
      <c r="I14632" t="s">
        <v>18465</v>
      </c>
      <c r="J14632" t="s">
        <v>1196</v>
      </c>
      <c r="K14632" t="s">
        <v>89</v>
      </c>
      <c r="L14632" t="s">
        <v>1373</v>
      </c>
    </row>
    <row r="14633" spans="1:12" x14ac:dyDescent="0.45">
      <c r="A14633">
        <v>30614068</v>
      </c>
      <c r="B14633" t="s">
        <v>18492</v>
      </c>
      <c r="C14633">
        <v>8781574</v>
      </c>
      <c r="D14633" t="s">
        <v>5448</v>
      </c>
      <c r="E14633" t="s">
        <v>18493</v>
      </c>
      <c r="F14633" t="s">
        <v>2796</v>
      </c>
      <c r="G14633">
        <v>57205328761</v>
      </c>
      <c r="H14633" t="s">
        <v>18494</v>
      </c>
      <c r="I14633" t="s">
        <v>80</v>
      </c>
      <c r="J14633" t="s">
        <v>18495</v>
      </c>
      <c r="K14633" t="s">
        <v>70</v>
      </c>
      <c r="L14633" t="s">
        <v>2800</v>
      </c>
    </row>
    <row r="14634" spans="1:12" x14ac:dyDescent="0.45">
      <c r="A14634">
        <v>30614068</v>
      </c>
      <c r="B14634" t="s">
        <v>18496</v>
      </c>
      <c r="C14634">
        <v>6380816</v>
      </c>
      <c r="D14634" t="s">
        <v>9103</v>
      </c>
      <c r="E14634" t="s">
        <v>44</v>
      </c>
      <c r="F14634" t="s">
        <v>2796</v>
      </c>
      <c r="G14634">
        <v>57205328761</v>
      </c>
      <c r="H14634" t="s">
        <v>18494</v>
      </c>
      <c r="I14634" t="s">
        <v>80</v>
      </c>
      <c r="J14634" t="s">
        <v>18495</v>
      </c>
      <c r="K14634" t="s">
        <v>70</v>
      </c>
      <c r="L14634" t="s">
        <v>2800</v>
      </c>
    </row>
    <row r="14635" spans="1:12" x14ac:dyDescent="0.45">
      <c r="A14635">
        <v>30614068</v>
      </c>
      <c r="B14635" t="s">
        <v>18492</v>
      </c>
      <c r="C14635">
        <v>8781574</v>
      </c>
      <c r="D14635" t="s">
        <v>5448</v>
      </c>
      <c r="E14635" t="s">
        <v>18493</v>
      </c>
      <c r="F14635" t="s">
        <v>2796</v>
      </c>
      <c r="G14635">
        <v>57205328761</v>
      </c>
      <c r="H14635" t="s">
        <v>18494</v>
      </c>
      <c r="I14635" t="s">
        <v>80</v>
      </c>
      <c r="J14635" t="s">
        <v>18495</v>
      </c>
      <c r="K14635" t="s">
        <v>70</v>
      </c>
      <c r="L14635" t="s">
        <v>2800</v>
      </c>
    </row>
    <row r="14636" spans="1:12" x14ac:dyDescent="0.45">
      <c r="A14636">
        <v>30614068</v>
      </c>
      <c r="B14636" t="s">
        <v>18496</v>
      </c>
      <c r="C14636">
        <v>6380816</v>
      </c>
      <c r="D14636" t="s">
        <v>9103</v>
      </c>
      <c r="E14636" t="s">
        <v>44</v>
      </c>
      <c r="F14636" t="s">
        <v>2796</v>
      </c>
      <c r="G14636">
        <v>57205328761</v>
      </c>
      <c r="H14636" t="s">
        <v>18494</v>
      </c>
      <c r="I14636" t="s">
        <v>80</v>
      </c>
      <c r="J14636" t="s">
        <v>18495</v>
      </c>
      <c r="K14636" t="s">
        <v>70</v>
      </c>
      <c r="L14636" t="s">
        <v>2800</v>
      </c>
    </row>
    <row r="14637" spans="1:12" x14ac:dyDescent="0.45">
      <c r="A14637">
        <v>30614068</v>
      </c>
      <c r="B14637" t="s">
        <v>18492</v>
      </c>
      <c r="C14637">
        <v>8781574</v>
      </c>
      <c r="D14637" t="s">
        <v>5448</v>
      </c>
      <c r="E14637" t="s">
        <v>18493</v>
      </c>
      <c r="F14637" t="s">
        <v>2796</v>
      </c>
      <c r="G14637">
        <v>55460155600</v>
      </c>
      <c r="H14637" t="s">
        <v>12706</v>
      </c>
      <c r="I14637" t="s">
        <v>9103</v>
      </c>
      <c r="J14637" t="s">
        <v>55</v>
      </c>
      <c r="K14637" t="s">
        <v>56</v>
      </c>
      <c r="L14637" t="s">
        <v>2800</v>
      </c>
    </row>
    <row r="14638" spans="1:12" x14ac:dyDescent="0.45">
      <c r="A14638">
        <v>30614068</v>
      </c>
      <c r="B14638" t="s">
        <v>18496</v>
      </c>
      <c r="C14638">
        <v>6380816</v>
      </c>
      <c r="D14638" t="s">
        <v>9103</v>
      </c>
      <c r="E14638" t="s">
        <v>44</v>
      </c>
      <c r="F14638" t="s">
        <v>2796</v>
      </c>
      <c r="G14638">
        <v>55460155600</v>
      </c>
      <c r="H14638" t="s">
        <v>12706</v>
      </c>
      <c r="I14638" t="s">
        <v>9103</v>
      </c>
      <c r="J14638" t="s">
        <v>55</v>
      </c>
      <c r="K14638" t="s">
        <v>56</v>
      </c>
      <c r="L14638" t="s">
        <v>2800</v>
      </c>
    </row>
    <row r="14639" spans="1:12" x14ac:dyDescent="0.45">
      <c r="A14639">
        <v>30614068</v>
      </c>
      <c r="B14639" t="s">
        <v>18492</v>
      </c>
      <c r="C14639">
        <v>8781574</v>
      </c>
      <c r="D14639" t="s">
        <v>5448</v>
      </c>
      <c r="E14639" t="s">
        <v>18493</v>
      </c>
      <c r="F14639" t="s">
        <v>2796</v>
      </c>
      <c r="G14639">
        <v>7402721513</v>
      </c>
      <c r="H14639" t="s">
        <v>8319</v>
      </c>
      <c r="I14639" t="s">
        <v>5448</v>
      </c>
      <c r="J14639" t="s">
        <v>18497</v>
      </c>
      <c r="K14639" t="s">
        <v>296</v>
      </c>
      <c r="L14639" t="s">
        <v>2800</v>
      </c>
    </row>
    <row r="14640" spans="1:12" x14ac:dyDescent="0.45">
      <c r="A14640">
        <v>30614068</v>
      </c>
      <c r="B14640" t="s">
        <v>18496</v>
      </c>
      <c r="C14640">
        <v>6380816</v>
      </c>
      <c r="D14640" t="s">
        <v>9103</v>
      </c>
      <c r="E14640" t="s">
        <v>44</v>
      </c>
      <c r="F14640" t="s">
        <v>2796</v>
      </c>
      <c r="G14640">
        <v>7402721513</v>
      </c>
      <c r="H14640" t="s">
        <v>8319</v>
      </c>
      <c r="I14640" t="s">
        <v>5448</v>
      </c>
      <c r="J14640" t="s">
        <v>18497</v>
      </c>
      <c r="K14640" t="s">
        <v>296</v>
      </c>
      <c r="L14640" t="s">
        <v>2800</v>
      </c>
    </row>
    <row r="14641" spans="1:12" x14ac:dyDescent="0.45">
      <c r="A14641">
        <v>30614068</v>
      </c>
      <c r="B14641" t="s">
        <v>18492</v>
      </c>
      <c r="C14641">
        <v>8781574</v>
      </c>
      <c r="D14641" t="s">
        <v>5448</v>
      </c>
      <c r="E14641" t="s">
        <v>18493</v>
      </c>
      <c r="F14641" t="s">
        <v>2796</v>
      </c>
      <c r="G14641">
        <v>55460155600</v>
      </c>
      <c r="H14641" t="s">
        <v>12706</v>
      </c>
      <c r="I14641" t="s">
        <v>9103</v>
      </c>
      <c r="J14641" t="s">
        <v>55</v>
      </c>
      <c r="K14641" t="s">
        <v>56</v>
      </c>
      <c r="L14641" t="s">
        <v>2800</v>
      </c>
    </row>
    <row r="14642" spans="1:12" x14ac:dyDescent="0.45">
      <c r="A14642">
        <v>30614068</v>
      </c>
      <c r="B14642" t="s">
        <v>18496</v>
      </c>
      <c r="C14642">
        <v>6380816</v>
      </c>
      <c r="D14642" t="s">
        <v>9103</v>
      </c>
      <c r="E14642" t="s">
        <v>44</v>
      </c>
      <c r="F14642" t="s">
        <v>2796</v>
      </c>
      <c r="G14642">
        <v>55460155600</v>
      </c>
      <c r="H14642" t="s">
        <v>12706</v>
      </c>
      <c r="I14642" t="s">
        <v>9103</v>
      </c>
      <c r="J14642" t="s">
        <v>55</v>
      </c>
      <c r="K14642" t="s">
        <v>56</v>
      </c>
      <c r="L14642" t="s">
        <v>2800</v>
      </c>
    </row>
    <row r="14643" spans="1:12" x14ac:dyDescent="0.45">
      <c r="A14643">
        <v>30614068</v>
      </c>
      <c r="B14643" t="s">
        <v>18492</v>
      </c>
      <c r="C14643">
        <v>8781574</v>
      </c>
      <c r="D14643" t="s">
        <v>5448</v>
      </c>
      <c r="E14643" t="s">
        <v>18493</v>
      </c>
      <c r="F14643" t="s">
        <v>2796</v>
      </c>
      <c r="G14643">
        <v>7402721513</v>
      </c>
      <c r="H14643" t="s">
        <v>8319</v>
      </c>
      <c r="I14643" t="s">
        <v>5448</v>
      </c>
      <c r="J14643" t="s">
        <v>18497</v>
      </c>
      <c r="K14643" t="s">
        <v>296</v>
      </c>
      <c r="L14643" t="s">
        <v>2800</v>
      </c>
    </row>
    <row r="14644" spans="1:12" x14ac:dyDescent="0.45">
      <c r="A14644">
        <v>30614068</v>
      </c>
      <c r="B14644" t="s">
        <v>18496</v>
      </c>
      <c r="C14644">
        <v>6380816</v>
      </c>
      <c r="D14644" t="s">
        <v>9103</v>
      </c>
      <c r="E14644" t="s">
        <v>44</v>
      </c>
      <c r="F14644" t="s">
        <v>2796</v>
      </c>
      <c r="G14644">
        <v>7402721513</v>
      </c>
      <c r="H14644" t="s">
        <v>8319</v>
      </c>
      <c r="I14644" t="s">
        <v>5448</v>
      </c>
      <c r="J14644" t="s">
        <v>18497</v>
      </c>
      <c r="K14644" t="s">
        <v>296</v>
      </c>
      <c r="L14644" t="s">
        <v>2800</v>
      </c>
    </row>
    <row r="14645" spans="1:12" x14ac:dyDescent="0.45">
      <c r="A14645">
        <v>30614674</v>
      </c>
      <c r="B14645" t="s">
        <v>18498</v>
      </c>
      <c r="C14645">
        <v>8548306</v>
      </c>
      <c r="D14645" t="s">
        <v>18499</v>
      </c>
      <c r="E14645" t="s">
        <v>18500</v>
      </c>
      <c r="F14645" t="s">
        <v>1712</v>
      </c>
      <c r="G14645">
        <v>6602379243</v>
      </c>
      <c r="H14645" t="s">
        <v>18501</v>
      </c>
      <c r="I14645" t="s">
        <v>18502</v>
      </c>
      <c r="J14645" t="s">
        <v>18503</v>
      </c>
      <c r="K14645" t="s">
        <v>192</v>
      </c>
      <c r="L14645" t="s">
        <v>2521</v>
      </c>
    </row>
    <row r="14646" spans="1:12" x14ac:dyDescent="0.45">
      <c r="A14646">
        <v>30614674</v>
      </c>
      <c r="B14646" t="s">
        <v>18498</v>
      </c>
      <c r="C14646">
        <v>8548306</v>
      </c>
      <c r="D14646" t="s">
        <v>18499</v>
      </c>
      <c r="E14646" t="s">
        <v>18500</v>
      </c>
      <c r="F14646" t="s">
        <v>1712</v>
      </c>
      <c r="G14646">
        <v>56205218400</v>
      </c>
      <c r="H14646" t="s">
        <v>18504</v>
      </c>
      <c r="I14646" t="s">
        <v>18505</v>
      </c>
      <c r="J14646" t="s">
        <v>693</v>
      </c>
      <c r="K14646" t="s">
        <v>387</v>
      </c>
      <c r="L14646" t="s">
        <v>2521</v>
      </c>
    </row>
    <row r="14647" spans="1:12" x14ac:dyDescent="0.45">
      <c r="A14647">
        <v>30614674</v>
      </c>
      <c r="B14647" t="s">
        <v>18498</v>
      </c>
      <c r="C14647">
        <v>8548306</v>
      </c>
      <c r="D14647" t="s">
        <v>18499</v>
      </c>
      <c r="E14647" t="s">
        <v>18500</v>
      </c>
      <c r="F14647" t="s">
        <v>1712</v>
      </c>
      <c r="G14647">
        <v>56206044600</v>
      </c>
      <c r="H14647" t="s">
        <v>18506</v>
      </c>
      <c r="I14647" t="s">
        <v>18507</v>
      </c>
      <c r="J14647" t="s">
        <v>2920</v>
      </c>
      <c r="K14647" t="s">
        <v>108</v>
      </c>
      <c r="L14647" t="s">
        <v>2521</v>
      </c>
    </row>
    <row r="14648" spans="1:12" x14ac:dyDescent="0.45">
      <c r="A14648">
        <v>30614674</v>
      </c>
      <c r="B14648" t="s">
        <v>18498</v>
      </c>
      <c r="C14648">
        <v>8548306</v>
      </c>
      <c r="D14648" t="s">
        <v>18499</v>
      </c>
      <c r="E14648" t="s">
        <v>18500</v>
      </c>
      <c r="F14648" t="s">
        <v>1712</v>
      </c>
      <c r="G14648">
        <v>56145158700</v>
      </c>
      <c r="H14648" t="s">
        <v>18508</v>
      </c>
      <c r="I14648" t="s">
        <v>5568</v>
      </c>
      <c r="J14648" t="s">
        <v>10524</v>
      </c>
      <c r="K14648" t="s">
        <v>2052</v>
      </c>
      <c r="L14648" t="s">
        <v>780</v>
      </c>
    </row>
    <row r="14649" spans="1:12" x14ac:dyDescent="0.45">
      <c r="A14649">
        <v>30614674</v>
      </c>
      <c r="B14649" t="s">
        <v>18498</v>
      </c>
      <c r="C14649">
        <v>8548306</v>
      </c>
      <c r="D14649" t="s">
        <v>18499</v>
      </c>
      <c r="E14649" t="s">
        <v>18500</v>
      </c>
      <c r="F14649" t="s">
        <v>1712</v>
      </c>
      <c r="G14649">
        <v>57158383600</v>
      </c>
      <c r="H14649" t="s">
        <v>4731</v>
      </c>
      <c r="I14649" t="s">
        <v>4732</v>
      </c>
      <c r="J14649" t="s">
        <v>18509</v>
      </c>
      <c r="K14649" t="s">
        <v>1258</v>
      </c>
      <c r="L14649" t="s">
        <v>780</v>
      </c>
    </row>
    <row r="14650" spans="1:12" x14ac:dyDescent="0.45">
      <c r="A14650">
        <v>30614674</v>
      </c>
      <c r="B14650" t="s">
        <v>18498</v>
      </c>
      <c r="C14650">
        <v>8548306</v>
      </c>
      <c r="D14650" t="s">
        <v>18499</v>
      </c>
      <c r="E14650" t="s">
        <v>18500</v>
      </c>
      <c r="F14650" t="s">
        <v>1712</v>
      </c>
      <c r="G14650">
        <v>6602552419</v>
      </c>
      <c r="H14650" t="s">
        <v>18510</v>
      </c>
      <c r="I14650" t="s">
        <v>18511</v>
      </c>
      <c r="J14650" t="s">
        <v>18512</v>
      </c>
      <c r="K14650" t="s">
        <v>2038</v>
      </c>
      <c r="L14650" t="s">
        <v>780</v>
      </c>
    </row>
    <row r="14651" spans="1:12" x14ac:dyDescent="0.45">
      <c r="A14651">
        <v>30614700</v>
      </c>
      <c r="B14651" t="s">
        <v>18513</v>
      </c>
      <c r="C14651">
        <v>9328921</v>
      </c>
      <c r="D14651" t="s">
        <v>18514</v>
      </c>
      <c r="E14651" t="s">
        <v>18515</v>
      </c>
      <c r="F14651" t="s">
        <v>604</v>
      </c>
      <c r="G14651">
        <v>35332533700</v>
      </c>
      <c r="H14651" t="s">
        <v>18516</v>
      </c>
      <c r="I14651" t="s">
        <v>5898</v>
      </c>
      <c r="J14651" t="s">
        <v>18517</v>
      </c>
      <c r="K14651" t="s">
        <v>2735</v>
      </c>
      <c r="L14651" t="s">
        <v>18518</v>
      </c>
    </row>
    <row r="14652" spans="1:12" x14ac:dyDescent="0.45">
      <c r="A14652">
        <v>30614700</v>
      </c>
      <c r="B14652" t="s">
        <v>18513</v>
      </c>
      <c r="C14652">
        <v>9328921</v>
      </c>
      <c r="D14652" t="s">
        <v>18514</v>
      </c>
      <c r="E14652" t="s">
        <v>18515</v>
      </c>
      <c r="F14652" t="s">
        <v>604</v>
      </c>
      <c r="G14652">
        <v>6601990027</v>
      </c>
      <c r="H14652" t="s">
        <v>18519</v>
      </c>
      <c r="I14652" t="s">
        <v>18520</v>
      </c>
      <c r="J14652" t="s">
        <v>18521</v>
      </c>
      <c r="K14652" t="s">
        <v>3373</v>
      </c>
      <c r="L14652" t="s">
        <v>18518</v>
      </c>
    </row>
    <row r="14653" spans="1:12" x14ac:dyDescent="0.45">
      <c r="A14653">
        <v>30614700</v>
      </c>
      <c r="B14653" t="s">
        <v>18513</v>
      </c>
      <c r="C14653">
        <v>9328921</v>
      </c>
      <c r="D14653" t="s">
        <v>18514</v>
      </c>
      <c r="E14653" t="s">
        <v>18515</v>
      </c>
      <c r="F14653" t="s">
        <v>604</v>
      </c>
      <c r="G14653">
        <v>57041120400</v>
      </c>
      <c r="H14653" t="s">
        <v>18522</v>
      </c>
      <c r="I14653" t="s">
        <v>18523</v>
      </c>
      <c r="J14653" t="s">
        <v>18524</v>
      </c>
      <c r="K14653" t="s">
        <v>3425</v>
      </c>
      <c r="L14653" t="s">
        <v>604</v>
      </c>
    </row>
    <row r="14654" spans="1:12" x14ac:dyDescent="0.45">
      <c r="A14654">
        <v>30614700</v>
      </c>
      <c r="B14654" t="s">
        <v>18513</v>
      </c>
      <c r="C14654">
        <v>9328921</v>
      </c>
      <c r="D14654" t="s">
        <v>18514</v>
      </c>
      <c r="E14654" t="s">
        <v>18515</v>
      </c>
      <c r="F14654" t="s">
        <v>604</v>
      </c>
      <c r="G14654">
        <v>57191188384</v>
      </c>
      <c r="H14654" t="s">
        <v>18525</v>
      </c>
      <c r="I14654" t="s">
        <v>18526</v>
      </c>
      <c r="J14654" t="s">
        <v>9567</v>
      </c>
      <c r="K14654" t="s">
        <v>339</v>
      </c>
      <c r="L14654" t="s">
        <v>604</v>
      </c>
    </row>
    <row r="14655" spans="1:12" x14ac:dyDescent="0.45">
      <c r="A14655">
        <v>30614700</v>
      </c>
      <c r="B14655" t="s">
        <v>18513</v>
      </c>
      <c r="C14655">
        <v>9328921</v>
      </c>
      <c r="D14655" t="s">
        <v>18514</v>
      </c>
      <c r="E14655" t="s">
        <v>18515</v>
      </c>
      <c r="F14655" t="s">
        <v>604</v>
      </c>
      <c r="G14655">
        <v>7005773450</v>
      </c>
      <c r="H14655" t="s">
        <v>18527</v>
      </c>
      <c r="I14655" t="s">
        <v>18514</v>
      </c>
      <c r="J14655" t="s">
        <v>18528</v>
      </c>
      <c r="K14655" t="s">
        <v>829</v>
      </c>
      <c r="L14655" t="s">
        <v>604</v>
      </c>
    </row>
    <row r="14656" spans="1:12" x14ac:dyDescent="0.45">
      <c r="A14656">
        <v>30614700</v>
      </c>
      <c r="B14656" t="s">
        <v>18513</v>
      </c>
      <c r="C14656">
        <v>9328921</v>
      </c>
      <c r="D14656" t="s">
        <v>18514</v>
      </c>
      <c r="E14656" t="s">
        <v>18515</v>
      </c>
      <c r="F14656" t="s">
        <v>604</v>
      </c>
      <c r="G14656">
        <v>24336350900</v>
      </c>
      <c r="H14656" t="s">
        <v>18529</v>
      </c>
      <c r="I14656" t="s">
        <v>18530</v>
      </c>
      <c r="J14656" t="s">
        <v>18531</v>
      </c>
      <c r="K14656" t="s">
        <v>1235</v>
      </c>
      <c r="L14656" t="s">
        <v>18518</v>
      </c>
    </row>
    <row r="14657" spans="1:12" x14ac:dyDescent="0.45">
      <c r="A14657">
        <v>30614709</v>
      </c>
      <c r="B14657" t="s">
        <v>18532</v>
      </c>
      <c r="C14657">
        <v>6771152</v>
      </c>
      <c r="D14657" t="s">
        <v>18533</v>
      </c>
      <c r="E14657" t="s">
        <v>18534</v>
      </c>
      <c r="F14657" t="s">
        <v>4414</v>
      </c>
      <c r="G14657">
        <v>57195681709</v>
      </c>
      <c r="H14657" t="s">
        <v>18535</v>
      </c>
      <c r="I14657" t="s">
        <v>18536</v>
      </c>
      <c r="J14657" t="s">
        <v>18537</v>
      </c>
      <c r="K14657" t="s">
        <v>1168</v>
      </c>
      <c r="L14657" t="s">
        <v>4414</v>
      </c>
    </row>
    <row r="14658" spans="1:12" x14ac:dyDescent="0.45">
      <c r="A14658">
        <v>30614709</v>
      </c>
      <c r="B14658" t="s">
        <v>18532</v>
      </c>
      <c r="C14658">
        <v>6771152</v>
      </c>
      <c r="D14658" t="s">
        <v>18533</v>
      </c>
      <c r="E14658" t="s">
        <v>18534</v>
      </c>
      <c r="F14658" t="s">
        <v>4414</v>
      </c>
      <c r="G14658">
        <v>22135145700</v>
      </c>
      <c r="H14658" t="s">
        <v>18538</v>
      </c>
      <c r="I14658" t="s">
        <v>18539</v>
      </c>
      <c r="J14658" t="s">
        <v>6739</v>
      </c>
      <c r="K14658" t="s">
        <v>1258</v>
      </c>
      <c r="L14658" t="s">
        <v>4414</v>
      </c>
    </row>
    <row r="14659" spans="1:12" x14ac:dyDescent="0.45">
      <c r="A14659">
        <v>30614709</v>
      </c>
      <c r="B14659" t="s">
        <v>18532</v>
      </c>
      <c r="C14659">
        <v>6771152</v>
      </c>
      <c r="D14659" t="s">
        <v>18533</v>
      </c>
      <c r="E14659" t="s">
        <v>18534</v>
      </c>
      <c r="F14659" t="s">
        <v>4414</v>
      </c>
      <c r="G14659">
        <v>57205364502</v>
      </c>
      <c r="H14659" t="s">
        <v>18540</v>
      </c>
      <c r="I14659" t="s">
        <v>18541</v>
      </c>
      <c r="J14659" t="s">
        <v>18542</v>
      </c>
      <c r="K14659" t="s">
        <v>1388</v>
      </c>
      <c r="L14659" t="s">
        <v>4414</v>
      </c>
    </row>
    <row r="14660" spans="1:12" x14ac:dyDescent="0.45">
      <c r="A14660">
        <v>30614709</v>
      </c>
      <c r="B14660" t="s">
        <v>18532</v>
      </c>
      <c r="C14660">
        <v>6771152</v>
      </c>
      <c r="D14660" t="s">
        <v>18533</v>
      </c>
      <c r="E14660" t="s">
        <v>18534</v>
      </c>
      <c r="F14660" t="s">
        <v>4414</v>
      </c>
      <c r="G14660">
        <v>6603456003</v>
      </c>
      <c r="H14660" t="s">
        <v>18543</v>
      </c>
      <c r="I14660" t="s">
        <v>18533</v>
      </c>
      <c r="J14660" t="s">
        <v>18544</v>
      </c>
      <c r="K14660" t="s">
        <v>4284</v>
      </c>
      <c r="L14660" t="s">
        <v>4414</v>
      </c>
    </row>
    <row r="14661" spans="1:12" x14ac:dyDescent="0.45">
      <c r="A14661">
        <v>30614709</v>
      </c>
      <c r="B14661" t="s">
        <v>18532</v>
      </c>
      <c r="C14661">
        <v>6771152</v>
      </c>
      <c r="D14661" t="s">
        <v>18533</v>
      </c>
      <c r="E14661" t="s">
        <v>18534</v>
      </c>
      <c r="F14661" t="s">
        <v>4414</v>
      </c>
      <c r="G14661">
        <v>55659697500</v>
      </c>
      <c r="H14661" t="s">
        <v>18545</v>
      </c>
      <c r="I14661" t="s">
        <v>240</v>
      </c>
      <c r="J14661" t="s">
        <v>18546</v>
      </c>
      <c r="K14661" t="s">
        <v>29</v>
      </c>
      <c r="L14661" t="s">
        <v>4414</v>
      </c>
    </row>
    <row r="14662" spans="1:12" x14ac:dyDescent="0.45">
      <c r="A14662">
        <v>30614709</v>
      </c>
      <c r="B14662" t="s">
        <v>18532</v>
      </c>
      <c r="C14662">
        <v>6771152</v>
      </c>
      <c r="D14662" t="s">
        <v>18533</v>
      </c>
      <c r="E14662" t="s">
        <v>18534</v>
      </c>
      <c r="F14662" t="s">
        <v>4414</v>
      </c>
      <c r="G14662">
        <v>57142554200</v>
      </c>
      <c r="H14662" t="s">
        <v>18547</v>
      </c>
      <c r="I14662" t="s">
        <v>18548</v>
      </c>
      <c r="J14662" t="s">
        <v>18549</v>
      </c>
      <c r="K14662" t="s">
        <v>1562</v>
      </c>
      <c r="L14662" t="s">
        <v>4414</v>
      </c>
    </row>
    <row r="14663" spans="1:12" x14ac:dyDescent="0.45">
      <c r="A14663">
        <v>30614787</v>
      </c>
      <c r="B14663" t="s">
        <v>18550</v>
      </c>
      <c r="C14663">
        <v>1898437</v>
      </c>
      <c r="D14663" t="s">
        <v>18551</v>
      </c>
      <c r="E14663" t="s">
        <v>18552</v>
      </c>
      <c r="F14663" t="s">
        <v>1665</v>
      </c>
      <c r="G14663">
        <v>55462972400</v>
      </c>
      <c r="H14663" t="s">
        <v>8060</v>
      </c>
      <c r="I14663" t="s">
        <v>1422</v>
      </c>
      <c r="J14663" t="s">
        <v>2415</v>
      </c>
      <c r="K14663" t="s">
        <v>36</v>
      </c>
      <c r="L14663" t="s">
        <v>1667</v>
      </c>
    </row>
    <row r="14664" spans="1:12" x14ac:dyDescent="0.45">
      <c r="A14664">
        <v>30614787</v>
      </c>
      <c r="B14664" t="s">
        <v>18550</v>
      </c>
      <c r="C14664">
        <v>1898437</v>
      </c>
      <c r="D14664" t="s">
        <v>18551</v>
      </c>
      <c r="E14664" t="s">
        <v>18552</v>
      </c>
      <c r="F14664" t="s">
        <v>1665</v>
      </c>
      <c r="G14664">
        <v>9940941000</v>
      </c>
      <c r="H14664" t="s">
        <v>506</v>
      </c>
      <c r="I14664" t="s">
        <v>274</v>
      </c>
      <c r="J14664" t="s">
        <v>18553</v>
      </c>
      <c r="K14664" t="s">
        <v>70</v>
      </c>
      <c r="L14664" t="s">
        <v>14447</v>
      </c>
    </row>
    <row r="14665" spans="1:12" x14ac:dyDescent="0.45">
      <c r="A14665">
        <v>30614787</v>
      </c>
      <c r="B14665" t="s">
        <v>18550</v>
      </c>
      <c r="C14665">
        <v>1898437</v>
      </c>
      <c r="D14665" t="s">
        <v>18551</v>
      </c>
      <c r="E14665" t="s">
        <v>18552</v>
      </c>
      <c r="F14665" t="s">
        <v>1665</v>
      </c>
      <c r="G14665">
        <v>57207604528</v>
      </c>
      <c r="H14665" t="s">
        <v>18554</v>
      </c>
      <c r="I14665" t="s">
        <v>18555</v>
      </c>
      <c r="J14665" t="s">
        <v>18556</v>
      </c>
      <c r="K14665" t="s">
        <v>13207</v>
      </c>
      <c r="L14665" t="s">
        <v>1667</v>
      </c>
    </row>
    <row r="14666" spans="1:12" x14ac:dyDescent="0.45">
      <c r="A14666">
        <v>30614787</v>
      </c>
      <c r="B14666" t="s">
        <v>18550</v>
      </c>
      <c r="C14666">
        <v>1898437</v>
      </c>
      <c r="D14666" t="s">
        <v>18551</v>
      </c>
      <c r="E14666" t="s">
        <v>18552</v>
      </c>
      <c r="F14666" t="s">
        <v>1665</v>
      </c>
      <c r="G14666">
        <v>56683281000</v>
      </c>
      <c r="H14666" t="s">
        <v>1978</v>
      </c>
      <c r="I14666" t="s">
        <v>1860</v>
      </c>
      <c r="J14666" t="s">
        <v>18557</v>
      </c>
      <c r="K14666" t="s">
        <v>8676</v>
      </c>
      <c r="L14666" t="s">
        <v>14447</v>
      </c>
    </row>
    <row r="14667" spans="1:12" x14ac:dyDescent="0.45">
      <c r="A14667">
        <v>30614787</v>
      </c>
      <c r="B14667" t="s">
        <v>18550</v>
      </c>
      <c r="C14667">
        <v>1898437</v>
      </c>
      <c r="D14667" t="s">
        <v>18551</v>
      </c>
      <c r="E14667" t="s">
        <v>18552</v>
      </c>
      <c r="F14667" t="s">
        <v>1665</v>
      </c>
      <c r="G14667">
        <v>57205472348</v>
      </c>
      <c r="H14667" t="s">
        <v>18558</v>
      </c>
      <c r="I14667" t="s">
        <v>18559</v>
      </c>
      <c r="J14667" t="s">
        <v>9962</v>
      </c>
      <c r="K14667" t="s">
        <v>9963</v>
      </c>
      <c r="L14667" t="s">
        <v>1667</v>
      </c>
    </row>
    <row r="14668" spans="1:12" x14ac:dyDescent="0.45">
      <c r="A14668">
        <v>30614787</v>
      </c>
      <c r="B14668" t="s">
        <v>18550</v>
      </c>
      <c r="C14668">
        <v>1898437</v>
      </c>
      <c r="D14668" t="s">
        <v>18551</v>
      </c>
      <c r="E14668" t="s">
        <v>18552</v>
      </c>
      <c r="F14668" t="s">
        <v>1665</v>
      </c>
      <c r="G14668">
        <v>6602110223</v>
      </c>
      <c r="H14668" t="s">
        <v>18560</v>
      </c>
      <c r="I14668" t="s">
        <v>18561</v>
      </c>
      <c r="J14668" t="s">
        <v>18562</v>
      </c>
      <c r="K14668" t="s">
        <v>5323</v>
      </c>
      <c r="L14668" t="s">
        <v>1667</v>
      </c>
    </row>
    <row r="14669" spans="1:12" x14ac:dyDescent="0.45">
      <c r="A14669">
        <v>30614787</v>
      </c>
      <c r="B14669" t="s">
        <v>18550</v>
      </c>
      <c r="C14669">
        <v>1898437</v>
      </c>
      <c r="D14669" t="s">
        <v>18551</v>
      </c>
      <c r="E14669" t="s">
        <v>18552</v>
      </c>
      <c r="F14669" t="s">
        <v>1665</v>
      </c>
      <c r="G14669">
        <v>56744306000</v>
      </c>
      <c r="H14669" t="s">
        <v>18563</v>
      </c>
      <c r="I14669" t="s">
        <v>18551</v>
      </c>
      <c r="J14669" t="s">
        <v>6246</v>
      </c>
      <c r="K14669" t="s">
        <v>339</v>
      </c>
      <c r="L14669" t="s">
        <v>1667</v>
      </c>
    </row>
    <row r="14670" spans="1:12" x14ac:dyDescent="0.45">
      <c r="A14670">
        <v>30614787</v>
      </c>
      <c r="B14670" t="s">
        <v>18550</v>
      </c>
      <c r="C14670">
        <v>1898437</v>
      </c>
      <c r="D14670" t="s">
        <v>18551</v>
      </c>
      <c r="E14670" t="s">
        <v>18552</v>
      </c>
      <c r="F14670" t="s">
        <v>1665</v>
      </c>
      <c r="G14670">
        <v>55603662700</v>
      </c>
      <c r="H14670" t="s">
        <v>1450</v>
      </c>
      <c r="I14670" t="s">
        <v>451</v>
      </c>
      <c r="J14670" t="s">
        <v>7995</v>
      </c>
      <c r="K14670" t="s">
        <v>397</v>
      </c>
      <c r="L14670" t="s">
        <v>1667</v>
      </c>
    </row>
    <row r="14671" spans="1:12" x14ac:dyDescent="0.45">
      <c r="A14671">
        <v>30614899</v>
      </c>
      <c r="B14671" t="s">
        <v>18564</v>
      </c>
      <c r="C14671">
        <v>1912056</v>
      </c>
      <c r="D14671" t="s">
        <v>18565</v>
      </c>
      <c r="E14671" t="s">
        <v>18566</v>
      </c>
      <c r="F14671" t="s">
        <v>1590</v>
      </c>
      <c r="G14671">
        <v>40661554500</v>
      </c>
      <c r="H14671" t="s">
        <v>18567</v>
      </c>
      <c r="I14671" t="s">
        <v>18568</v>
      </c>
      <c r="J14671" t="s">
        <v>10352</v>
      </c>
      <c r="K14671" t="s">
        <v>97</v>
      </c>
      <c r="L14671" t="s">
        <v>1590</v>
      </c>
    </row>
    <row r="14672" spans="1:12" x14ac:dyDescent="0.45">
      <c r="A14672">
        <v>30614899</v>
      </c>
      <c r="B14672" t="s">
        <v>18564</v>
      </c>
      <c r="C14672">
        <v>1912056</v>
      </c>
      <c r="D14672" t="s">
        <v>18565</v>
      </c>
      <c r="E14672" t="s">
        <v>18566</v>
      </c>
      <c r="F14672" t="s">
        <v>1590</v>
      </c>
      <c r="G14672">
        <v>36695800700</v>
      </c>
      <c r="H14672" t="s">
        <v>18569</v>
      </c>
      <c r="I14672" t="s">
        <v>5573</v>
      </c>
      <c r="J14672" t="s">
        <v>12946</v>
      </c>
      <c r="K14672" t="s">
        <v>914</v>
      </c>
      <c r="L14672" t="s">
        <v>1590</v>
      </c>
    </row>
    <row r="14673" spans="1:12" x14ac:dyDescent="0.45">
      <c r="A14673">
        <v>30614899</v>
      </c>
      <c r="B14673" t="s">
        <v>18564</v>
      </c>
      <c r="C14673">
        <v>1912056</v>
      </c>
      <c r="D14673" t="s">
        <v>18565</v>
      </c>
      <c r="E14673" t="s">
        <v>18566</v>
      </c>
      <c r="F14673" t="s">
        <v>1590</v>
      </c>
      <c r="G14673">
        <v>7103314271</v>
      </c>
      <c r="H14673" t="s">
        <v>18570</v>
      </c>
      <c r="I14673" t="s">
        <v>18565</v>
      </c>
      <c r="J14673" t="s">
        <v>18571</v>
      </c>
      <c r="K14673" t="s">
        <v>1513</v>
      </c>
      <c r="L14673" t="s">
        <v>1590</v>
      </c>
    </row>
    <row r="14674" spans="1:12" x14ac:dyDescent="0.45">
      <c r="A14674">
        <v>30614899</v>
      </c>
      <c r="B14674" t="s">
        <v>18564</v>
      </c>
      <c r="C14674">
        <v>1912056</v>
      </c>
      <c r="D14674" t="s">
        <v>18565</v>
      </c>
      <c r="E14674" t="s">
        <v>18566</v>
      </c>
      <c r="F14674" t="s">
        <v>1590</v>
      </c>
      <c r="G14674">
        <v>56517283200</v>
      </c>
      <c r="H14674" t="s">
        <v>18572</v>
      </c>
      <c r="I14674" t="s">
        <v>1860</v>
      </c>
      <c r="J14674" t="s">
        <v>10667</v>
      </c>
      <c r="K14674" t="s">
        <v>70</v>
      </c>
      <c r="L14674" t="s">
        <v>1590</v>
      </c>
    </row>
    <row r="14675" spans="1:12" x14ac:dyDescent="0.45">
      <c r="A14675">
        <v>30615445</v>
      </c>
      <c r="B14675" t="s">
        <v>18573</v>
      </c>
      <c r="C14675">
        <v>1863389</v>
      </c>
      <c r="D14675" t="s">
        <v>5937</v>
      </c>
      <c r="E14675" t="s">
        <v>18574</v>
      </c>
      <c r="F14675" t="s">
        <v>1808</v>
      </c>
      <c r="G14675">
        <v>36463891800</v>
      </c>
      <c r="H14675" t="s">
        <v>18575</v>
      </c>
      <c r="I14675" t="s">
        <v>18576</v>
      </c>
      <c r="J14675" t="s">
        <v>18577</v>
      </c>
      <c r="K14675" t="s">
        <v>1872</v>
      </c>
      <c r="L14675" t="s">
        <v>5932</v>
      </c>
    </row>
    <row r="14676" spans="1:12" x14ac:dyDescent="0.45">
      <c r="A14676">
        <v>30615445</v>
      </c>
      <c r="B14676" t="s">
        <v>18573</v>
      </c>
      <c r="C14676">
        <v>1863389</v>
      </c>
      <c r="D14676" t="s">
        <v>5937</v>
      </c>
      <c r="E14676" t="s">
        <v>18574</v>
      </c>
      <c r="F14676" t="s">
        <v>1808</v>
      </c>
      <c r="G14676">
        <v>7201913902</v>
      </c>
      <c r="H14676" t="s">
        <v>18578</v>
      </c>
      <c r="I14676" t="s">
        <v>5937</v>
      </c>
      <c r="J14676" t="s">
        <v>3827</v>
      </c>
      <c r="K14676" t="s">
        <v>1654</v>
      </c>
      <c r="L14676" t="s">
        <v>5932</v>
      </c>
    </row>
    <row r="14677" spans="1:12" x14ac:dyDescent="0.45">
      <c r="A14677">
        <v>30615445</v>
      </c>
      <c r="B14677" t="s">
        <v>18573</v>
      </c>
      <c r="C14677">
        <v>1863389</v>
      </c>
      <c r="D14677" t="s">
        <v>5937</v>
      </c>
      <c r="E14677" t="s">
        <v>18574</v>
      </c>
      <c r="F14677" t="s">
        <v>1808</v>
      </c>
      <c r="G14677">
        <v>25632029600</v>
      </c>
      <c r="H14677" t="s">
        <v>18579</v>
      </c>
      <c r="I14677" t="s">
        <v>18580</v>
      </c>
      <c r="J14677" t="s">
        <v>15517</v>
      </c>
      <c r="K14677" t="s">
        <v>213</v>
      </c>
      <c r="L14677" t="s">
        <v>5932</v>
      </c>
    </row>
    <row r="14678" spans="1:12" x14ac:dyDescent="0.45">
      <c r="A14678">
        <v>30615604</v>
      </c>
      <c r="B14678" t="s">
        <v>1608</v>
      </c>
      <c r="C14678">
        <v>8356728</v>
      </c>
      <c r="D14678" t="s">
        <v>1609</v>
      </c>
      <c r="E14678" t="s">
        <v>1610</v>
      </c>
      <c r="F14678" t="s">
        <v>142</v>
      </c>
      <c r="G14678">
        <v>7003928193</v>
      </c>
      <c r="H14678" t="s">
        <v>1611</v>
      </c>
      <c r="I14678" t="s">
        <v>1609</v>
      </c>
      <c r="J14678" t="s">
        <v>1612</v>
      </c>
      <c r="K14678" t="s">
        <v>213</v>
      </c>
      <c r="L14678" t="s">
        <v>146</v>
      </c>
    </row>
    <row r="14679" spans="1:12" x14ac:dyDescent="0.45">
      <c r="A14679">
        <v>30615604</v>
      </c>
      <c r="B14679" t="s">
        <v>1608</v>
      </c>
      <c r="C14679">
        <v>8356728</v>
      </c>
      <c r="D14679" t="s">
        <v>1609</v>
      </c>
      <c r="E14679" t="s">
        <v>1610</v>
      </c>
      <c r="F14679" t="s">
        <v>142</v>
      </c>
      <c r="G14679">
        <v>55584794408</v>
      </c>
      <c r="H14679" t="s">
        <v>18581</v>
      </c>
      <c r="I14679" t="s">
        <v>18582</v>
      </c>
      <c r="J14679" t="s">
        <v>18583</v>
      </c>
      <c r="K14679" t="s">
        <v>29</v>
      </c>
      <c r="L14679" t="s">
        <v>18584</v>
      </c>
    </row>
    <row r="14680" spans="1:12" x14ac:dyDescent="0.45">
      <c r="A14680">
        <v>30615604</v>
      </c>
      <c r="B14680" t="s">
        <v>1608</v>
      </c>
      <c r="C14680">
        <v>8356728</v>
      </c>
      <c r="D14680" t="s">
        <v>1609</v>
      </c>
      <c r="E14680" t="s">
        <v>1610</v>
      </c>
      <c r="F14680" t="s">
        <v>142</v>
      </c>
      <c r="G14680">
        <v>57205463685</v>
      </c>
      <c r="H14680" t="s">
        <v>18585</v>
      </c>
      <c r="I14680" t="s">
        <v>18586</v>
      </c>
      <c r="J14680" t="s">
        <v>7898</v>
      </c>
      <c r="K14680" t="s">
        <v>97</v>
      </c>
      <c r="L14680" t="s">
        <v>18584</v>
      </c>
    </row>
    <row r="14681" spans="1:12" x14ac:dyDescent="0.45">
      <c r="A14681">
        <v>30615604</v>
      </c>
      <c r="B14681" t="s">
        <v>1608</v>
      </c>
      <c r="C14681">
        <v>8356728</v>
      </c>
      <c r="D14681" t="s">
        <v>1609</v>
      </c>
      <c r="E14681" t="s">
        <v>1610</v>
      </c>
      <c r="F14681" t="s">
        <v>142</v>
      </c>
      <c r="G14681">
        <v>7005658549</v>
      </c>
      <c r="H14681" t="s">
        <v>18587</v>
      </c>
      <c r="I14681" t="s">
        <v>18588</v>
      </c>
      <c r="J14681" t="s">
        <v>18589</v>
      </c>
      <c r="K14681" t="s">
        <v>224</v>
      </c>
      <c r="L14681" t="s">
        <v>146</v>
      </c>
    </row>
    <row r="14682" spans="1:12" x14ac:dyDescent="0.45">
      <c r="A14682">
        <v>30615604</v>
      </c>
      <c r="B14682" t="s">
        <v>1608</v>
      </c>
      <c r="C14682">
        <v>8356728</v>
      </c>
      <c r="D14682" t="s">
        <v>1609</v>
      </c>
      <c r="E14682" t="s">
        <v>1610</v>
      </c>
      <c r="F14682" t="s">
        <v>142</v>
      </c>
      <c r="G14682">
        <v>57205469919</v>
      </c>
      <c r="H14682" t="s">
        <v>18590</v>
      </c>
      <c r="I14682" t="s">
        <v>18591</v>
      </c>
      <c r="J14682" t="s">
        <v>3522</v>
      </c>
      <c r="K14682" t="s">
        <v>70</v>
      </c>
      <c r="L14682" t="s">
        <v>18584</v>
      </c>
    </row>
    <row r="14683" spans="1:12" x14ac:dyDescent="0.45">
      <c r="A14683">
        <v>30615607</v>
      </c>
      <c r="B14683" t="s">
        <v>18592</v>
      </c>
      <c r="C14683">
        <v>1930764</v>
      </c>
      <c r="D14683" t="s">
        <v>15636</v>
      </c>
      <c r="E14683" t="s">
        <v>18593</v>
      </c>
      <c r="F14683" t="s">
        <v>511</v>
      </c>
      <c r="G14683">
        <v>57205611071</v>
      </c>
      <c r="H14683" t="s">
        <v>18594</v>
      </c>
      <c r="I14683" t="s">
        <v>18595</v>
      </c>
      <c r="J14683" t="s">
        <v>18596</v>
      </c>
      <c r="K14683" t="s">
        <v>1388</v>
      </c>
      <c r="L14683" t="s">
        <v>456</v>
      </c>
    </row>
    <row r="14684" spans="1:12" x14ac:dyDescent="0.45">
      <c r="A14684">
        <v>30615607</v>
      </c>
      <c r="B14684" t="s">
        <v>18592</v>
      </c>
      <c r="C14684">
        <v>1930764</v>
      </c>
      <c r="D14684" t="s">
        <v>15636</v>
      </c>
      <c r="E14684" t="s">
        <v>18593</v>
      </c>
      <c r="F14684" t="s">
        <v>511</v>
      </c>
      <c r="G14684">
        <v>7006716034</v>
      </c>
      <c r="H14684" t="s">
        <v>18597</v>
      </c>
      <c r="I14684" t="s">
        <v>15636</v>
      </c>
      <c r="J14684" t="s">
        <v>18598</v>
      </c>
      <c r="K14684" t="s">
        <v>24</v>
      </c>
      <c r="L14684" t="s">
        <v>456</v>
      </c>
    </row>
    <row r="14685" spans="1:12" x14ac:dyDescent="0.45">
      <c r="A14685">
        <v>30615609</v>
      </c>
      <c r="B14685" t="s">
        <v>18599</v>
      </c>
      <c r="C14685">
        <v>2091301</v>
      </c>
      <c r="D14685" t="s">
        <v>18600</v>
      </c>
      <c r="E14685" t="s">
        <v>18601</v>
      </c>
      <c r="F14685" t="s">
        <v>2287</v>
      </c>
      <c r="G14685">
        <v>54893105000</v>
      </c>
      <c r="H14685" t="s">
        <v>18602</v>
      </c>
      <c r="I14685" t="s">
        <v>18603</v>
      </c>
      <c r="J14685" t="s">
        <v>18604</v>
      </c>
      <c r="K14685" t="s">
        <v>108</v>
      </c>
      <c r="L14685" t="s">
        <v>6597</v>
      </c>
    </row>
    <row r="14686" spans="1:12" x14ac:dyDescent="0.45">
      <c r="A14686">
        <v>30615609</v>
      </c>
      <c r="B14686" t="s">
        <v>18599</v>
      </c>
      <c r="C14686">
        <v>2091301</v>
      </c>
      <c r="D14686" t="s">
        <v>18600</v>
      </c>
      <c r="E14686" t="s">
        <v>18601</v>
      </c>
      <c r="F14686" t="s">
        <v>2287</v>
      </c>
      <c r="G14686">
        <v>20735208400</v>
      </c>
      <c r="H14686" t="s">
        <v>18605</v>
      </c>
      <c r="I14686" t="s">
        <v>7229</v>
      </c>
      <c r="J14686" t="s">
        <v>3461</v>
      </c>
      <c r="K14686" t="s">
        <v>496</v>
      </c>
      <c r="L14686" t="s">
        <v>18606</v>
      </c>
    </row>
    <row r="14687" spans="1:12" x14ac:dyDescent="0.45">
      <c r="A14687">
        <v>30615609</v>
      </c>
      <c r="B14687" t="s">
        <v>18599</v>
      </c>
      <c r="C14687">
        <v>2091301</v>
      </c>
      <c r="D14687" t="s">
        <v>18600</v>
      </c>
      <c r="E14687" t="s">
        <v>18601</v>
      </c>
      <c r="F14687" t="s">
        <v>2287</v>
      </c>
      <c r="G14687">
        <v>57205063115</v>
      </c>
      <c r="H14687" t="s">
        <v>18607</v>
      </c>
      <c r="I14687" t="s">
        <v>18608</v>
      </c>
      <c r="J14687" t="s">
        <v>18609</v>
      </c>
      <c r="K14687" t="s">
        <v>108</v>
      </c>
      <c r="L14687" t="s">
        <v>18606</v>
      </c>
    </row>
    <row r="14688" spans="1:12" x14ac:dyDescent="0.45">
      <c r="A14688">
        <v>30615609</v>
      </c>
      <c r="B14688" t="s">
        <v>18599</v>
      </c>
      <c r="C14688">
        <v>2091301</v>
      </c>
      <c r="D14688" t="s">
        <v>18600</v>
      </c>
      <c r="E14688" t="s">
        <v>18601</v>
      </c>
      <c r="F14688" t="s">
        <v>2287</v>
      </c>
      <c r="G14688">
        <v>56767128700</v>
      </c>
      <c r="H14688" t="s">
        <v>18610</v>
      </c>
      <c r="I14688" t="s">
        <v>18600</v>
      </c>
      <c r="J14688" t="s">
        <v>1451</v>
      </c>
      <c r="K14688" t="s">
        <v>5595</v>
      </c>
      <c r="L14688" t="s">
        <v>6597</v>
      </c>
    </row>
    <row r="14689" spans="1:12" x14ac:dyDescent="0.45">
      <c r="A14689">
        <v>30615609</v>
      </c>
      <c r="B14689" t="s">
        <v>18599</v>
      </c>
      <c r="C14689">
        <v>2091301</v>
      </c>
      <c r="D14689" t="s">
        <v>18600</v>
      </c>
      <c r="E14689" t="s">
        <v>18601</v>
      </c>
      <c r="F14689" t="s">
        <v>2287</v>
      </c>
      <c r="G14689">
        <v>55908062100</v>
      </c>
      <c r="H14689" t="s">
        <v>18611</v>
      </c>
      <c r="I14689" t="s">
        <v>18612</v>
      </c>
      <c r="J14689" t="s">
        <v>8805</v>
      </c>
      <c r="K14689" t="s">
        <v>1456</v>
      </c>
      <c r="L14689" t="s">
        <v>18606</v>
      </c>
    </row>
    <row r="14690" spans="1:12" x14ac:dyDescent="0.45">
      <c r="A14690">
        <v>30615609</v>
      </c>
      <c r="B14690" t="s">
        <v>18599</v>
      </c>
      <c r="C14690">
        <v>2091301</v>
      </c>
      <c r="D14690" t="s">
        <v>18600</v>
      </c>
      <c r="E14690" t="s">
        <v>18601</v>
      </c>
      <c r="F14690" t="s">
        <v>2287</v>
      </c>
      <c r="G14690">
        <v>55665818500</v>
      </c>
      <c r="H14690" t="s">
        <v>18613</v>
      </c>
      <c r="I14690" t="s">
        <v>18614</v>
      </c>
      <c r="J14690" t="s">
        <v>18615</v>
      </c>
      <c r="K14690" t="s">
        <v>1536</v>
      </c>
      <c r="L14690" t="s">
        <v>18606</v>
      </c>
    </row>
    <row r="14691" spans="1:12" x14ac:dyDescent="0.45">
      <c r="A14691">
        <v>30615609</v>
      </c>
      <c r="B14691" t="s">
        <v>18599</v>
      </c>
      <c r="C14691">
        <v>2091301</v>
      </c>
      <c r="D14691" t="s">
        <v>18600</v>
      </c>
      <c r="E14691" t="s">
        <v>18601</v>
      </c>
      <c r="F14691" t="s">
        <v>2287</v>
      </c>
      <c r="G14691">
        <v>36762100200</v>
      </c>
      <c r="H14691" t="s">
        <v>18616</v>
      </c>
      <c r="I14691" t="s">
        <v>18617</v>
      </c>
      <c r="J14691" t="s">
        <v>18618</v>
      </c>
      <c r="K14691" t="s">
        <v>477</v>
      </c>
      <c r="L14691" t="s">
        <v>18606</v>
      </c>
    </row>
    <row r="14692" spans="1:12" x14ac:dyDescent="0.45">
      <c r="A14692">
        <v>30615938</v>
      </c>
      <c r="B14692" t="s">
        <v>18619</v>
      </c>
      <c r="C14692">
        <v>7647381</v>
      </c>
      <c r="D14692" t="s">
        <v>18620</v>
      </c>
      <c r="E14692" t="s">
        <v>18621</v>
      </c>
      <c r="F14692" t="s">
        <v>1505</v>
      </c>
      <c r="G14692">
        <v>6701347108</v>
      </c>
      <c r="H14692" t="s">
        <v>18622</v>
      </c>
      <c r="I14692" t="s">
        <v>18623</v>
      </c>
      <c r="J14692" t="s">
        <v>18624</v>
      </c>
      <c r="K14692" t="s">
        <v>405</v>
      </c>
      <c r="L14692" t="s">
        <v>65</v>
      </c>
    </row>
    <row r="14693" spans="1:12" x14ac:dyDescent="0.45">
      <c r="A14693">
        <v>30615938</v>
      </c>
      <c r="B14693" t="s">
        <v>18619</v>
      </c>
      <c r="C14693">
        <v>7647381</v>
      </c>
      <c r="D14693" t="s">
        <v>18620</v>
      </c>
      <c r="E14693" t="s">
        <v>18621</v>
      </c>
      <c r="F14693" t="s">
        <v>1505</v>
      </c>
      <c r="G14693">
        <v>6602624293</v>
      </c>
      <c r="H14693" t="s">
        <v>18625</v>
      </c>
      <c r="I14693" t="s">
        <v>18626</v>
      </c>
      <c r="J14693" t="s">
        <v>18627</v>
      </c>
      <c r="K14693" t="s">
        <v>8025</v>
      </c>
      <c r="L14693" t="s">
        <v>1667</v>
      </c>
    </row>
    <row r="14694" spans="1:12" x14ac:dyDescent="0.45">
      <c r="A14694">
        <v>30615938</v>
      </c>
      <c r="B14694" t="s">
        <v>18619</v>
      </c>
      <c r="C14694">
        <v>7647381</v>
      </c>
      <c r="D14694" t="s">
        <v>18620</v>
      </c>
      <c r="E14694" t="s">
        <v>18621</v>
      </c>
      <c r="F14694" t="s">
        <v>1505</v>
      </c>
      <c r="G14694">
        <v>55642679100</v>
      </c>
      <c r="H14694" t="s">
        <v>18628</v>
      </c>
      <c r="I14694" t="s">
        <v>18629</v>
      </c>
      <c r="J14694" t="s">
        <v>18630</v>
      </c>
      <c r="K14694" t="s">
        <v>108</v>
      </c>
      <c r="L14694" t="s">
        <v>1667</v>
      </c>
    </row>
    <row r="14695" spans="1:12" x14ac:dyDescent="0.45">
      <c r="A14695">
        <v>30615938</v>
      </c>
      <c r="B14695" t="s">
        <v>18619</v>
      </c>
      <c r="C14695">
        <v>7647381</v>
      </c>
      <c r="D14695" t="s">
        <v>18620</v>
      </c>
      <c r="E14695" t="s">
        <v>18621</v>
      </c>
      <c r="F14695" t="s">
        <v>1505</v>
      </c>
      <c r="G14695">
        <v>56873164000</v>
      </c>
      <c r="H14695" t="s">
        <v>18631</v>
      </c>
      <c r="I14695" t="s">
        <v>11449</v>
      </c>
      <c r="J14695" t="s">
        <v>18632</v>
      </c>
      <c r="K14695" t="s">
        <v>5800</v>
      </c>
      <c r="L14695" t="s">
        <v>65</v>
      </c>
    </row>
    <row r="14696" spans="1:12" x14ac:dyDescent="0.45">
      <c r="A14696">
        <v>30615938</v>
      </c>
      <c r="B14696" t="s">
        <v>18619</v>
      </c>
      <c r="C14696">
        <v>7647381</v>
      </c>
      <c r="D14696" t="s">
        <v>18620</v>
      </c>
      <c r="E14696" t="s">
        <v>18621</v>
      </c>
      <c r="F14696" t="s">
        <v>1505</v>
      </c>
      <c r="G14696">
        <v>8436258000</v>
      </c>
      <c r="H14696" t="s">
        <v>18633</v>
      </c>
      <c r="I14696" t="s">
        <v>3467</v>
      </c>
      <c r="J14696" t="s">
        <v>9731</v>
      </c>
      <c r="K14696" t="s">
        <v>420</v>
      </c>
      <c r="L14696" t="s">
        <v>1217</v>
      </c>
    </row>
    <row r="14697" spans="1:12" x14ac:dyDescent="0.45">
      <c r="A14697">
        <v>30615938</v>
      </c>
      <c r="B14697" t="s">
        <v>18619</v>
      </c>
      <c r="C14697">
        <v>7647381</v>
      </c>
      <c r="D14697" t="s">
        <v>18620</v>
      </c>
      <c r="E14697" t="s">
        <v>18621</v>
      </c>
      <c r="F14697" t="s">
        <v>1505</v>
      </c>
      <c r="G14697">
        <v>56580855400</v>
      </c>
      <c r="H14697" t="s">
        <v>5554</v>
      </c>
      <c r="I14697" t="s">
        <v>4930</v>
      </c>
      <c r="J14697" t="s">
        <v>18634</v>
      </c>
      <c r="K14697" t="s">
        <v>1456</v>
      </c>
      <c r="L14697" t="s">
        <v>65</v>
      </c>
    </row>
    <row r="14698" spans="1:12" x14ac:dyDescent="0.45">
      <c r="A14698">
        <v>30615938</v>
      </c>
      <c r="B14698" t="s">
        <v>18619</v>
      </c>
      <c r="C14698">
        <v>7647381</v>
      </c>
      <c r="D14698" t="s">
        <v>18620</v>
      </c>
      <c r="E14698" t="s">
        <v>18621</v>
      </c>
      <c r="F14698" t="s">
        <v>1505</v>
      </c>
      <c r="G14698">
        <v>7401560620</v>
      </c>
      <c r="H14698" t="s">
        <v>18635</v>
      </c>
      <c r="I14698" t="s">
        <v>18636</v>
      </c>
      <c r="J14698" t="s">
        <v>18637</v>
      </c>
      <c r="K14698" t="s">
        <v>123</v>
      </c>
      <c r="L14698" t="s">
        <v>65</v>
      </c>
    </row>
    <row r="14699" spans="1:12" x14ac:dyDescent="0.45">
      <c r="A14699">
        <v>30615938</v>
      </c>
      <c r="B14699" t="s">
        <v>18619</v>
      </c>
      <c r="C14699">
        <v>7647381</v>
      </c>
      <c r="D14699" t="s">
        <v>18620</v>
      </c>
      <c r="E14699" t="s">
        <v>18621</v>
      </c>
      <c r="F14699" t="s">
        <v>1505</v>
      </c>
      <c r="G14699">
        <v>56720698800</v>
      </c>
      <c r="H14699" t="s">
        <v>1956</v>
      </c>
      <c r="I14699" t="s">
        <v>454</v>
      </c>
      <c r="J14699" t="s">
        <v>646</v>
      </c>
      <c r="K14699" t="s">
        <v>205</v>
      </c>
      <c r="L14699" t="s">
        <v>65</v>
      </c>
    </row>
    <row r="14700" spans="1:12" x14ac:dyDescent="0.45">
      <c r="A14700">
        <v>30616008</v>
      </c>
      <c r="B14700" t="s">
        <v>18638</v>
      </c>
      <c r="C14700">
        <v>1887676</v>
      </c>
      <c r="D14700" t="s">
        <v>18639</v>
      </c>
      <c r="E14700" t="s">
        <v>8445</v>
      </c>
      <c r="F14700" t="s">
        <v>555</v>
      </c>
      <c r="G14700">
        <v>7006443048</v>
      </c>
      <c r="H14700" t="s">
        <v>18640</v>
      </c>
      <c r="I14700" t="s">
        <v>18639</v>
      </c>
      <c r="J14700" t="s">
        <v>1284</v>
      </c>
      <c r="K14700" t="s">
        <v>387</v>
      </c>
      <c r="L14700" t="s">
        <v>515</v>
      </c>
    </row>
    <row r="14701" spans="1:12" x14ac:dyDescent="0.45">
      <c r="A14701">
        <v>30616065</v>
      </c>
      <c r="B14701" t="s">
        <v>12079</v>
      </c>
      <c r="C14701">
        <v>7371547</v>
      </c>
      <c r="D14701" t="s">
        <v>12080</v>
      </c>
      <c r="E14701" t="s">
        <v>12081</v>
      </c>
      <c r="F14701" t="s">
        <v>1544</v>
      </c>
      <c r="G14701">
        <v>7103241145</v>
      </c>
      <c r="H14701" t="s">
        <v>12088</v>
      </c>
      <c r="I14701" t="s">
        <v>12080</v>
      </c>
      <c r="J14701" t="s">
        <v>12089</v>
      </c>
      <c r="K14701" t="s">
        <v>2095</v>
      </c>
      <c r="L14701" t="s">
        <v>1544</v>
      </c>
    </row>
    <row r="14702" spans="1:12" x14ac:dyDescent="0.45">
      <c r="A14702">
        <v>30616065</v>
      </c>
      <c r="B14702" t="s">
        <v>12079</v>
      </c>
      <c r="C14702">
        <v>7371547</v>
      </c>
      <c r="D14702" t="s">
        <v>12080</v>
      </c>
      <c r="E14702" t="s">
        <v>12081</v>
      </c>
      <c r="F14702" t="s">
        <v>1544</v>
      </c>
      <c r="G14702">
        <v>7102275500</v>
      </c>
      <c r="H14702" t="s">
        <v>14182</v>
      </c>
      <c r="I14702" t="s">
        <v>14183</v>
      </c>
      <c r="J14702" t="s">
        <v>14184</v>
      </c>
      <c r="K14702" t="s">
        <v>2488</v>
      </c>
      <c r="L14702" t="s">
        <v>2824</v>
      </c>
    </row>
    <row r="14703" spans="1:12" x14ac:dyDescent="0.45">
      <c r="A14703">
        <v>30616065</v>
      </c>
      <c r="B14703" t="s">
        <v>12079</v>
      </c>
      <c r="C14703">
        <v>7371547</v>
      </c>
      <c r="D14703" t="s">
        <v>12080</v>
      </c>
      <c r="E14703" t="s">
        <v>12081</v>
      </c>
      <c r="F14703" t="s">
        <v>1544</v>
      </c>
      <c r="G14703">
        <v>7202536516</v>
      </c>
      <c r="H14703" t="s">
        <v>14185</v>
      </c>
      <c r="I14703" t="s">
        <v>9050</v>
      </c>
      <c r="J14703" t="s">
        <v>14186</v>
      </c>
      <c r="K14703" t="s">
        <v>2758</v>
      </c>
      <c r="L14703" t="s">
        <v>2824</v>
      </c>
    </row>
    <row r="14704" spans="1:12" x14ac:dyDescent="0.45">
      <c r="A14704">
        <v>30616065</v>
      </c>
      <c r="B14704" t="s">
        <v>12079</v>
      </c>
      <c r="C14704">
        <v>7371547</v>
      </c>
      <c r="D14704" t="s">
        <v>12080</v>
      </c>
      <c r="E14704" t="s">
        <v>12081</v>
      </c>
      <c r="F14704" t="s">
        <v>1544</v>
      </c>
      <c r="G14704">
        <v>36244364800</v>
      </c>
      <c r="H14704" t="s">
        <v>14179</v>
      </c>
      <c r="I14704" t="s">
        <v>14180</v>
      </c>
      <c r="J14704" t="s">
        <v>14181</v>
      </c>
      <c r="K14704" t="s">
        <v>108</v>
      </c>
      <c r="L14704" t="s">
        <v>2824</v>
      </c>
    </row>
    <row r="14705" spans="1:12" x14ac:dyDescent="0.45">
      <c r="A14705">
        <v>30616346</v>
      </c>
      <c r="B14705" t="s">
        <v>18641</v>
      </c>
      <c r="C14705">
        <v>9287284</v>
      </c>
      <c r="D14705" t="s">
        <v>18642</v>
      </c>
      <c r="E14705" t="s">
        <v>18643</v>
      </c>
      <c r="F14705" t="s">
        <v>17540</v>
      </c>
      <c r="G14705">
        <v>18634518900</v>
      </c>
      <c r="H14705" t="s">
        <v>18644</v>
      </c>
      <c r="I14705" t="s">
        <v>18642</v>
      </c>
      <c r="J14705" t="s">
        <v>15360</v>
      </c>
      <c r="K14705" t="s">
        <v>2653</v>
      </c>
      <c r="L14705" t="s">
        <v>1445</v>
      </c>
    </row>
    <row r="14706" spans="1:12" x14ac:dyDescent="0.45">
      <c r="A14706">
        <v>30616346</v>
      </c>
      <c r="B14706" t="s">
        <v>18641</v>
      </c>
      <c r="C14706">
        <v>9287284</v>
      </c>
      <c r="D14706" t="s">
        <v>18642</v>
      </c>
      <c r="E14706" t="s">
        <v>18643</v>
      </c>
      <c r="F14706" t="s">
        <v>17540</v>
      </c>
      <c r="G14706">
        <v>57188957316</v>
      </c>
      <c r="H14706" t="s">
        <v>18645</v>
      </c>
      <c r="I14706" t="s">
        <v>18646</v>
      </c>
      <c r="J14706" t="s">
        <v>18647</v>
      </c>
      <c r="K14706" t="s">
        <v>804</v>
      </c>
      <c r="L14706" t="s">
        <v>1445</v>
      </c>
    </row>
    <row r="14707" spans="1:12" x14ac:dyDescent="0.45">
      <c r="A14707">
        <v>30616346</v>
      </c>
      <c r="B14707" t="s">
        <v>18641</v>
      </c>
      <c r="C14707">
        <v>9287284</v>
      </c>
      <c r="D14707" t="s">
        <v>18642</v>
      </c>
      <c r="E14707" t="s">
        <v>18643</v>
      </c>
      <c r="F14707" t="s">
        <v>17540</v>
      </c>
      <c r="G14707">
        <v>57205563888</v>
      </c>
      <c r="H14707" t="s">
        <v>18648</v>
      </c>
      <c r="I14707" t="s">
        <v>18649</v>
      </c>
      <c r="J14707" t="s">
        <v>18650</v>
      </c>
      <c r="K14707" t="s">
        <v>108</v>
      </c>
      <c r="L14707" t="s">
        <v>1445</v>
      </c>
    </row>
    <row r="14708" spans="1:12" x14ac:dyDescent="0.45">
      <c r="A14708">
        <v>30616346</v>
      </c>
      <c r="B14708" t="s">
        <v>18641</v>
      </c>
      <c r="C14708">
        <v>9287284</v>
      </c>
      <c r="D14708" t="s">
        <v>18642</v>
      </c>
      <c r="E14708" t="s">
        <v>18643</v>
      </c>
      <c r="F14708" t="s">
        <v>17540</v>
      </c>
      <c r="G14708">
        <v>57205475626</v>
      </c>
      <c r="H14708" t="s">
        <v>1083</v>
      </c>
      <c r="I14708" t="s">
        <v>451</v>
      </c>
      <c r="J14708" t="s">
        <v>18651</v>
      </c>
      <c r="K14708" t="s">
        <v>49</v>
      </c>
      <c r="L14708" t="s">
        <v>1445</v>
      </c>
    </row>
    <row r="14709" spans="1:12" x14ac:dyDescent="0.45">
      <c r="A14709">
        <v>30616595</v>
      </c>
      <c r="B14709" t="s">
        <v>18652</v>
      </c>
      <c r="C14709">
        <v>1876829</v>
      </c>
      <c r="D14709" t="s">
        <v>18653</v>
      </c>
      <c r="E14709" t="s">
        <v>9682</v>
      </c>
      <c r="F14709" t="s">
        <v>269</v>
      </c>
      <c r="G14709">
        <v>6602997680</v>
      </c>
      <c r="H14709" t="s">
        <v>18654</v>
      </c>
      <c r="I14709" t="s">
        <v>18655</v>
      </c>
      <c r="J14709" t="s">
        <v>18656</v>
      </c>
      <c r="K14709" t="s">
        <v>12995</v>
      </c>
      <c r="L14709" t="s">
        <v>269</v>
      </c>
    </row>
    <row r="14710" spans="1:12" x14ac:dyDescent="0.45">
      <c r="A14710">
        <v>30616595</v>
      </c>
      <c r="B14710" t="s">
        <v>18652</v>
      </c>
      <c r="C14710">
        <v>1876829</v>
      </c>
      <c r="D14710" t="s">
        <v>18653</v>
      </c>
      <c r="E14710" t="s">
        <v>9682</v>
      </c>
      <c r="F14710" t="s">
        <v>269</v>
      </c>
      <c r="G14710">
        <v>7102043279</v>
      </c>
      <c r="H14710" t="s">
        <v>18657</v>
      </c>
      <c r="I14710" t="s">
        <v>11013</v>
      </c>
      <c r="J14710" t="s">
        <v>18658</v>
      </c>
      <c r="K14710" t="s">
        <v>1258</v>
      </c>
      <c r="L14710" t="s">
        <v>269</v>
      </c>
    </row>
    <row r="14711" spans="1:12" x14ac:dyDescent="0.45">
      <c r="A14711">
        <v>30616595</v>
      </c>
      <c r="B14711" t="s">
        <v>18652</v>
      </c>
      <c r="C14711">
        <v>1876829</v>
      </c>
      <c r="D14711" t="s">
        <v>18653</v>
      </c>
      <c r="E14711" t="s">
        <v>9682</v>
      </c>
      <c r="F14711" t="s">
        <v>269</v>
      </c>
      <c r="G14711">
        <v>6507391050</v>
      </c>
      <c r="H14711" t="s">
        <v>18659</v>
      </c>
      <c r="I14711" t="s">
        <v>18660</v>
      </c>
      <c r="J14711" t="s">
        <v>18661</v>
      </c>
      <c r="K14711" t="s">
        <v>397</v>
      </c>
      <c r="L14711" t="s">
        <v>18662</v>
      </c>
    </row>
    <row r="14712" spans="1:12" x14ac:dyDescent="0.45">
      <c r="A14712">
        <v>30616595</v>
      </c>
      <c r="B14712" t="s">
        <v>18652</v>
      </c>
      <c r="C14712">
        <v>1876829</v>
      </c>
      <c r="D14712" t="s">
        <v>18653</v>
      </c>
      <c r="E14712" t="s">
        <v>9682</v>
      </c>
      <c r="F14712" t="s">
        <v>269</v>
      </c>
      <c r="G14712">
        <v>7006709475</v>
      </c>
      <c r="H14712" t="s">
        <v>18663</v>
      </c>
      <c r="I14712" t="s">
        <v>18653</v>
      </c>
      <c r="J14712" t="s">
        <v>6284</v>
      </c>
      <c r="K14712" t="s">
        <v>2752</v>
      </c>
      <c r="L14712" t="s">
        <v>269</v>
      </c>
    </row>
    <row r="14713" spans="1:12" x14ac:dyDescent="0.45">
      <c r="A14713">
        <v>30616642</v>
      </c>
      <c r="B14713" t="s">
        <v>11766</v>
      </c>
      <c r="C14713">
        <v>1898395</v>
      </c>
      <c r="D14713" t="s">
        <v>10354</v>
      </c>
      <c r="E14713" t="s">
        <v>10355</v>
      </c>
      <c r="F14713" t="s">
        <v>555</v>
      </c>
      <c r="G14713">
        <v>57204190223</v>
      </c>
      <c r="H14713" t="s">
        <v>18664</v>
      </c>
      <c r="I14713" t="s">
        <v>10771</v>
      </c>
      <c r="J14713" t="s">
        <v>18665</v>
      </c>
      <c r="K14713" t="s">
        <v>339</v>
      </c>
      <c r="L14713" t="s">
        <v>18666</v>
      </c>
    </row>
    <row r="14714" spans="1:12" x14ac:dyDescent="0.45">
      <c r="A14714">
        <v>30616642</v>
      </c>
      <c r="B14714" t="s">
        <v>11766</v>
      </c>
      <c r="C14714">
        <v>1898395</v>
      </c>
      <c r="D14714" t="s">
        <v>10354</v>
      </c>
      <c r="E14714" t="s">
        <v>10355</v>
      </c>
      <c r="F14714" t="s">
        <v>555</v>
      </c>
      <c r="G14714">
        <v>7003494281</v>
      </c>
      <c r="H14714" t="s">
        <v>18667</v>
      </c>
      <c r="I14714" t="s">
        <v>18668</v>
      </c>
      <c r="J14714" t="s">
        <v>18669</v>
      </c>
      <c r="K14714" t="s">
        <v>836</v>
      </c>
      <c r="L14714" t="s">
        <v>18670</v>
      </c>
    </row>
    <row r="14715" spans="1:12" x14ac:dyDescent="0.45">
      <c r="A14715">
        <v>30616642</v>
      </c>
      <c r="B14715" t="s">
        <v>11766</v>
      </c>
      <c r="C14715">
        <v>1898395</v>
      </c>
      <c r="D14715" t="s">
        <v>10354</v>
      </c>
      <c r="E14715" t="s">
        <v>10355</v>
      </c>
      <c r="F14715" t="s">
        <v>555</v>
      </c>
      <c r="G14715">
        <v>35777281800</v>
      </c>
      <c r="H14715" t="s">
        <v>18671</v>
      </c>
      <c r="I14715" t="s">
        <v>18672</v>
      </c>
      <c r="J14715" t="s">
        <v>18673</v>
      </c>
      <c r="K14715" t="s">
        <v>1536</v>
      </c>
      <c r="L14715" t="s">
        <v>18670</v>
      </c>
    </row>
    <row r="14716" spans="1:12" x14ac:dyDescent="0.45">
      <c r="A14716">
        <v>30616642</v>
      </c>
      <c r="B14716" t="s">
        <v>11766</v>
      </c>
      <c r="C14716">
        <v>1898395</v>
      </c>
      <c r="D14716" t="s">
        <v>10354</v>
      </c>
      <c r="E14716" t="s">
        <v>10355</v>
      </c>
      <c r="F14716" t="s">
        <v>555</v>
      </c>
      <c r="G14716">
        <v>23090595100</v>
      </c>
      <c r="H14716" t="s">
        <v>18674</v>
      </c>
      <c r="I14716" t="s">
        <v>18675</v>
      </c>
      <c r="J14716" t="s">
        <v>8729</v>
      </c>
      <c r="K14716" t="s">
        <v>224</v>
      </c>
      <c r="L14716" t="s">
        <v>18666</v>
      </c>
    </row>
    <row r="14717" spans="1:12" x14ac:dyDescent="0.45">
      <c r="A14717">
        <v>30616642</v>
      </c>
      <c r="B14717" t="s">
        <v>11766</v>
      </c>
      <c r="C14717">
        <v>1898395</v>
      </c>
      <c r="D14717" t="s">
        <v>10354</v>
      </c>
      <c r="E14717" t="s">
        <v>10355</v>
      </c>
      <c r="F14717" t="s">
        <v>555</v>
      </c>
      <c r="G14717">
        <v>7005756818</v>
      </c>
      <c r="H14717" t="s">
        <v>11769</v>
      </c>
      <c r="I14717" t="s">
        <v>10354</v>
      </c>
      <c r="J14717" t="s">
        <v>11770</v>
      </c>
      <c r="K14717" t="s">
        <v>1409</v>
      </c>
      <c r="L14717" t="s">
        <v>555</v>
      </c>
    </row>
    <row r="14718" spans="1:12" x14ac:dyDescent="0.45">
      <c r="A14718">
        <v>30616642</v>
      </c>
      <c r="B14718" t="s">
        <v>11766</v>
      </c>
      <c r="C14718">
        <v>1898395</v>
      </c>
      <c r="D14718" t="s">
        <v>10354</v>
      </c>
      <c r="E14718" t="s">
        <v>10355</v>
      </c>
      <c r="F14718" t="s">
        <v>555</v>
      </c>
      <c r="G14718">
        <v>7005411565</v>
      </c>
      <c r="H14718" t="s">
        <v>18676</v>
      </c>
      <c r="I14718" t="s">
        <v>18677</v>
      </c>
      <c r="J14718" t="s">
        <v>18678</v>
      </c>
      <c r="K14718" t="s">
        <v>420</v>
      </c>
      <c r="L14718" t="s">
        <v>18670</v>
      </c>
    </row>
    <row r="14719" spans="1:12" x14ac:dyDescent="0.45">
      <c r="A14719">
        <v>30616824</v>
      </c>
      <c r="B14719" t="s">
        <v>18679</v>
      </c>
      <c r="C14719">
        <v>1864123</v>
      </c>
      <c r="D14719" t="s">
        <v>15959</v>
      </c>
      <c r="E14719" t="s">
        <v>18680</v>
      </c>
      <c r="F14719" t="s">
        <v>1808</v>
      </c>
      <c r="G14719">
        <v>55744919800</v>
      </c>
      <c r="H14719" t="s">
        <v>18681</v>
      </c>
      <c r="I14719" t="s">
        <v>18682</v>
      </c>
      <c r="J14719" t="s">
        <v>18683</v>
      </c>
      <c r="K14719" t="s">
        <v>1388</v>
      </c>
      <c r="L14719" t="s">
        <v>1544</v>
      </c>
    </row>
    <row r="14720" spans="1:12" x14ac:dyDescent="0.45">
      <c r="A14720">
        <v>30616824</v>
      </c>
      <c r="B14720" t="s">
        <v>18679</v>
      </c>
      <c r="C14720">
        <v>1864123</v>
      </c>
      <c r="D14720" t="s">
        <v>15959</v>
      </c>
      <c r="E14720" t="s">
        <v>18680</v>
      </c>
      <c r="F14720" t="s">
        <v>1808</v>
      </c>
      <c r="G14720">
        <v>35494192600</v>
      </c>
      <c r="H14720" t="s">
        <v>18684</v>
      </c>
      <c r="I14720" t="s">
        <v>15959</v>
      </c>
      <c r="J14720" t="s">
        <v>18685</v>
      </c>
      <c r="K14720" t="s">
        <v>891</v>
      </c>
      <c r="L14720" t="s">
        <v>1808</v>
      </c>
    </row>
    <row r="14721" spans="1:12" x14ac:dyDescent="0.45">
      <c r="A14721">
        <v>30616824</v>
      </c>
      <c r="B14721" t="s">
        <v>18679</v>
      </c>
      <c r="C14721">
        <v>1864123</v>
      </c>
      <c r="D14721" t="s">
        <v>15959</v>
      </c>
      <c r="E14721" t="s">
        <v>18680</v>
      </c>
      <c r="F14721" t="s">
        <v>1808</v>
      </c>
      <c r="G14721">
        <v>57002805500</v>
      </c>
      <c r="H14721" t="s">
        <v>18686</v>
      </c>
      <c r="I14721" t="s">
        <v>18687</v>
      </c>
      <c r="J14721" t="s">
        <v>431</v>
      </c>
      <c r="K14721" t="s">
        <v>70</v>
      </c>
      <c r="L14721" t="s">
        <v>1808</v>
      </c>
    </row>
    <row r="14722" spans="1:12" x14ac:dyDescent="0.45">
      <c r="A14722">
        <v>30616824</v>
      </c>
      <c r="B14722" t="s">
        <v>18679</v>
      </c>
      <c r="C14722">
        <v>1864123</v>
      </c>
      <c r="D14722" t="s">
        <v>15959</v>
      </c>
      <c r="E14722" t="s">
        <v>18680</v>
      </c>
      <c r="F14722" t="s">
        <v>1808</v>
      </c>
      <c r="G14722">
        <v>7003507552</v>
      </c>
      <c r="H14722" t="s">
        <v>18688</v>
      </c>
      <c r="I14722" t="s">
        <v>18689</v>
      </c>
      <c r="J14722" t="s">
        <v>18690</v>
      </c>
      <c r="K14722" t="s">
        <v>3035</v>
      </c>
      <c r="L14722" t="s">
        <v>1544</v>
      </c>
    </row>
    <row r="14723" spans="1:12" x14ac:dyDescent="0.45">
      <c r="A14723">
        <v>30616824</v>
      </c>
      <c r="B14723" t="s">
        <v>18679</v>
      </c>
      <c r="C14723">
        <v>1864123</v>
      </c>
      <c r="D14723" t="s">
        <v>15959</v>
      </c>
      <c r="E14723" t="s">
        <v>18680</v>
      </c>
      <c r="F14723" t="s">
        <v>1808</v>
      </c>
      <c r="G14723">
        <v>9535163800</v>
      </c>
      <c r="H14723" t="s">
        <v>18691</v>
      </c>
      <c r="I14723" t="s">
        <v>18692</v>
      </c>
      <c r="J14723" t="s">
        <v>18693</v>
      </c>
      <c r="K14723" t="s">
        <v>4634</v>
      </c>
      <c r="L14723" t="s">
        <v>1544</v>
      </c>
    </row>
    <row r="14724" spans="1:12" x14ac:dyDescent="0.45">
      <c r="A14724">
        <v>30616824</v>
      </c>
      <c r="B14724" t="s">
        <v>18679</v>
      </c>
      <c r="C14724">
        <v>1864123</v>
      </c>
      <c r="D14724" t="s">
        <v>15959</v>
      </c>
      <c r="E14724" t="s">
        <v>18680</v>
      </c>
      <c r="F14724" t="s">
        <v>1808</v>
      </c>
      <c r="G14724">
        <v>7006068993</v>
      </c>
      <c r="H14724" t="s">
        <v>18694</v>
      </c>
      <c r="I14724" t="s">
        <v>11261</v>
      </c>
      <c r="J14724" t="s">
        <v>4952</v>
      </c>
      <c r="K14724" t="s">
        <v>123</v>
      </c>
      <c r="L14724" t="s">
        <v>1544</v>
      </c>
    </row>
    <row r="14725" spans="1:12" x14ac:dyDescent="0.45">
      <c r="A14725">
        <v>30616825</v>
      </c>
      <c r="B14725" t="s">
        <v>2553</v>
      </c>
      <c r="C14725">
        <v>3087569</v>
      </c>
      <c r="D14725" t="s">
        <v>2554</v>
      </c>
      <c r="E14725" t="s">
        <v>2555</v>
      </c>
      <c r="F14725" t="s">
        <v>511</v>
      </c>
      <c r="G14725">
        <v>7003507552</v>
      </c>
      <c r="H14725" t="s">
        <v>18688</v>
      </c>
      <c r="I14725" t="s">
        <v>18689</v>
      </c>
      <c r="J14725" t="s">
        <v>18690</v>
      </c>
      <c r="K14725" t="s">
        <v>3035</v>
      </c>
      <c r="L14725" t="s">
        <v>1544</v>
      </c>
    </row>
    <row r="14726" spans="1:12" x14ac:dyDescent="0.45">
      <c r="A14726">
        <v>30616825</v>
      </c>
      <c r="B14726" t="s">
        <v>2553</v>
      </c>
      <c r="C14726">
        <v>3087569</v>
      </c>
      <c r="D14726" t="s">
        <v>2554</v>
      </c>
      <c r="E14726" t="s">
        <v>2555</v>
      </c>
      <c r="F14726" t="s">
        <v>511</v>
      </c>
      <c r="G14726">
        <v>57188930625</v>
      </c>
      <c r="H14726" t="s">
        <v>18695</v>
      </c>
      <c r="I14726" t="s">
        <v>8219</v>
      </c>
      <c r="J14726" t="s">
        <v>18696</v>
      </c>
      <c r="K14726" t="s">
        <v>1247</v>
      </c>
      <c r="L14726" t="s">
        <v>383</v>
      </c>
    </row>
    <row r="14727" spans="1:12" x14ac:dyDescent="0.45">
      <c r="A14727">
        <v>30616825</v>
      </c>
      <c r="B14727" t="s">
        <v>2553</v>
      </c>
      <c r="C14727">
        <v>3087569</v>
      </c>
      <c r="D14727" t="s">
        <v>2554</v>
      </c>
      <c r="E14727" t="s">
        <v>2555</v>
      </c>
      <c r="F14727" t="s">
        <v>511</v>
      </c>
      <c r="G14727">
        <v>57190974783</v>
      </c>
      <c r="H14727" t="s">
        <v>18697</v>
      </c>
      <c r="I14727" t="s">
        <v>4145</v>
      </c>
      <c r="J14727" t="s">
        <v>5423</v>
      </c>
      <c r="K14727" t="s">
        <v>3860</v>
      </c>
      <c r="L14727" t="s">
        <v>383</v>
      </c>
    </row>
    <row r="14728" spans="1:12" x14ac:dyDescent="0.45">
      <c r="A14728">
        <v>30616825</v>
      </c>
      <c r="B14728" t="s">
        <v>2553</v>
      </c>
      <c r="C14728">
        <v>3087569</v>
      </c>
      <c r="D14728" t="s">
        <v>2554</v>
      </c>
      <c r="E14728" t="s">
        <v>2555</v>
      </c>
      <c r="F14728" t="s">
        <v>511</v>
      </c>
      <c r="G14728">
        <v>57200753452</v>
      </c>
      <c r="H14728" t="s">
        <v>18698</v>
      </c>
      <c r="I14728" t="s">
        <v>18699</v>
      </c>
      <c r="J14728" t="s">
        <v>1257</v>
      </c>
      <c r="K14728" t="s">
        <v>1258</v>
      </c>
      <c r="L14728" t="s">
        <v>1544</v>
      </c>
    </row>
    <row r="14729" spans="1:12" x14ac:dyDescent="0.45">
      <c r="A14729">
        <v>30616825</v>
      </c>
      <c r="B14729" t="s">
        <v>2553</v>
      </c>
      <c r="C14729">
        <v>3087569</v>
      </c>
      <c r="D14729" t="s">
        <v>2554</v>
      </c>
      <c r="E14729" t="s">
        <v>2555</v>
      </c>
      <c r="F14729" t="s">
        <v>511</v>
      </c>
      <c r="G14729">
        <v>7004961758</v>
      </c>
      <c r="H14729" t="s">
        <v>2556</v>
      </c>
      <c r="I14729" t="s">
        <v>2546</v>
      </c>
      <c r="J14729" t="s">
        <v>2557</v>
      </c>
      <c r="K14729" t="s">
        <v>205</v>
      </c>
      <c r="L14729" t="s">
        <v>383</v>
      </c>
    </row>
    <row r="14730" spans="1:12" x14ac:dyDescent="0.45">
      <c r="A14730">
        <v>30616834</v>
      </c>
      <c r="B14730" t="s">
        <v>18700</v>
      </c>
      <c r="C14730">
        <v>12023650</v>
      </c>
      <c r="D14730" t="s">
        <v>18701</v>
      </c>
      <c r="E14730" t="s">
        <v>18702</v>
      </c>
      <c r="F14730" t="s">
        <v>1840</v>
      </c>
      <c r="G14730">
        <v>7102274326</v>
      </c>
      <c r="H14730" t="s">
        <v>7257</v>
      </c>
      <c r="I14730" t="s">
        <v>7255</v>
      </c>
      <c r="J14730" t="s">
        <v>7258</v>
      </c>
      <c r="K14730" t="s">
        <v>405</v>
      </c>
      <c r="L14730" t="s">
        <v>4710</v>
      </c>
    </row>
    <row r="14731" spans="1:12" x14ac:dyDescent="0.45">
      <c r="A14731">
        <v>30616834</v>
      </c>
      <c r="B14731" t="s">
        <v>7254</v>
      </c>
      <c r="C14731">
        <v>7859318</v>
      </c>
      <c r="D14731" t="s">
        <v>7255</v>
      </c>
      <c r="E14731" t="s">
        <v>7256</v>
      </c>
      <c r="F14731" t="s">
        <v>1665</v>
      </c>
      <c r="G14731">
        <v>7102274326</v>
      </c>
      <c r="H14731" t="s">
        <v>7257</v>
      </c>
      <c r="I14731" t="s">
        <v>7255</v>
      </c>
      <c r="J14731" t="s">
        <v>7258</v>
      </c>
      <c r="K14731" t="s">
        <v>405</v>
      </c>
      <c r="L14731" t="s">
        <v>4710</v>
      </c>
    </row>
    <row r="14732" spans="1:12" x14ac:dyDescent="0.45">
      <c r="A14732">
        <v>30616834</v>
      </c>
      <c r="B14732" t="s">
        <v>18700</v>
      </c>
      <c r="C14732">
        <v>12023650</v>
      </c>
      <c r="D14732" t="s">
        <v>18701</v>
      </c>
      <c r="E14732" t="s">
        <v>18702</v>
      </c>
      <c r="F14732" t="s">
        <v>1840</v>
      </c>
      <c r="G14732">
        <v>7202389307</v>
      </c>
      <c r="H14732" t="s">
        <v>18703</v>
      </c>
      <c r="I14732" t="s">
        <v>12567</v>
      </c>
      <c r="J14732" t="s">
        <v>1539</v>
      </c>
      <c r="K14732" t="s">
        <v>1540</v>
      </c>
      <c r="L14732" t="s">
        <v>4710</v>
      </c>
    </row>
    <row r="14733" spans="1:12" x14ac:dyDescent="0.45">
      <c r="A14733">
        <v>30616834</v>
      </c>
      <c r="B14733" t="s">
        <v>7254</v>
      </c>
      <c r="C14733">
        <v>7859318</v>
      </c>
      <c r="D14733" t="s">
        <v>7255</v>
      </c>
      <c r="E14733" t="s">
        <v>7256</v>
      </c>
      <c r="F14733" t="s">
        <v>1665</v>
      </c>
      <c r="G14733">
        <v>7202389307</v>
      </c>
      <c r="H14733" t="s">
        <v>18703</v>
      </c>
      <c r="I14733" t="s">
        <v>12567</v>
      </c>
      <c r="J14733" t="s">
        <v>1539</v>
      </c>
      <c r="K14733" t="s">
        <v>1540</v>
      </c>
      <c r="L14733" t="s">
        <v>4710</v>
      </c>
    </row>
    <row r="14734" spans="1:12" x14ac:dyDescent="0.45">
      <c r="A14734">
        <v>30616834</v>
      </c>
      <c r="B14734" t="s">
        <v>18700</v>
      </c>
      <c r="C14734">
        <v>12023650</v>
      </c>
      <c r="D14734" t="s">
        <v>18701</v>
      </c>
      <c r="E14734" t="s">
        <v>18702</v>
      </c>
      <c r="F14734" t="s">
        <v>1840</v>
      </c>
      <c r="G14734">
        <v>7202389307</v>
      </c>
      <c r="H14734" t="s">
        <v>18703</v>
      </c>
      <c r="I14734" t="s">
        <v>12567</v>
      </c>
      <c r="J14734" t="s">
        <v>1539</v>
      </c>
      <c r="K14734" t="s">
        <v>1540</v>
      </c>
      <c r="L14734" t="s">
        <v>4710</v>
      </c>
    </row>
    <row r="14735" spans="1:12" x14ac:dyDescent="0.45">
      <c r="A14735">
        <v>30616834</v>
      </c>
      <c r="B14735" t="s">
        <v>7254</v>
      </c>
      <c r="C14735">
        <v>7859318</v>
      </c>
      <c r="D14735" t="s">
        <v>7255</v>
      </c>
      <c r="E14735" t="s">
        <v>7256</v>
      </c>
      <c r="F14735" t="s">
        <v>1665</v>
      </c>
      <c r="G14735">
        <v>7202389307</v>
      </c>
      <c r="H14735" t="s">
        <v>18703</v>
      </c>
      <c r="I14735" t="s">
        <v>12567</v>
      </c>
      <c r="J14735" t="s">
        <v>1539</v>
      </c>
      <c r="K14735" t="s">
        <v>1540</v>
      </c>
      <c r="L14735" t="s">
        <v>4710</v>
      </c>
    </row>
    <row r="14736" spans="1:12" x14ac:dyDescent="0.45">
      <c r="A14736">
        <v>30616834</v>
      </c>
      <c r="B14736" t="s">
        <v>18700</v>
      </c>
      <c r="C14736">
        <v>12023650</v>
      </c>
      <c r="D14736" t="s">
        <v>18701</v>
      </c>
      <c r="E14736" t="s">
        <v>18702</v>
      </c>
      <c r="F14736" t="s">
        <v>1840</v>
      </c>
      <c r="G14736">
        <v>35760688000</v>
      </c>
      <c r="H14736" t="s">
        <v>3934</v>
      </c>
      <c r="I14736" t="s">
        <v>1974</v>
      </c>
      <c r="J14736" t="s">
        <v>16220</v>
      </c>
      <c r="K14736" t="s">
        <v>53</v>
      </c>
      <c r="L14736" t="s">
        <v>4710</v>
      </c>
    </row>
    <row r="14737" spans="1:12" x14ac:dyDescent="0.45">
      <c r="A14737">
        <v>30616834</v>
      </c>
      <c r="B14737" t="s">
        <v>7254</v>
      </c>
      <c r="C14737">
        <v>7859318</v>
      </c>
      <c r="D14737" t="s">
        <v>7255</v>
      </c>
      <c r="E14737" t="s">
        <v>7256</v>
      </c>
      <c r="F14737" t="s">
        <v>1665</v>
      </c>
      <c r="G14737">
        <v>35760688000</v>
      </c>
      <c r="H14737" t="s">
        <v>3934</v>
      </c>
      <c r="I14737" t="s">
        <v>1974</v>
      </c>
      <c r="J14737" t="s">
        <v>16220</v>
      </c>
      <c r="K14737" t="s">
        <v>53</v>
      </c>
      <c r="L14737" t="s">
        <v>4710</v>
      </c>
    </row>
    <row r="14738" spans="1:12" x14ac:dyDescent="0.45">
      <c r="A14738">
        <v>30616834</v>
      </c>
      <c r="B14738" t="s">
        <v>18700</v>
      </c>
      <c r="C14738">
        <v>12023650</v>
      </c>
      <c r="D14738" t="s">
        <v>18701</v>
      </c>
      <c r="E14738" t="s">
        <v>18702</v>
      </c>
      <c r="F14738" t="s">
        <v>1840</v>
      </c>
      <c r="G14738">
        <v>7102274326</v>
      </c>
      <c r="H14738" t="s">
        <v>7257</v>
      </c>
      <c r="I14738" t="s">
        <v>7255</v>
      </c>
      <c r="J14738" t="s">
        <v>7258</v>
      </c>
      <c r="K14738" t="s">
        <v>405</v>
      </c>
      <c r="L14738" t="s">
        <v>4710</v>
      </c>
    </row>
    <row r="14739" spans="1:12" x14ac:dyDescent="0.45">
      <c r="A14739">
        <v>30616834</v>
      </c>
      <c r="B14739" t="s">
        <v>7254</v>
      </c>
      <c r="C14739">
        <v>7859318</v>
      </c>
      <c r="D14739" t="s">
        <v>7255</v>
      </c>
      <c r="E14739" t="s">
        <v>7256</v>
      </c>
      <c r="F14739" t="s">
        <v>1665</v>
      </c>
      <c r="G14739">
        <v>7102274326</v>
      </c>
      <c r="H14739" t="s">
        <v>7257</v>
      </c>
      <c r="I14739" t="s">
        <v>7255</v>
      </c>
      <c r="J14739" t="s">
        <v>7258</v>
      </c>
      <c r="K14739" t="s">
        <v>405</v>
      </c>
      <c r="L14739" t="s">
        <v>4710</v>
      </c>
    </row>
    <row r="14740" spans="1:12" x14ac:dyDescent="0.45">
      <c r="A14740">
        <v>30616834</v>
      </c>
      <c r="B14740" t="s">
        <v>18700</v>
      </c>
      <c r="C14740">
        <v>12023650</v>
      </c>
      <c r="D14740" t="s">
        <v>18701</v>
      </c>
      <c r="E14740" t="s">
        <v>18702</v>
      </c>
      <c r="F14740" t="s">
        <v>1840</v>
      </c>
      <c r="G14740">
        <v>35760688000</v>
      </c>
      <c r="H14740" t="s">
        <v>3934</v>
      </c>
      <c r="I14740" t="s">
        <v>1974</v>
      </c>
      <c r="J14740" t="s">
        <v>16220</v>
      </c>
      <c r="K14740" t="s">
        <v>53</v>
      </c>
      <c r="L14740" t="s">
        <v>4710</v>
      </c>
    </row>
    <row r="14741" spans="1:12" x14ac:dyDescent="0.45">
      <c r="A14741">
        <v>30616834</v>
      </c>
      <c r="B14741" t="s">
        <v>7254</v>
      </c>
      <c r="C14741">
        <v>7859318</v>
      </c>
      <c r="D14741" t="s">
        <v>7255</v>
      </c>
      <c r="E14741" t="s">
        <v>7256</v>
      </c>
      <c r="F14741" t="s">
        <v>1665</v>
      </c>
      <c r="G14741">
        <v>35760688000</v>
      </c>
      <c r="H14741" t="s">
        <v>3934</v>
      </c>
      <c r="I14741" t="s">
        <v>1974</v>
      </c>
      <c r="J14741" t="s">
        <v>16220</v>
      </c>
      <c r="K14741" t="s">
        <v>53</v>
      </c>
      <c r="L14741" t="s">
        <v>4710</v>
      </c>
    </row>
    <row r="14742" spans="1:12" x14ac:dyDescent="0.45">
      <c r="A14742">
        <v>30616834</v>
      </c>
      <c r="B14742" t="s">
        <v>18700</v>
      </c>
      <c r="C14742">
        <v>12023650</v>
      </c>
      <c r="D14742" t="s">
        <v>18701</v>
      </c>
      <c r="E14742" t="s">
        <v>18702</v>
      </c>
      <c r="F14742" t="s">
        <v>1840</v>
      </c>
      <c r="G14742">
        <v>36239273800</v>
      </c>
      <c r="H14742" t="s">
        <v>8894</v>
      </c>
      <c r="I14742" t="s">
        <v>565</v>
      </c>
      <c r="J14742" t="s">
        <v>491</v>
      </c>
      <c r="K14742" t="s">
        <v>397</v>
      </c>
      <c r="L14742" t="s">
        <v>4710</v>
      </c>
    </row>
    <row r="14743" spans="1:12" x14ac:dyDescent="0.45">
      <c r="A14743">
        <v>30616834</v>
      </c>
      <c r="B14743" t="s">
        <v>7254</v>
      </c>
      <c r="C14743">
        <v>7859318</v>
      </c>
      <c r="D14743" t="s">
        <v>7255</v>
      </c>
      <c r="E14743" t="s">
        <v>7256</v>
      </c>
      <c r="F14743" t="s">
        <v>1665</v>
      </c>
      <c r="G14743">
        <v>36239273800</v>
      </c>
      <c r="H14743" t="s">
        <v>8894</v>
      </c>
      <c r="I14743" t="s">
        <v>565</v>
      </c>
      <c r="J14743" t="s">
        <v>491</v>
      </c>
      <c r="K14743" t="s">
        <v>397</v>
      </c>
      <c r="L14743" t="s">
        <v>4710</v>
      </c>
    </row>
    <row r="14744" spans="1:12" x14ac:dyDescent="0.45">
      <c r="A14744">
        <v>30616834</v>
      </c>
      <c r="B14744" t="s">
        <v>18700</v>
      </c>
      <c r="C14744">
        <v>12023650</v>
      </c>
      <c r="D14744" t="s">
        <v>18701</v>
      </c>
      <c r="E14744" t="s">
        <v>18702</v>
      </c>
      <c r="F14744" t="s">
        <v>1840</v>
      </c>
      <c r="G14744">
        <v>6506463975</v>
      </c>
      <c r="H14744" t="s">
        <v>18704</v>
      </c>
      <c r="I14744" t="s">
        <v>18705</v>
      </c>
      <c r="J14744" t="s">
        <v>18706</v>
      </c>
      <c r="K14744" t="s">
        <v>1090</v>
      </c>
      <c r="L14744" t="s">
        <v>4710</v>
      </c>
    </row>
    <row r="14745" spans="1:12" x14ac:dyDescent="0.45">
      <c r="A14745">
        <v>30616834</v>
      </c>
      <c r="B14745" t="s">
        <v>7254</v>
      </c>
      <c r="C14745">
        <v>7859318</v>
      </c>
      <c r="D14745" t="s">
        <v>7255</v>
      </c>
      <c r="E14745" t="s">
        <v>7256</v>
      </c>
      <c r="F14745" t="s">
        <v>1665</v>
      </c>
      <c r="G14745">
        <v>6506463975</v>
      </c>
      <c r="H14745" t="s">
        <v>18704</v>
      </c>
      <c r="I14745" t="s">
        <v>18705</v>
      </c>
      <c r="J14745" t="s">
        <v>18706</v>
      </c>
      <c r="K14745" t="s">
        <v>1090</v>
      </c>
      <c r="L14745" t="s">
        <v>4710</v>
      </c>
    </row>
    <row r="14746" spans="1:12" x14ac:dyDescent="0.45">
      <c r="A14746">
        <v>30616834</v>
      </c>
      <c r="B14746" t="s">
        <v>18700</v>
      </c>
      <c r="C14746">
        <v>12023650</v>
      </c>
      <c r="D14746" t="s">
        <v>18701</v>
      </c>
      <c r="E14746" t="s">
        <v>18702</v>
      </c>
      <c r="F14746" t="s">
        <v>1840</v>
      </c>
      <c r="G14746">
        <v>56398575400</v>
      </c>
      <c r="H14746" t="s">
        <v>18707</v>
      </c>
      <c r="I14746" t="s">
        <v>18708</v>
      </c>
      <c r="J14746" t="s">
        <v>18709</v>
      </c>
      <c r="K14746" t="s">
        <v>387</v>
      </c>
      <c r="L14746" t="s">
        <v>4710</v>
      </c>
    </row>
    <row r="14747" spans="1:12" x14ac:dyDescent="0.45">
      <c r="A14747">
        <v>30616834</v>
      </c>
      <c r="B14747" t="s">
        <v>7254</v>
      </c>
      <c r="C14747">
        <v>7859318</v>
      </c>
      <c r="D14747" t="s">
        <v>7255</v>
      </c>
      <c r="E14747" t="s">
        <v>7256</v>
      </c>
      <c r="F14747" t="s">
        <v>1665</v>
      </c>
      <c r="G14747">
        <v>56398575400</v>
      </c>
      <c r="H14747" t="s">
        <v>18707</v>
      </c>
      <c r="I14747" t="s">
        <v>18708</v>
      </c>
      <c r="J14747" t="s">
        <v>18709</v>
      </c>
      <c r="K14747" t="s">
        <v>387</v>
      </c>
      <c r="L14747" t="s">
        <v>4710</v>
      </c>
    </row>
    <row r="14748" spans="1:12" x14ac:dyDescent="0.45">
      <c r="A14748">
        <v>30616834</v>
      </c>
      <c r="B14748" t="s">
        <v>18700</v>
      </c>
      <c r="C14748">
        <v>12023650</v>
      </c>
      <c r="D14748" t="s">
        <v>18701</v>
      </c>
      <c r="E14748" t="s">
        <v>18702</v>
      </c>
      <c r="F14748" t="s">
        <v>1840</v>
      </c>
      <c r="G14748">
        <v>55221173100</v>
      </c>
      <c r="H14748" t="s">
        <v>18710</v>
      </c>
      <c r="I14748" t="s">
        <v>5387</v>
      </c>
      <c r="J14748" t="s">
        <v>9380</v>
      </c>
      <c r="K14748" t="s">
        <v>89</v>
      </c>
      <c r="L14748" t="s">
        <v>4710</v>
      </c>
    </row>
    <row r="14749" spans="1:12" x14ac:dyDescent="0.45">
      <c r="A14749">
        <v>30616834</v>
      </c>
      <c r="B14749" t="s">
        <v>7254</v>
      </c>
      <c r="C14749">
        <v>7859318</v>
      </c>
      <c r="D14749" t="s">
        <v>7255</v>
      </c>
      <c r="E14749" t="s">
        <v>7256</v>
      </c>
      <c r="F14749" t="s">
        <v>1665</v>
      </c>
      <c r="G14749">
        <v>55221173100</v>
      </c>
      <c r="H14749" t="s">
        <v>18710</v>
      </c>
      <c r="I14749" t="s">
        <v>5387</v>
      </c>
      <c r="J14749" t="s">
        <v>9380</v>
      </c>
      <c r="K14749" t="s">
        <v>89</v>
      </c>
      <c r="L14749" t="s">
        <v>4710</v>
      </c>
    </row>
    <row r="14750" spans="1:12" x14ac:dyDescent="0.45">
      <c r="A14750">
        <v>30616834</v>
      </c>
      <c r="B14750" t="s">
        <v>18700</v>
      </c>
      <c r="C14750">
        <v>12023650</v>
      </c>
      <c r="D14750" t="s">
        <v>18701</v>
      </c>
      <c r="E14750" t="s">
        <v>18702</v>
      </c>
      <c r="F14750" t="s">
        <v>1840</v>
      </c>
      <c r="G14750">
        <v>56398575400</v>
      </c>
      <c r="H14750" t="s">
        <v>18707</v>
      </c>
      <c r="I14750" t="s">
        <v>18708</v>
      </c>
      <c r="J14750" t="s">
        <v>18709</v>
      </c>
      <c r="K14750" t="s">
        <v>387</v>
      </c>
      <c r="L14750" t="s">
        <v>4710</v>
      </c>
    </row>
    <row r="14751" spans="1:12" x14ac:dyDescent="0.45">
      <c r="A14751">
        <v>30616834</v>
      </c>
      <c r="B14751" t="s">
        <v>7254</v>
      </c>
      <c r="C14751">
        <v>7859318</v>
      </c>
      <c r="D14751" t="s">
        <v>7255</v>
      </c>
      <c r="E14751" t="s">
        <v>7256</v>
      </c>
      <c r="F14751" t="s">
        <v>1665</v>
      </c>
      <c r="G14751">
        <v>56398575400</v>
      </c>
      <c r="H14751" t="s">
        <v>18707</v>
      </c>
      <c r="I14751" t="s">
        <v>18708</v>
      </c>
      <c r="J14751" t="s">
        <v>18709</v>
      </c>
      <c r="K14751" t="s">
        <v>387</v>
      </c>
      <c r="L14751" t="s">
        <v>4710</v>
      </c>
    </row>
    <row r="14752" spans="1:12" x14ac:dyDescent="0.45">
      <c r="A14752">
        <v>30616834</v>
      </c>
      <c r="B14752" t="s">
        <v>18700</v>
      </c>
      <c r="C14752">
        <v>12023650</v>
      </c>
      <c r="D14752" t="s">
        <v>18701</v>
      </c>
      <c r="E14752" t="s">
        <v>18702</v>
      </c>
      <c r="F14752" t="s">
        <v>1840</v>
      </c>
      <c r="G14752">
        <v>57190814535</v>
      </c>
      <c r="H14752" t="s">
        <v>18711</v>
      </c>
      <c r="I14752" t="s">
        <v>18712</v>
      </c>
      <c r="J14752" t="s">
        <v>18713</v>
      </c>
      <c r="K14752" t="s">
        <v>108</v>
      </c>
      <c r="L14752" t="s">
        <v>4710</v>
      </c>
    </row>
    <row r="14753" spans="1:12" x14ac:dyDescent="0.45">
      <c r="A14753">
        <v>30616834</v>
      </c>
      <c r="B14753" t="s">
        <v>7254</v>
      </c>
      <c r="C14753">
        <v>7859318</v>
      </c>
      <c r="D14753" t="s">
        <v>7255</v>
      </c>
      <c r="E14753" t="s">
        <v>7256</v>
      </c>
      <c r="F14753" t="s">
        <v>1665</v>
      </c>
      <c r="G14753">
        <v>57190814535</v>
      </c>
      <c r="H14753" t="s">
        <v>18711</v>
      </c>
      <c r="I14753" t="s">
        <v>18712</v>
      </c>
      <c r="J14753" t="s">
        <v>18713</v>
      </c>
      <c r="K14753" t="s">
        <v>108</v>
      </c>
      <c r="L14753" t="s">
        <v>4710</v>
      </c>
    </row>
    <row r="14754" spans="1:12" x14ac:dyDescent="0.45">
      <c r="A14754">
        <v>30616834</v>
      </c>
      <c r="B14754" t="s">
        <v>18700</v>
      </c>
      <c r="C14754">
        <v>12023650</v>
      </c>
      <c r="D14754" t="s">
        <v>18701</v>
      </c>
      <c r="E14754" t="s">
        <v>18702</v>
      </c>
      <c r="F14754" t="s">
        <v>1840</v>
      </c>
      <c r="G14754">
        <v>57190814535</v>
      </c>
      <c r="H14754" t="s">
        <v>18711</v>
      </c>
      <c r="I14754" t="s">
        <v>18712</v>
      </c>
      <c r="J14754" t="s">
        <v>18713</v>
      </c>
      <c r="K14754" t="s">
        <v>108</v>
      </c>
      <c r="L14754" t="s">
        <v>4710</v>
      </c>
    </row>
    <row r="14755" spans="1:12" x14ac:dyDescent="0.45">
      <c r="A14755">
        <v>30616834</v>
      </c>
      <c r="B14755" t="s">
        <v>7254</v>
      </c>
      <c r="C14755">
        <v>7859318</v>
      </c>
      <c r="D14755" t="s">
        <v>7255</v>
      </c>
      <c r="E14755" t="s">
        <v>7256</v>
      </c>
      <c r="F14755" t="s">
        <v>1665</v>
      </c>
      <c r="G14755">
        <v>57190814535</v>
      </c>
      <c r="H14755" t="s">
        <v>18711</v>
      </c>
      <c r="I14755" t="s">
        <v>18712</v>
      </c>
      <c r="J14755" t="s">
        <v>18713</v>
      </c>
      <c r="K14755" t="s">
        <v>108</v>
      </c>
      <c r="L14755" t="s">
        <v>4710</v>
      </c>
    </row>
    <row r="14756" spans="1:12" x14ac:dyDescent="0.45">
      <c r="A14756">
        <v>30616834</v>
      </c>
      <c r="B14756" t="s">
        <v>18700</v>
      </c>
      <c r="C14756">
        <v>12023650</v>
      </c>
      <c r="D14756" t="s">
        <v>18701</v>
      </c>
      <c r="E14756" t="s">
        <v>18702</v>
      </c>
      <c r="F14756" t="s">
        <v>1840</v>
      </c>
      <c r="G14756">
        <v>6506463975</v>
      </c>
      <c r="H14756" t="s">
        <v>18704</v>
      </c>
      <c r="I14756" t="s">
        <v>18705</v>
      </c>
      <c r="J14756" t="s">
        <v>18706</v>
      </c>
      <c r="K14756" t="s">
        <v>1090</v>
      </c>
      <c r="L14756" t="s">
        <v>4710</v>
      </c>
    </row>
    <row r="14757" spans="1:12" x14ac:dyDescent="0.45">
      <c r="A14757">
        <v>30616834</v>
      </c>
      <c r="B14757" t="s">
        <v>7254</v>
      </c>
      <c r="C14757">
        <v>7859318</v>
      </c>
      <c r="D14757" t="s">
        <v>7255</v>
      </c>
      <c r="E14757" t="s">
        <v>7256</v>
      </c>
      <c r="F14757" t="s">
        <v>1665</v>
      </c>
      <c r="G14757">
        <v>6506463975</v>
      </c>
      <c r="H14757" t="s">
        <v>18704</v>
      </c>
      <c r="I14757" t="s">
        <v>18705</v>
      </c>
      <c r="J14757" t="s">
        <v>18706</v>
      </c>
      <c r="K14757" t="s">
        <v>1090</v>
      </c>
      <c r="L14757" t="s">
        <v>4710</v>
      </c>
    </row>
    <row r="14758" spans="1:12" x14ac:dyDescent="0.45">
      <c r="A14758">
        <v>30616834</v>
      </c>
      <c r="B14758" t="s">
        <v>18700</v>
      </c>
      <c r="C14758">
        <v>12023650</v>
      </c>
      <c r="D14758" t="s">
        <v>18701</v>
      </c>
      <c r="E14758" t="s">
        <v>18702</v>
      </c>
      <c r="F14758" t="s">
        <v>1840</v>
      </c>
      <c r="G14758">
        <v>55370304200</v>
      </c>
      <c r="H14758" t="s">
        <v>18714</v>
      </c>
      <c r="I14758" t="s">
        <v>18715</v>
      </c>
      <c r="J14758" t="s">
        <v>10619</v>
      </c>
      <c r="K14758" t="s">
        <v>387</v>
      </c>
      <c r="L14758" t="s">
        <v>4710</v>
      </c>
    </row>
    <row r="14759" spans="1:12" x14ac:dyDescent="0.45">
      <c r="A14759">
        <v>30616834</v>
      </c>
      <c r="B14759" t="s">
        <v>7254</v>
      </c>
      <c r="C14759">
        <v>7859318</v>
      </c>
      <c r="D14759" t="s">
        <v>7255</v>
      </c>
      <c r="E14759" t="s">
        <v>7256</v>
      </c>
      <c r="F14759" t="s">
        <v>1665</v>
      </c>
      <c r="G14759">
        <v>55370304200</v>
      </c>
      <c r="H14759" t="s">
        <v>18714</v>
      </c>
      <c r="I14759" t="s">
        <v>18715</v>
      </c>
      <c r="J14759" t="s">
        <v>10619</v>
      </c>
      <c r="K14759" t="s">
        <v>387</v>
      </c>
      <c r="L14759" t="s">
        <v>4710</v>
      </c>
    </row>
    <row r="14760" spans="1:12" x14ac:dyDescent="0.45">
      <c r="A14760">
        <v>30616834</v>
      </c>
      <c r="B14760" t="s">
        <v>18700</v>
      </c>
      <c r="C14760">
        <v>12023650</v>
      </c>
      <c r="D14760" t="s">
        <v>18701</v>
      </c>
      <c r="E14760" t="s">
        <v>18702</v>
      </c>
      <c r="F14760" t="s">
        <v>1840</v>
      </c>
      <c r="G14760">
        <v>55370304200</v>
      </c>
      <c r="H14760" t="s">
        <v>18714</v>
      </c>
      <c r="I14760" t="s">
        <v>18715</v>
      </c>
      <c r="J14760" t="s">
        <v>10619</v>
      </c>
      <c r="K14760" t="s">
        <v>387</v>
      </c>
      <c r="L14760" t="s">
        <v>4710</v>
      </c>
    </row>
    <row r="14761" spans="1:12" x14ac:dyDescent="0.45">
      <c r="A14761">
        <v>30616834</v>
      </c>
      <c r="B14761" t="s">
        <v>7254</v>
      </c>
      <c r="C14761">
        <v>7859318</v>
      </c>
      <c r="D14761" t="s">
        <v>7255</v>
      </c>
      <c r="E14761" t="s">
        <v>7256</v>
      </c>
      <c r="F14761" t="s">
        <v>1665</v>
      </c>
      <c r="G14761">
        <v>55370304200</v>
      </c>
      <c r="H14761" t="s">
        <v>18714</v>
      </c>
      <c r="I14761" t="s">
        <v>18715</v>
      </c>
      <c r="J14761" t="s">
        <v>10619</v>
      </c>
      <c r="K14761" t="s">
        <v>387</v>
      </c>
      <c r="L14761" t="s">
        <v>4710</v>
      </c>
    </row>
    <row r="14762" spans="1:12" x14ac:dyDescent="0.45">
      <c r="A14762">
        <v>30616834</v>
      </c>
      <c r="B14762" t="s">
        <v>18700</v>
      </c>
      <c r="C14762">
        <v>12023650</v>
      </c>
      <c r="D14762" t="s">
        <v>18701</v>
      </c>
      <c r="E14762" t="s">
        <v>18702</v>
      </c>
      <c r="F14762" t="s">
        <v>1840</v>
      </c>
      <c r="G14762">
        <v>55221173100</v>
      </c>
      <c r="H14762" t="s">
        <v>18710</v>
      </c>
      <c r="I14762" t="s">
        <v>5387</v>
      </c>
      <c r="J14762" t="s">
        <v>9380</v>
      </c>
      <c r="K14762" t="s">
        <v>89</v>
      </c>
      <c r="L14762" t="s">
        <v>4710</v>
      </c>
    </row>
    <row r="14763" spans="1:12" x14ac:dyDescent="0.45">
      <c r="A14763">
        <v>30616834</v>
      </c>
      <c r="B14763" t="s">
        <v>7254</v>
      </c>
      <c r="C14763">
        <v>7859318</v>
      </c>
      <c r="D14763" t="s">
        <v>7255</v>
      </c>
      <c r="E14763" t="s">
        <v>7256</v>
      </c>
      <c r="F14763" t="s">
        <v>1665</v>
      </c>
      <c r="G14763">
        <v>55221173100</v>
      </c>
      <c r="H14763" t="s">
        <v>18710</v>
      </c>
      <c r="I14763" t="s">
        <v>5387</v>
      </c>
      <c r="J14763" t="s">
        <v>9380</v>
      </c>
      <c r="K14763" t="s">
        <v>89</v>
      </c>
      <c r="L14763" t="s">
        <v>4710</v>
      </c>
    </row>
    <row r="14764" spans="1:12" x14ac:dyDescent="0.45">
      <c r="A14764">
        <v>30616834</v>
      </c>
      <c r="B14764" t="s">
        <v>18700</v>
      </c>
      <c r="C14764">
        <v>12023650</v>
      </c>
      <c r="D14764" t="s">
        <v>18701</v>
      </c>
      <c r="E14764" t="s">
        <v>18702</v>
      </c>
      <c r="F14764" t="s">
        <v>1840</v>
      </c>
      <c r="G14764">
        <v>36239273800</v>
      </c>
      <c r="H14764" t="s">
        <v>8894</v>
      </c>
      <c r="I14764" t="s">
        <v>565</v>
      </c>
      <c r="J14764" t="s">
        <v>491</v>
      </c>
      <c r="K14764" t="s">
        <v>397</v>
      </c>
      <c r="L14764" t="s">
        <v>4710</v>
      </c>
    </row>
    <row r="14765" spans="1:12" x14ac:dyDescent="0.45">
      <c r="A14765">
        <v>30616834</v>
      </c>
      <c r="B14765" t="s">
        <v>7254</v>
      </c>
      <c r="C14765">
        <v>7859318</v>
      </c>
      <c r="D14765" t="s">
        <v>7255</v>
      </c>
      <c r="E14765" t="s">
        <v>7256</v>
      </c>
      <c r="F14765" t="s">
        <v>1665</v>
      </c>
      <c r="G14765">
        <v>36239273800</v>
      </c>
      <c r="H14765" t="s">
        <v>8894</v>
      </c>
      <c r="I14765" t="s">
        <v>565</v>
      </c>
      <c r="J14765" t="s">
        <v>491</v>
      </c>
      <c r="K14765" t="s">
        <v>397</v>
      </c>
      <c r="L14765" t="s">
        <v>4710</v>
      </c>
    </row>
    <row r="14766" spans="1:12" x14ac:dyDescent="0.45">
      <c r="A14766">
        <v>30617019</v>
      </c>
      <c r="B14766" t="s">
        <v>1904</v>
      </c>
      <c r="C14766">
        <v>7043896</v>
      </c>
      <c r="D14766" t="s">
        <v>1905</v>
      </c>
      <c r="E14766" t="s">
        <v>1906</v>
      </c>
      <c r="F14766" t="s">
        <v>1907</v>
      </c>
      <c r="G14766">
        <v>57139846600</v>
      </c>
      <c r="H14766" t="s">
        <v>1931</v>
      </c>
      <c r="I14766" t="s">
        <v>1932</v>
      </c>
      <c r="J14766" t="s">
        <v>1933</v>
      </c>
      <c r="K14766" t="s">
        <v>1934</v>
      </c>
      <c r="L14766" t="s">
        <v>1907</v>
      </c>
    </row>
    <row r="14767" spans="1:12" x14ac:dyDescent="0.45">
      <c r="A14767">
        <v>30617019</v>
      </c>
      <c r="B14767" t="s">
        <v>1904</v>
      </c>
      <c r="C14767">
        <v>7043896</v>
      </c>
      <c r="D14767" t="s">
        <v>1905</v>
      </c>
      <c r="E14767" t="s">
        <v>1906</v>
      </c>
      <c r="F14767" t="s">
        <v>1907</v>
      </c>
      <c r="G14767">
        <v>19933407100</v>
      </c>
      <c r="H14767" t="s">
        <v>18716</v>
      </c>
      <c r="I14767" t="s">
        <v>1367</v>
      </c>
      <c r="J14767" t="s">
        <v>18717</v>
      </c>
      <c r="K14767" t="s">
        <v>5144</v>
      </c>
      <c r="L14767" t="s">
        <v>1907</v>
      </c>
    </row>
    <row r="14768" spans="1:12" x14ac:dyDescent="0.45">
      <c r="A14768">
        <v>30617019</v>
      </c>
      <c r="B14768" t="s">
        <v>1904</v>
      </c>
      <c r="C14768">
        <v>7043896</v>
      </c>
      <c r="D14768" t="s">
        <v>1905</v>
      </c>
      <c r="E14768" t="s">
        <v>1906</v>
      </c>
      <c r="F14768" t="s">
        <v>1907</v>
      </c>
      <c r="G14768">
        <v>57102800900</v>
      </c>
      <c r="H14768" t="s">
        <v>18718</v>
      </c>
      <c r="I14768" t="s">
        <v>18719</v>
      </c>
      <c r="J14768" t="s">
        <v>18720</v>
      </c>
      <c r="K14768" t="s">
        <v>4227</v>
      </c>
      <c r="L14768" t="s">
        <v>18721</v>
      </c>
    </row>
    <row r="14769" spans="1:12" x14ac:dyDescent="0.45">
      <c r="A14769">
        <v>30617019</v>
      </c>
      <c r="B14769" t="s">
        <v>1904</v>
      </c>
      <c r="C14769">
        <v>7043896</v>
      </c>
      <c r="D14769" t="s">
        <v>1905</v>
      </c>
      <c r="E14769" t="s">
        <v>1906</v>
      </c>
      <c r="F14769" t="s">
        <v>1907</v>
      </c>
      <c r="G14769">
        <v>57203887959</v>
      </c>
      <c r="H14769" t="s">
        <v>18722</v>
      </c>
      <c r="I14769" t="s">
        <v>18723</v>
      </c>
      <c r="J14769" t="s">
        <v>18724</v>
      </c>
      <c r="K14769" t="s">
        <v>33</v>
      </c>
      <c r="L14769" t="s">
        <v>1907</v>
      </c>
    </row>
    <row r="14770" spans="1:12" x14ac:dyDescent="0.45">
      <c r="A14770">
        <v>30617019</v>
      </c>
      <c r="B14770" t="s">
        <v>1904</v>
      </c>
      <c r="C14770">
        <v>7043896</v>
      </c>
      <c r="D14770" t="s">
        <v>1905</v>
      </c>
      <c r="E14770" t="s">
        <v>1906</v>
      </c>
      <c r="F14770" t="s">
        <v>1907</v>
      </c>
      <c r="G14770">
        <v>57205302986</v>
      </c>
      <c r="H14770" t="s">
        <v>18725</v>
      </c>
      <c r="I14770" t="s">
        <v>2880</v>
      </c>
      <c r="J14770" t="s">
        <v>18726</v>
      </c>
      <c r="K14770" t="s">
        <v>18727</v>
      </c>
      <c r="L14770" t="s">
        <v>1907</v>
      </c>
    </row>
    <row r="14771" spans="1:12" x14ac:dyDescent="0.45">
      <c r="A14771">
        <v>30617019</v>
      </c>
      <c r="B14771" t="s">
        <v>1904</v>
      </c>
      <c r="C14771">
        <v>7043896</v>
      </c>
      <c r="D14771" t="s">
        <v>1905</v>
      </c>
      <c r="E14771" t="s">
        <v>1906</v>
      </c>
      <c r="F14771" t="s">
        <v>1907</v>
      </c>
      <c r="G14771">
        <v>6505952240</v>
      </c>
      <c r="H14771" t="s">
        <v>18728</v>
      </c>
      <c r="I14771" t="s">
        <v>18729</v>
      </c>
      <c r="J14771" t="s">
        <v>14126</v>
      </c>
      <c r="K14771" t="s">
        <v>577</v>
      </c>
      <c r="L14771" t="s">
        <v>324</v>
      </c>
    </row>
    <row r="14772" spans="1:12" x14ac:dyDescent="0.45">
      <c r="A14772">
        <v>30617019</v>
      </c>
      <c r="B14772" t="s">
        <v>1904</v>
      </c>
      <c r="C14772">
        <v>7043896</v>
      </c>
      <c r="D14772" t="s">
        <v>1905</v>
      </c>
      <c r="E14772" t="s">
        <v>1906</v>
      </c>
      <c r="F14772" t="s">
        <v>1907</v>
      </c>
      <c r="G14772">
        <v>55924910200</v>
      </c>
      <c r="H14772" t="s">
        <v>18730</v>
      </c>
      <c r="I14772" t="s">
        <v>1851</v>
      </c>
      <c r="J14772" t="s">
        <v>18731</v>
      </c>
      <c r="K14772" t="s">
        <v>5284</v>
      </c>
      <c r="L14772" t="s">
        <v>1907</v>
      </c>
    </row>
    <row r="14773" spans="1:12" x14ac:dyDescent="0.45">
      <c r="A14773">
        <v>30617019</v>
      </c>
      <c r="B14773" t="s">
        <v>1904</v>
      </c>
      <c r="C14773">
        <v>7043896</v>
      </c>
      <c r="D14773" t="s">
        <v>1905</v>
      </c>
      <c r="E14773" t="s">
        <v>1906</v>
      </c>
      <c r="F14773" t="s">
        <v>1907</v>
      </c>
      <c r="G14773">
        <v>57205302851</v>
      </c>
      <c r="H14773" t="s">
        <v>18732</v>
      </c>
      <c r="I14773" t="s">
        <v>18733</v>
      </c>
      <c r="J14773" t="s">
        <v>10278</v>
      </c>
      <c r="K14773" t="s">
        <v>2403</v>
      </c>
      <c r="L14773" t="s">
        <v>1907</v>
      </c>
    </row>
    <row r="14774" spans="1:12" x14ac:dyDescent="0.45">
      <c r="A14774">
        <v>30617019</v>
      </c>
      <c r="B14774" t="s">
        <v>1904</v>
      </c>
      <c r="C14774">
        <v>7043896</v>
      </c>
      <c r="D14774" t="s">
        <v>1905</v>
      </c>
      <c r="E14774" t="s">
        <v>1906</v>
      </c>
      <c r="F14774" t="s">
        <v>1907</v>
      </c>
      <c r="G14774">
        <v>57205306107</v>
      </c>
      <c r="H14774" t="s">
        <v>5721</v>
      </c>
      <c r="I14774" t="s">
        <v>447</v>
      </c>
      <c r="J14774" t="s">
        <v>18734</v>
      </c>
      <c r="K14774" t="s">
        <v>53</v>
      </c>
      <c r="L14774" t="s">
        <v>1907</v>
      </c>
    </row>
    <row r="14775" spans="1:12" x14ac:dyDescent="0.45">
      <c r="A14775">
        <v>30617019</v>
      </c>
      <c r="B14775" t="s">
        <v>1904</v>
      </c>
      <c r="C14775">
        <v>7043896</v>
      </c>
      <c r="D14775" t="s">
        <v>1905</v>
      </c>
      <c r="E14775" t="s">
        <v>1906</v>
      </c>
      <c r="F14775" t="s">
        <v>1907</v>
      </c>
      <c r="G14775">
        <v>55941560300</v>
      </c>
      <c r="H14775" t="s">
        <v>18735</v>
      </c>
      <c r="I14775" t="s">
        <v>18736</v>
      </c>
      <c r="J14775" t="s">
        <v>18737</v>
      </c>
      <c r="K14775" t="s">
        <v>477</v>
      </c>
      <c r="L14775" t="s">
        <v>1907</v>
      </c>
    </row>
    <row r="14776" spans="1:12" x14ac:dyDescent="0.45">
      <c r="A14776">
        <v>30617019</v>
      </c>
      <c r="B14776" t="s">
        <v>1904</v>
      </c>
      <c r="C14776">
        <v>7043896</v>
      </c>
      <c r="D14776" t="s">
        <v>1905</v>
      </c>
      <c r="E14776" t="s">
        <v>1906</v>
      </c>
      <c r="F14776" t="s">
        <v>1907</v>
      </c>
      <c r="G14776">
        <v>7403651300</v>
      </c>
      <c r="H14776" t="s">
        <v>1925</v>
      </c>
      <c r="I14776" t="s">
        <v>1926</v>
      </c>
      <c r="J14776" t="s">
        <v>1927</v>
      </c>
      <c r="K14776" t="s">
        <v>373</v>
      </c>
      <c r="L14776" t="s">
        <v>18721</v>
      </c>
    </row>
    <row r="14777" spans="1:12" x14ac:dyDescent="0.45">
      <c r="A14777">
        <v>30617019</v>
      </c>
      <c r="B14777" t="s">
        <v>1904</v>
      </c>
      <c r="C14777">
        <v>7043896</v>
      </c>
      <c r="D14777" t="s">
        <v>1905</v>
      </c>
      <c r="E14777" t="s">
        <v>1906</v>
      </c>
      <c r="F14777" t="s">
        <v>1907</v>
      </c>
      <c r="G14777">
        <v>7401449424</v>
      </c>
      <c r="H14777" t="s">
        <v>1911</v>
      </c>
      <c r="I14777" t="s">
        <v>1905</v>
      </c>
      <c r="J14777" t="s">
        <v>1912</v>
      </c>
      <c r="K14777" t="s">
        <v>369</v>
      </c>
      <c r="L14777" t="s">
        <v>1907</v>
      </c>
    </row>
    <row r="14778" spans="1:12" x14ac:dyDescent="0.45">
      <c r="A14778">
        <v>30617049</v>
      </c>
      <c r="B14778" t="s">
        <v>8976</v>
      </c>
      <c r="C14778">
        <v>6872015</v>
      </c>
      <c r="D14778" t="s">
        <v>8977</v>
      </c>
      <c r="E14778" t="s">
        <v>8978</v>
      </c>
      <c r="F14778" t="s">
        <v>314</v>
      </c>
      <c r="G14778">
        <v>55945106800</v>
      </c>
      <c r="H14778" t="s">
        <v>18738</v>
      </c>
      <c r="I14778" t="s">
        <v>18739</v>
      </c>
      <c r="J14778" t="s">
        <v>18740</v>
      </c>
      <c r="K14778" t="s">
        <v>205</v>
      </c>
      <c r="L14778" t="s">
        <v>936</v>
      </c>
    </row>
    <row r="14779" spans="1:12" x14ac:dyDescent="0.45">
      <c r="A14779">
        <v>30617049</v>
      </c>
      <c r="B14779" t="s">
        <v>8976</v>
      </c>
      <c r="C14779">
        <v>6872015</v>
      </c>
      <c r="D14779" t="s">
        <v>8977</v>
      </c>
      <c r="E14779" t="s">
        <v>8978</v>
      </c>
      <c r="F14779" t="s">
        <v>314</v>
      </c>
      <c r="G14779">
        <v>7004143459</v>
      </c>
      <c r="H14779" t="s">
        <v>8979</v>
      </c>
      <c r="I14779" t="s">
        <v>8977</v>
      </c>
      <c r="J14779" t="s">
        <v>8980</v>
      </c>
      <c r="K14779" t="s">
        <v>997</v>
      </c>
      <c r="L14779" t="s">
        <v>936</v>
      </c>
    </row>
    <row r="14780" spans="1:12" x14ac:dyDescent="0.45">
      <c r="A14780">
        <v>30617064</v>
      </c>
      <c r="B14780" t="s">
        <v>18741</v>
      </c>
      <c r="C14780">
        <v>8873943</v>
      </c>
      <c r="D14780" t="s">
        <v>18742</v>
      </c>
      <c r="E14780" t="s">
        <v>18743</v>
      </c>
      <c r="F14780" t="s">
        <v>2709</v>
      </c>
      <c r="G14780">
        <v>8244310700</v>
      </c>
      <c r="H14780" t="s">
        <v>11899</v>
      </c>
      <c r="I14780" t="s">
        <v>10108</v>
      </c>
      <c r="J14780" t="s">
        <v>1257</v>
      </c>
      <c r="K14780" t="s">
        <v>1258</v>
      </c>
      <c r="L14780" t="s">
        <v>18744</v>
      </c>
    </row>
    <row r="14781" spans="1:12" x14ac:dyDescent="0.45">
      <c r="A14781">
        <v>30617064</v>
      </c>
      <c r="B14781" t="s">
        <v>18741</v>
      </c>
      <c r="C14781">
        <v>8873943</v>
      </c>
      <c r="D14781" t="s">
        <v>18742</v>
      </c>
      <c r="E14781" t="s">
        <v>18743</v>
      </c>
      <c r="F14781" t="s">
        <v>2709</v>
      </c>
      <c r="G14781">
        <v>57021812300</v>
      </c>
      <c r="H14781" t="s">
        <v>18745</v>
      </c>
      <c r="I14781" t="s">
        <v>18746</v>
      </c>
      <c r="J14781" t="s">
        <v>1196</v>
      </c>
      <c r="K14781" t="s">
        <v>89</v>
      </c>
      <c r="L14781" t="s">
        <v>18744</v>
      </c>
    </row>
    <row r="14782" spans="1:12" x14ac:dyDescent="0.45">
      <c r="A14782">
        <v>30617064</v>
      </c>
      <c r="B14782" t="s">
        <v>18741</v>
      </c>
      <c r="C14782">
        <v>8873943</v>
      </c>
      <c r="D14782" t="s">
        <v>18742</v>
      </c>
      <c r="E14782" t="s">
        <v>18743</v>
      </c>
      <c r="F14782" t="s">
        <v>2709</v>
      </c>
      <c r="G14782">
        <v>57204341535</v>
      </c>
      <c r="H14782" t="s">
        <v>18747</v>
      </c>
      <c r="I14782" t="s">
        <v>18742</v>
      </c>
      <c r="J14782" t="s">
        <v>5860</v>
      </c>
      <c r="K14782" t="s">
        <v>392</v>
      </c>
      <c r="L14782" t="s">
        <v>2709</v>
      </c>
    </row>
    <row r="14783" spans="1:12" x14ac:dyDescent="0.45">
      <c r="A14783">
        <v>30617064</v>
      </c>
      <c r="B14783" t="s">
        <v>18741</v>
      </c>
      <c r="C14783">
        <v>8873943</v>
      </c>
      <c r="D14783" t="s">
        <v>18742</v>
      </c>
      <c r="E14783" t="s">
        <v>18743</v>
      </c>
      <c r="F14783" t="s">
        <v>2709</v>
      </c>
      <c r="G14783">
        <v>35815140700</v>
      </c>
      <c r="H14783" t="s">
        <v>18748</v>
      </c>
      <c r="I14783" t="s">
        <v>18749</v>
      </c>
      <c r="J14783" t="s">
        <v>18750</v>
      </c>
      <c r="K14783" t="s">
        <v>1273</v>
      </c>
      <c r="L14783" t="s">
        <v>18744</v>
      </c>
    </row>
    <row r="14784" spans="1:12" x14ac:dyDescent="0.45">
      <c r="A14784">
        <v>30617064</v>
      </c>
      <c r="B14784" t="s">
        <v>18741</v>
      </c>
      <c r="C14784">
        <v>8873943</v>
      </c>
      <c r="D14784" t="s">
        <v>18742</v>
      </c>
      <c r="E14784" t="s">
        <v>18743</v>
      </c>
      <c r="F14784" t="s">
        <v>2709</v>
      </c>
      <c r="G14784">
        <v>54790521400</v>
      </c>
      <c r="H14784" t="s">
        <v>18751</v>
      </c>
      <c r="I14784" t="s">
        <v>18752</v>
      </c>
      <c r="J14784" t="s">
        <v>310</v>
      </c>
      <c r="K14784" t="s">
        <v>213</v>
      </c>
      <c r="L14784" t="s">
        <v>2709</v>
      </c>
    </row>
    <row r="14785" spans="1:12" x14ac:dyDescent="0.45">
      <c r="A14785">
        <v>30617064</v>
      </c>
      <c r="B14785" t="s">
        <v>18741</v>
      </c>
      <c r="C14785">
        <v>8873943</v>
      </c>
      <c r="D14785" t="s">
        <v>18742</v>
      </c>
      <c r="E14785" t="s">
        <v>18743</v>
      </c>
      <c r="F14785" t="s">
        <v>2709</v>
      </c>
      <c r="G14785">
        <v>56005315700</v>
      </c>
      <c r="H14785" t="s">
        <v>18753</v>
      </c>
      <c r="I14785" t="s">
        <v>12239</v>
      </c>
      <c r="J14785" t="s">
        <v>16858</v>
      </c>
      <c r="K14785" t="s">
        <v>70</v>
      </c>
      <c r="L14785" t="s">
        <v>2709</v>
      </c>
    </row>
    <row r="14786" spans="1:12" x14ac:dyDescent="0.45">
      <c r="A14786">
        <v>30617064</v>
      </c>
      <c r="B14786" t="s">
        <v>18741</v>
      </c>
      <c r="C14786">
        <v>8873943</v>
      </c>
      <c r="D14786" t="s">
        <v>18742</v>
      </c>
      <c r="E14786" t="s">
        <v>18743</v>
      </c>
      <c r="F14786" t="s">
        <v>2709</v>
      </c>
      <c r="G14786">
        <v>7005022305</v>
      </c>
      <c r="H14786" t="s">
        <v>18754</v>
      </c>
      <c r="I14786" t="s">
        <v>18755</v>
      </c>
      <c r="J14786" t="s">
        <v>3922</v>
      </c>
      <c r="K14786" t="s">
        <v>224</v>
      </c>
      <c r="L14786" t="s">
        <v>5180</v>
      </c>
    </row>
    <row r="14787" spans="1:12" x14ac:dyDescent="0.45">
      <c r="A14787">
        <v>30617079</v>
      </c>
      <c r="B14787" t="s">
        <v>18756</v>
      </c>
      <c r="C14787">
        <v>8056178</v>
      </c>
      <c r="D14787" t="s">
        <v>18757</v>
      </c>
      <c r="E14787" t="s">
        <v>18758</v>
      </c>
      <c r="F14787" t="s">
        <v>604</v>
      </c>
      <c r="G14787">
        <v>9844868100</v>
      </c>
      <c r="H14787" t="s">
        <v>18759</v>
      </c>
      <c r="I14787" t="s">
        <v>18760</v>
      </c>
      <c r="J14787" t="s">
        <v>18761</v>
      </c>
      <c r="K14787" t="s">
        <v>1654</v>
      </c>
      <c r="L14787" t="s">
        <v>604</v>
      </c>
    </row>
    <row r="14788" spans="1:12" x14ac:dyDescent="0.45">
      <c r="A14788">
        <v>30617079</v>
      </c>
      <c r="B14788" t="s">
        <v>18756</v>
      </c>
      <c r="C14788">
        <v>8056178</v>
      </c>
      <c r="D14788" t="s">
        <v>18757</v>
      </c>
      <c r="E14788" t="s">
        <v>18758</v>
      </c>
      <c r="F14788" t="s">
        <v>604</v>
      </c>
      <c r="G14788">
        <v>57190429947</v>
      </c>
      <c r="H14788" t="s">
        <v>18762</v>
      </c>
      <c r="I14788" t="s">
        <v>18763</v>
      </c>
      <c r="J14788" t="s">
        <v>18764</v>
      </c>
      <c r="K14788" t="s">
        <v>4190</v>
      </c>
      <c r="L14788" t="s">
        <v>604</v>
      </c>
    </row>
    <row r="14789" spans="1:12" x14ac:dyDescent="0.45">
      <c r="A14789">
        <v>30617079</v>
      </c>
      <c r="B14789" t="s">
        <v>18756</v>
      </c>
      <c r="C14789">
        <v>8056178</v>
      </c>
      <c r="D14789" t="s">
        <v>18757</v>
      </c>
      <c r="E14789" t="s">
        <v>18758</v>
      </c>
      <c r="F14789" t="s">
        <v>604</v>
      </c>
      <c r="G14789">
        <v>6701447412</v>
      </c>
      <c r="H14789" t="s">
        <v>18765</v>
      </c>
      <c r="I14789" t="s">
        <v>18757</v>
      </c>
      <c r="J14789" t="s">
        <v>10460</v>
      </c>
      <c r="K14789" t="s">
        <v>213</v>
      </c>
      <c r="L14789" t="s">
        <v>604</v>
      </c>
    </row>
    <row r="14790" spans="1:12" x14ac:dyDescent="0.45">
      <c r="A14790">
        <v>30617180</v>
      </c>
      <c r="B14790" t="s">
        <v>18766</v>
      </c>
      <c r="C14790">
        <v>9227544</v>
      </c>
      <c r="D14790" t="s">
        <v>18767</v>
      </c>
      <c r="E14790" t="s">
        <v>18768</v>
      </c>
      <c r="F14790" t="s">
        <v>3394</v>
      </c>
      <c r="G14790">
        <v>57208005003</v>
      </c>
      <c r="H14790" t="s">
        <v>18769</v>
      </c>
      <c r="I14790" t="s">
        <v>8983</v>
      </c>
      <c r="J14790" t="s">
        <v>18770</v>
      </c>
      <c r="K14790" t="s">
        <v>70</v>
      </c>
      <c r="L14790" t="s">
        <v>604</v>
      </c>
    </row>
    <row r="14791" spans="1:12" x14ac:dyDescent="0.45">
      <c r="A14791">
        <v>30617180</v>
      </c>
      <c r="B14791" t="s">
        <v>18766</v>
      </c>
      <c r="C14791">
        <v>9227544</v>
      </c>
      <c r="D14791" t="s">
        <v>18767</v>
      </c>
      <c r="E14791" t="s">
        <v>18768</v>
      </c>
      <c r="F14791" t="s">
        <v>3394</v>
      </c>
      <c r="G14791">
        <v>57190344741</v>
      </c>
      <c r="H14791" t="s">
        <v>18771</v>
      </c>
      <c r="I14791" t="s">
        <v>16271</v>
      </c>
      <c r="J14791" t="s">
        <v>18772</v>
      </c>
      <c r="K14791" t="s">
        <v>584</v>
      </c>
      <c r="L14791" t="s">
        <v>604</v>
      </c>
    </row>
    <row r="14792" spans="1:12" x14ac:dyDescent="0.45">
      <c r="A14792">
        <v>30617180</v>
      </c>
      <c r="B14792" t="s">
        <v>18766</v>
      </c>
      <c r="C14792">
        <v>9227544</v>
      </c>
      <c r="D14792" t="s">
        <v>18767</v>
      </c>
      <c r="E14792" t="s">
        <v>18768</v>
      </c>
      <c r="F14792" t="s">
        <v>3394</v>
      </c>
      <c r="G14792">
        <v>13411378700</v>
      </c>
      <c r="H14792" t="s">
        <v>14600</v>
      </c>
      <c r="I14792" t="s">
        <v>14601</v>
      </c>
      <c r="J14792" t="s">
        <v>14602</v>
      </c>
      <c r="K14792" t="s">
        <v>339</v>
      </c>
      <c r="L14792" t="s">
        <v>6473</v>
      </c>
    </row>
    <row r="14793" spans="1:12" x14ac:dyDescent="0.45">
      <c r="A14793">
        <v>30617180</v>
      </c>
      <c r="B14793" t="s">
        <v>18766</v>
      </c>
      <c r="C14793">
        <v>9227544</v>
      </c>
      <c r="D14793" t="s">
        <v>18767</v>
      </c>
      <c r="E14793" t="s">
        <v>18768</v>
      </c>
      <c r="F14793" t="s">
        <v>3394</v>
      </c>
      <c r="G14793">
        <v>6701753117</v>
      </c>
      <c r="H14793" t="s">
        <v>18773</v>
      </c>
      <c r="I14793" t="s">
        <v>18774</v>
      </c>
      <c r="J14793" t="s">
        <v>18775</v>
      </c>
      <c r="K14793" t="s">
        <v>224</v>
      </c>
      <c r="L14793" t="s">
        <v>604</v>
      </c>
    </row>
    <row r="14794" spans="1:12" x14ac:dyDescent="0.45">
      <c r="A14794">
        <v>30617180</v>
      </c>
      <c r="B14794" t="s">
        <v>18766</v>
      </c>
      <c r="C14794">
        <v>9227544</v>
      </c>
      <c r="D14794" t="s">
        <v>18767</v>
      </c>
      <c r="E14794" t="s">
        <v>18768</v>
      </c>
      <c r="F14794" t="s">
        <v>3394</v>
      </c>
      <c r="G14794">
        <v>57190948801</v>
      </c>
      <c r="H14794" t="s">
        <v>18776</v>
      </c>
      <c r="I14794" t="s">
        <v>16509</v>
      </c>
      <c r="J14794" t="s">
        <v>4151</v>
      </c>
      <c r="K14794" t="s">
        <v>4152</v>
      </c>
      <c r="L14794" t="s">
        <v>604</v>
      </c>
    </row>
    <row r="14795" spans="1:12" x14ac:dyDescent="0.45">
      <c r="A14795">
        <v>30617180</v>
      </c>
      <c r="B14795" t="s">
        <v>18766</v>
      </c>
      <c r="C14795">
        <v>9227544</v>
      </c>
      <c r="D14795" t="s">
        <v>18767</v>
      </c>
      <c r="E14795" t="s">
        <v>18768</v>
      </c>
      <c r="F14795" t="s">
        <v>3394</v>
      </c>
      <c r="G14795">
        <v>6602189689</v>
      </c>
      <c r="H14795" t="s">
        <v>18777</v>
      </c>
      <c r="I14795" t="s">
        <v>18778</v>
      </c>
      <c r="J14795" t="s">
        <v>18779</v>
      </c>
      <c r="K14795" t="s">
        <v>708</v>
      </c>
      <c r="L14795" t="s">
        <v>604</v>
      </c>
    </row>
    <row r="14796" spans="1:12" x14ac:dyDescent="0.45">
      <c r="A14796">
        <v>30617180</v>
      </c>
      <c r="B14796" t="s">
        <v>18766</v>
      </c>
      <c r="C14796">
        <v>9227544</v>
      </c>
      <c r="D14796" t="s">
        <v>18767</v>
      </c>
      <c r="E14796" t="s">
        <v>18768</v>
      </c>
      <c r="F14796" t="s">
        <v>3394</v>
      </c>
      <c r="G14796">
        <v>57190338738</v>
      </c>
      <c r="H14796" t="s">
        <v>18780</v>
      </c>
      <c r="I14796" t="s">
        <v>18781</v>
      </c>
      <c r="J14796" t="s">
        <v>18782</v>
      </c>
      <c r="K14796" t="s">
        <v>2010</v>
      </c>
      <c r="L14796" t="s">
        <v>604</v>
      </c>
    </row>
    <row r="14797" spans="1:12" x14ac:dyDescent="0.45">
      <c r="A14797">
        <v>30617180</v>
      </c>
      <c r="B14797" t="s">
        <v>18766</v>
      </c>
      <c r="C14797">
        <v>9227544</v>
      </c>
      <c r="D14797" t="s">
        <v>18767</v>
      </c>
      <c r="E14797" t="s">
        <v>18768</v>
      </c>
      <c r="F14797" t="s">
        <v>3394</v>
      </c>
      <c r="G14797">
        <v>57195358050</v>
      </c>
      <c r="H14797" t="s">
        <v>15464</v>
      </c>
      <c r="I14797" t="s">
        <v>1983</v>
      </c>
      <c r="J14797" t="s">
        <v>18783</v>
      </c>
      <c r="K14797" t="s">
        <v>514</v>
      </c>
      <c r="L14797" t="s">
        <v>604</v>
      </c>
    </row>
    <row r="14798" spans="1:12" x14ac:dyDescent="0.45">
      <c r="A14798">
        <v>30617180</v>
      </c>
      <c r="B14798" t="s">
        <v>18766</v>
      </c>
      <c r="C14798">
        <v>9227544</v>
      </c>
      <c r="D14798" t="s">
        <v>18767</v>
      </c>
      <c r="E14798" t="s">
        <v>18768</v>
      </c>
      <c r="F14798" t="s">
        <v>3394</v>
      </c>
      <c r="G14798">
        <v>56730354600</v>
      </c>
      <c r="H14798" t="s">
        <v>18784</v>
      </c>
      <c r="I14798" t="s">
        <v>18785</v>
      </c>
      <c r="J14798" t="s">
        <v>18786</v>
      </c>
      <c r="K14798" t="s">
        <v>1428</v>
      </c>
      <c r="L14798" t="s">
        <v>604</v>
      </c>
    </row>
    <row r="14799" spans="1:12" x14ac:dyDescent="0.45">
      <c r="A14799">
        <v>30617182</v>
      </c>
      <c r="B14799" t="s">
        <v>6130</v>
      </c>
      <c r="C14799">
        <v>8310808</v>
      </c>
      <c r="D14799" t="s">
        <v>47</v>
      </c>
      <c r="E14799" t="s">
        <v>1806</v>
      </c>
      <c r="F14799" t="s">
        <v>873</v>
      </c>
      <c r="G14799">
        <v>56127361100</v>
      </c>
      <c r="H14799" t="s">
        <v>6136</v>
      </c>
      <c r="I14799" t="s">
        <v>47</v>
      </c>
      <c r="J14799" t="s">
        <v>451</v>
      </c>
      <c r="K14799" t="s">
        <v>36</v>
      </c>
      <c r="L14799" t="s">
        <v>18787</v>
      </c>
    </row>
    <row r="14800" spans="1:12" x14ac:dyDescent="0.45">
      <c r="A14800">
        <v>30617182</v>
      </c>
      <c r="B14800" t="s">
        <v>6130</v>
      </c>
      <c r="C14800">
        <v>8310808</v>
      </c>
      <c r="D14800" t="s">
        <v>47</v>
      </c>
      <c r="E14800" t="s">
        <v>1806</v>
      </c>
      <c r="F14800" t="s">
        <v>873</v>
      </c>
      <c r="G14800">
        <v>57190382589</v>
      </c>
      <c r="H14800" t="s">
        <v>18788</v>
      </c>
      <c r="I14800" t="s">
        <v>18789</v>
      </c>
      <c r="J14800" t="s">
        <v>18790</v>
      </c>
      <c r="K14800" t="s">
        <v>195</v>
      </c>
      <c r="L14800" t="s">
        <v>18787</v>
      </c>
    </row>
    <row r="14801" spans="1:12" x14ac:dyDescent="0.45">
      <c r="A14801">
        <v>30617183</v>
      </c>
      <c r="B14801" t="s">
        <v>2292</v>
      </c>
      <c r="C14801">
        <v>1865995</v>
      </c>
      <c r="D14801" t="s">
        <v>2285</v>
      </c>
      <c r="E14801" t="s">
        <v>2286</v>
      </c>
      <c r="F14801" t="s">
        <v>2287</v>
      </c>
      <c r="G14801">
        <v>7402723216</v>
      </c>
      <c r="H14801" t="s">
        <v>18791</v>
      </c>
      <c r="I14801" t="s">
        <v>2816</v>
      </c>
      <c r="J14801" t="s">
        <v>18792</v>
      </c>
      <c r="K14801" t="s">
        <v>6964</v>
      </c>
      <c r="L14801" t="s">
        <v>1858</v>
      </c>
    </row>
    <row r="14802" spans="1:12" x14ac:dyDescent="0.45">
      <c r="A14802">
        <v>30617183</v>
      </c>
      <c r="B14802" t="s">
        <v>2292</v>
      </c>
      <c r="C14802">
        <v>1865995</v>
      </c>
      <c r="D14802" t="s">
        <v>2285</v>
      </c>
      <c r="E14802" t="s">
        <v>2286</v>
      </c>
      <c r="F14802" t="s">
        <v>2287</v>
      </c>
      <c r="G14802">
        <v>57206202560</v>
      </c>
      <c r="H14802" t="s">
        <v>500</v>
      </c>
      <c r="I14802" t="s">
        <v>274</v>
      </c>
      <c r="J14802" t="s">
        <v>1291</v>
      </c>
      <c r="K14802" t="s">
        <v>387</v>
      </c>
      <c r="L14802" t="s">
        <v>1858</v>
      </c>
    </row>
    <row r="14803" spans="1:12" x14ac:dyDescent="0.45">
      <c r="A14803">
        <v>30617183</v>
      </c>
      <c r="B14803" t="s">
        <v>2292</v>
      </c>
      <c r="C14803">
        <v>1865995</v>
      </c>
      <c r="D14803" t="s">
        <v>2285</v>
      </c>
      <c r="E14803" t="s">
        <v>2286</v>
      </c>
      <c r="F14803" t="s">
        <v>2287</v>
      </c>
      <c r="G14803">
        <v>7101801088</v>
      </c>
      <c r="H14803" t="s">
        <v>2288</v>
      </c>
      <c r="I14803" t="s">
        <v>2285</v>
      </c>
      <c r="J14803" t="s">
        <v>2289</v>
      </c>
      <c r="K14803" t="s">
        <v>2290</v>
      </c>
      <c r="L14803" t="s">
        <v>2291</v>
      </c>
    </row>
    <row r="14804" spans="1:12" x14ac:dyDescent="0.45">
      <c r="A14804">
        <v>30617183</v>
      </c>
      <c r="B14804" t="s">
        <v>2292</v>
      </c>
      <c r="C14804">
        <v>1865995</v>
      </c>
      <c r="D14804" t="s">
        <v>2285</v>
      </c>
      <c r="E14804" t="s">
        <v>2286</v>
      </c>
      <c r="F14804" t="s">
        <v>2287</v>
      </c>
      <c r="G14804">
        <v>57206198880</v>
      </c>
      <c r="H14804" t="s">
        <v>18793</v>
      </c>
      <c r="I14804" t="s">
        <v>18794</v>
      </c>
      <c r="J14804" t="s">
        <v>18795</v>
      </c>
      <c r="K14804" t="s">
        <v>70</v>
      </c>
      <c r="L14804" t="s">
        <v>2291</v>
      </c>
    </row>
    <row r="14805" spans="1:12" x14ac:dyDescent="0.45">
      <c r="A14805">
        <v>30617183</v>
      </c>
      <c r="B14805" t="s">
        <v>2292</v>
      </c>
      <c r="C14805">
        <v>1865995</v>
      </c>
      <c r="D14805" t="s">
        <v>2285</v>
      </c>
      <c r="E14805" t="s">
        <v>2286</v>
      </c>
      <c r="F14805" t="s">
        <v>2287</v>
      </c>
      <c r="G14805">
        <v>7202923334</v>
      </c>
      <c r="H14805" t="s">
        <v>11571</v>
      </c>
      <c r="I14805" t="s">
        <v>1526</v>
      </c>
      <c r="J14805" t="s">
        <v>12664</v>
      </c>
      <c r="K14805" t="s">
        <v>821</v>
      </c>
      <c r="L14805" t="s">
        <v>2291</v>
      </c>
    </row>
    <row r="14806" spans="1:12" x14ac:dyDescent="0.45">
      <c r="A14806">
        <v>30617183</v>
      </c>
      <c r="B14806" t="s">
        <v>2292</v>
      </c>
      <c r="C14806">
        <v>1865995</v>
      </c>
      <c r="D14806" t="s">
        <v>2285</v>
      </c>
      <c r="E14806" t="s">
        <v>2286</v>
      </c>
      <c r="F14806" t="s">
        <v>2287</v>
      </c>
      <c r="G14806">
        <v>37115388900</v>
      </c>
      <c r="H14806" t="s">
        <v>18796</v>
      </c>
      <c r="I14806" t="s">
        <v>18797</v>
      </c>
      <c r="J14806" t="s">
        <v>18798</v>
      </c>
      <c r="K14806" t="s">
        <v>213</v>
      </c>
      <c r="L14806" t="s">
        <v>2291</v>
      </c>
    </row>
    <row r="14807" spans="1:12" x14ac:dyDescent="0.45">
      <c r="A14807">
        <v>30617183</v>
      </c>
      <c r="B14807" t="s">
        <v>2292</v>
      </c>
      <c r="C14807">
        <v>1865995</v>
      </c>
      <c r="D14807" t="s">
        <v>2285</v>
      </c>
      <c r="E14807" t="s">
        <v>2286</v>
      </c>
      <c r="F14807" t="s">
        <v>2287</v>
      </c>
      <c r="G14807">
        <v>57199714454</v>
      </c>
      <c r="H14807" t="s">
        <v>18799</v>
      </c>
      <c r="I14807" t="s">
        <v>18800</v>
      </c>
      <c r="J14807" t="s">
        <v>18801</v>
      </c>
      <c r="K14807" t="s">
        <v>2514</v>
      </c>
      <c r="L14807" t="s">
        <v>1858</v>
      </c>
    </row>
    <row r="14808" spans="1:12" x14ac:dyDescent="0.45">
      <c r="A14808">
        <v>30617183</v>
      </c>
      <c r="B14808" t="s">
        <v>2292</v>
      </c>
      <c r="C14808">
        <v>1865995</v>
      </c>
      <c r="D14808" t="s">
        <v>2285</v>
      </c>
      <c r="E14808" t="s">
        <v>2286</v>
      </c>
      <c r="F14808" t="s">
        <v>2287</v>
      </c>
      <c r="G14808">
        <v>55484499900</v>
      </c>
      <c r="H14808" t="s">
        <v>18802</v>
      </c>
      <c r="I14808" t="s">
        <v>18803</v>
      </c>
      <c r="J14808" t="s">
        <v>300</v>
      </c>
      <c r="K14808" t="s">
        <v>74</v>
      </c>
      <c r="L14808" t="s">
        <v>2291</v>
      </c>
    </row>
    <row r="14809" spans="1:12" x14ac:dyDescent="0.45">
      <c r="A14809">
        <v>30617184</v>
      </c>
      <c r="B14809" t="s">
        <v>17768</v>
      </c>
      <c r="C14809">
        <v>8686268</v>
      </c>
      <c r="D14809" t="s">
        <v>17767</v>
      </c>
      <c r="E14809" t="s">
        <v>7087</v>
      </c>
      <c r="F14809" t="s">
        <v>884</v>
      </c>
      <c r="G14809">
        <v>57206711792</v>
      </c>
      <c r="H14809" t="s">
        <v>18804</v>
      </c>
      <c r="I14809" t="s">
        <v>1851</v>
      </c>
      <c r="J14809" t="s">
        <v>18805</v>
      </c>
      <c r="K14809" t="s">
        <v>5566</v>
      </c>
      <c r="L14809" t="s">
        <v>3151</v>
      </c>
    </row>
    <row r="14810" spans="1:12" x14ac:dyDescent="0.45">
      <c r="A14810">
        <v>30617184</v>
      </c>
      <c r="B14810" t="s">
        <v>17768</v>
      </c>
      <c r="C14810">
        <v>8686268</v>
      </c>
      <c r="D14810" t="s">
        <v>17767</v>
      </c>
      <c r="E14810" t="s">
        <v>7087</v>
      </c>
      <c r="F14810" t="s">
        <v>884</v>
      </c>
      <c r="G14810">
        <v>6601954485</v>
      </c>
      <c r="H14810" t="s">
        <v>17766</v>
      </c>
      <c r="I14810" t="s">
        <v>17767</v>
      </c>
      <c r="J14810" t="s">
        <v>7085</v>
      </c>
      <c r="K14810" t="s">
        <v>29</v>
      </c>
      <c r="L14810" t="s">
        <v>3151</v>
      </c>
    </row>
    <row r="14811" spans="1:12" x14ac:dyDescent="0.45">
      <c r="A14811">
        <v>30617184</v>
      </c>
      <c r="B14811" t="s">
        <v>17768</v>
      </c>
      <c r="C14811">
        <v>8686268</v>
      </c>
      <c r="D14811" t="s">
        <v>17767</v>
      </c>
      <c r="E14811" t="s">
        <v>7087</v>
      </c>
      <c r="F14811" t="s">
        <v>884</v>
      </c>
      <c r="G14811">
        <v>20436171900</v>
      </c>
      <c r="H14811" t="s">
        <v>18806</v>
      </c>
      <c r="I14811" t="s">
        <v>18807</v>
      </c>
      <c r="J14811" t="s">
        <v>18808</v>
      </c>
      <c r="K14811" t="s">
        <v>405</v>
      </c>
      <c r="L14811" t="s">
        <v>3151</v>
      </c>
    </row>
    <row r="14812" spans="1:12" x14ac:dyDescent="0.45">
      <c r="A14812">
        <v>30617245</v>
      </c>
      <c r="B14812" t="s">
        <v>18809</v>
      </c>
      <c r="C14812">
        <v>1887805</v>
      </c>
      <c r="D14812" t="s">
        <v>10783</v>
      </c>
      <c r="E14812" t="s">
        <v>10784</v>
      </c>
      <c r="F14812" t="s">
        <v>6114</v>
      </c>
      <c r="G14812">
        <v>7006324999</v>
      </c>
      <c r="H14812" t="s">
        <v>10785</v>
      </c>
      <c r="I14812" t="s">
        <v>10783</v>
      </c>
      <c r="J14812" t="s">
        <v>10786</v>
      </c>
      <c r="K14812" t="s">
        <v>10182</v>
      </c>
      <c r="L14812" t="s">
        <v>3117</v>
      </c>
    </row>
    <row r="14813" spans="1:12" x14ac:dyDescent="0.45">
      <c r="A14813">
        <v>30617245</v>
      </c>
      <c r="B14813" t="s">
        <v>18809</v>
      </c>
      <c r="C14813">
        <v>1887805</v>
      </c>
      <c r="D14813" t="s">
        <v>10783</v>
      </c>
      <c r="E14813" t="s">
        <v>10784</v>
      </c>
      <c r="F14813" t="s">
        <v>6114</v>
      </c>
      <c r="G14813">
        <v>6602322580</v>
      </c>
      <c r="H14813" t="s">
        <v>18810</v>
      </c>
      <c r="I14813" t="s">
        <v>18811</v>
      </c>
      <c r="J14813" t="s">
        <v>18812</v>
      </c>
      <c r="K14813" t="s">
        <v>213</v>
      </c>
      <c r="L14813" t="s">
        <v>3117</v>
      </c>
    </row>
    <row r="14814" spans="1:12" x14ac:dyDescent="0.45">
      <c r="A14814">
        <v>30617245</v>
      </c>
      <c r="B14814" t="s">
        <v>18809</v>
      </c>
      <c r="C14814">
        <v>1887805</v>
      </c>
      <c r="D14814" t="s">
        <v>10783</v>
      </c>
      <c r="E14814" t="s">
        <v>10784</v>
      </c>
      <c r="F14814" t="s">
        <v>6114</v>
      </c>
      <c r="G14814">
        <v>57192420504</v>
      </c>
      <c r="H14814" t="s">
        <v>18813</v>
      </c>
      <c r="I14814" t="s">
        <v>274</v>
      </c>
      <c r="J14814" t="s">
        <v>18814</v>
      </c>
      <c r="K14814" t="s">
        <v>97</v>
      </c>
      <c r="L14814" t="s">
        <v>3117</v>
      </c>
    </row>
    <row r="14815" spans="1:12" x14ac:dyDescent="0.45">
      <c r="A14815">
        <v>30617245</v>
      </c>
      <c r="B14815" t="s">
        <v>18809</v>
      </c>
      <c r="C14815">
        <v>1887805</v>
      </c>
      <c r="D14815" t="s">
        <v>10783</v>
      </c>
      <c r="E14815" t="s">
        <v>10784</v>
      </c>
      <c r="F14815" t="s">
        <v>6114</v>
      </c>
      <c r="G14815">
        <v>57196041300</v>
      </c>
      <c r="H14815" t="s">
        <v>18815</v>
      </c>
      <c r="I14815" t="s">
        <v>775</v>
      </c>
      <c r="J14815" t="s">
        <v>18816</v>
      </c>
      <c r="K14815" t="s">
        <v>477</v>
      </c>
      <c r="L14815" t="s">
        <v>3117</v>
      </c>
    </row>
    <row r="14816" spans="1:12" x14ac:dyDescent="0.45">
      <c r="A14816">
        <v>30617298</v>
      </c>
      <c r="B14816" t="s">
        <v>18817</v>
      </c>
      <c r="C14816">
        <v>12021815</v>
      </c>
      <c r="D14816" t="s">
        <v>18818</v>
      </c>
      <c r="E14816" t="s">
        <v>18819</v>
      </c>
      <c r="F14816" t="s">
        <v>4756</v>
      </c>
      <c r="G14816">
        <v>35483054000</v>
      </c>
      <c r="H14816" t="s">
        <v>18820</v>
      </c>
      <c r="I14816" t="s">
        <v>13415</v>
      </c>
      <c r="J14816" t="s">
        <v>13339</v>
      </c>
      <c r="K14816" t="s">
        <v>350</v>
      </c>
      <c r="L14816" t="s">
        <v>18821</v>
      </c>
    </row>
    <row r="14817" spans="1:12" x14ac:dyDescent="0.45">
      <c r="A14817">
        <v>30617298</v>
      </c>
      <c r="B14817" t="s">
        <v>18817</v>
      </c>
      <c r="C14817">
        <v>12021815</v>
      </c>
      <c r="D14817" t="s">
        <v>18818</v>
      </c>
      <c r="E14817" t="s">
        <v>18819</v>
      </c>
      <c r="F14817" t="s">
        <v>4756</v>
      </c>
      <c r="G14817">
        <v>6603491590</v>
      </c>
      <c r="H14817" t="s">
        <v>18822</v>
      </c>
      <c r="I14817" t="s">
        <v>18818</v>
      </c>
      <c r="J14817" t="s">
        <v>7628</v>
      </c>
      <c r="K14817" t="s">
        <v>70</v>
      </c>
      <c r="L14817" t="s">
        <v>4766</v>
      </c>
    </row>
    <row r="14818" spans="1:12" x14ac:dyDescent="0.45">
      <c r="A14818">
        <v>30617298</v>
      </c>
      <c r="B14818" t="s">
        <v>18817</v>
      </c>
      <c r="C14818">
        <v>12021815</v>
      </c>
      <c r="D14818" t="s">
        <v>18818</v>
      </c>
      <c r="E14818" t="s">
        <v>18819</v>
      </c>
      <c r="F14818" t="s">
        <v>4756</v>
      </c>
      <c r="G14818">
        <v>9843297400</v>
      </c>
      <c r="H14818" t="s">
        <v>18823</v>
      </c>
      <c r="I14818" t="s">
        <v>18824</v>
      </c>
      <c r="J14818" t="s">
        <v>99</v>
      </c>
      <c r="K14818" t="s">
        <v>100</v>
      </c>
      <c r="L14818" t="s">
        <v>18825</v>
      </c>
    </row>
    <row r="14819" spans="1:12" x14ac:dyDescent="0.45">
      <c r="A14819">
        <v>30617302</v>
      </c>
      <c r="B14819" t="s">
        <v>1709</v>
      </c>
      <c r="C14819">
        <v>6874851</v>
      </c>
      <c r="D14819" t="s">
        <v>1710</v>
      </c>
      <c r="E14819" t="s">
        <v>1711</v>
      </c>
      <c r="F14819" t="s">
        <v>1712</v>
      </c>
      <c r="G14819">
        <v>7005478310</v>
      </c>
      <c r="H14819" t="s">
        <v>1720</v>
      </c>
      <c r="I14819" t="s">
        <v>1710</v>
      </c>
      <c r="J14819" t="s">
        <v>17632</v>
      </c>
      <c r="K14819" t="s">
        <v>307</v>
      </c>
      <c r="L14819" t="s">
        <v>1712</v>
      </c>
    </row>
    <row r="14820" spans="1:12" x14ac:dyDescent="0.45">
      <c r="A14820">
        <v>30617302</v>
      </c>
      <c r="B14820" t="s">
        <v>1709</v>
      </c>
      <c r="C14820">
        <v>6874851</v>
      </c>
      <c r="D14820" t="s">
        <v>1710</v>
      </c>
      <c r="E14820" t="s">
        <v>1711</v>
      </c>
      <c r="F14820" t="s">
        <v>1712</v>
      </c>
      <c r="G14820">
        <v>57206785546</v>
      </c>
      <c r="H14820" t="s">
        <v>4321</v>
      </c>
      <c r="I14820" t="s">
        <v>1974</v>
      </c>
      <c r="J14820" t="s">
        <v>1754</v>
      </c>
      <c r="K14820" t="s">
        <v>1754</v>
      </c>
      <c r="L14820" t="s">
        <v>1712</v>
      </c>
    </row>
    <row r="14821" spans="1:12" x14ac:dyDescent="0.45">
      <c r="A14821">
        <v>30617302</v>
      </c>
      <c r="B14821" t="s">
        <v>1709</v>
      </c>
      <c r="C14821">
        <v>6874851</v>
      </c>
      <c r="D14821" t="s">
        <v>1710</v>
      </c>
      <c r="E14821" t="s">
        <v>1711</v>
      </c>
      <c r="F14821" t="s">
        <v>1712</v>
      </c>
      <c r="G14821">
        <v>57190374716</v>
      </c>
      <c r="H14821" t="s">
        <v>18826</v>
      </c>
      <c r="I14821" t="s">
        <v>8759</v>
      </c>
      <c r="J14821" t="s">
        <v>205</v>
      </c>
      <c r="K14821" t="s">
        <v>205</v>
      </c>
      <c r="L14821" t="s">
        <v>1712</v>
      </c>
    </row>
    <row r="14822" spans="1:12" x14ac:dyDescent="0.45">
      <c r="A14822">
        <v>30617302</v>
      </c>
      <c r="B14822" t="s">
        <v>1709</v>
      </c>
      <c r="C14822">
        <v>6874851</v>
      </c>
      <c r="D14822" t="s">
        <v>1710</v>
      </c>
      <c r="E14822" t="s">
        <v>1711</v>
      </c>
      <c r="F14822" t="s">
        <v>1712</v>
      </c>
      <c r="G14822">
        <v>57054680900</v>
      </c>
      <c r="H14822" t="s">
        <v>16203</v>
      </c>
      <c r="I14822" t="s">
        <v>7972</v>
      </c>
      <c r="J14822" t="s">
        <v>296</v>
      </c>
      <c r="K14822" t="s">
        <v>296</v>
      </c>
      <c r="L14822" t="s">
        <v>3727</v>
      </c>
    </row>
    <row r="14823" spans="1:12" x14ac:dyDescent="0.45">
      <c r="A14823">
        <v>30617302</v>
      </c>
      <c r="B14823" t="s">
        <v>1709</v>
      </c>
      <c r="C14823">
        <v>6874851</v>
      </c>
      <c r="D14823" t="s">
        <v>1710</v>
      </c>
      <c r="E14823" t="s">
        <v>1711</v>
      </c>
      <c r="F14823" t="s">
        <v>1712</v>
      </c>
      <c r="G14823">
        <v>36651867200</v>
      </c>
      <c r="H14823" t="s">
        <v>18827</v>
      </c>
      <c r="I14823" t="s">
        <v>18828</v>
      </c>
      <c r="J14823" t="s">
        <v>36</v>
      </c>
      <c r="K14823" t="s">
        <v>36</v>
      </c>
      <c r="L14823" t="s">
        <v>2521</v>
      </c>
    </row>
    <row r="14824" spans="1:12" x14ac:dyDescent="0.45">
      <c r="A14824">
        <v>30617302</v>
      </c>
      <c r="B14824" t="s">
        <v>1709</v>
      </c>
      <c r="C14824">
        <v>6874851</v>
      </c>
      <c r="D14824" t="s">
        <v>1710</v>
      </c>
      <c r="E14824" t="s">
        <v>1711</v>
      </c>
      <c r="F14824" t="s">
        <v>1712</v>
      </c>
      <c r="G14824">
        <v>6602557134</v>
      </c>
      <c r="H14824" t="s">
        <v>1716</v>
      </c>
      <c r="I14824" t="s">
        <v>1717</v>
      </c>
      <c r="J14824" t="s">
        <v>18829</v>
      </c>
      <c r="K14824" t="s">
        <v>1719</v>
      </c>
      <c r="L14824" t="s">
        <v>1712</v>
      </c>
    </row>
    <row r="14825" spans="1:12" x14ac:dyDescent="0.45">
      <c r="A14825">
        <v>30617302</v>
      </c>
      <c r="B14825" t="s">
        <v>1709</v>
      </c>
      <c r="C14825">
        <v>6874851</v>
      </c>
      <c r="D14825" t="s">
        <v>1710</v>
      </c>
      <c r="E14825" t="s">
        <v>1711</v>
      </c>
      <c r="F14825" t="s">
        <v>1712</v>
      </c>
      <c r="G14825">
        <v>55200463800</v>
      </c>
      <c r="H14825" t="s">
        <v>2944</v>
      </c>
      <c r="I14825" t="s">
        <v>646</v>
      </c>
      <c r="J14825" t="s">
        <v>397</v>
      </c>
      <c r="K14825" t="s">
        <v>397</v>
      </c>
      <c r="L14825" t="s">
        <v>1712</v>
      </c>
    </row>
    <row r="14826" spans="1:12" x14ac:dyDescent="0.45">
      <c r="A14826">
        <v>30617302</v>
      </c>
      <c r="B14826" t="s">
        <v>1709</v>
      </c>
      <c r="C14826">
        <v>6874851</v>
      </c>
      <c r="D14826" t="s">
        <v>1710</v>
      </c>
      <c r="E14826" t="s">
        <v>1711</v>
      </c>
      <c r="F14826" t="s">
        <v>1712</v>
      </c>
      <c r="G14826">
        <v>6507105641</v>
      </c>
      <c r="H14826" t="s">
        <v>18830</v>
      </c>
      <c r="I14826" t="s">
        <v>18831</v>
      </c>
      <c r="J14826" t="s">
        <v>387</v>
      </c>
      <c r="K14826" t="s">
        <v>387</v>
      </c>
      <c r="L14826" t="s">
        <v>2521</v>
      </c>
    </row>
    <row r="14827" spans="1:12" x14ac:dyDescent="0.45">
      <c r="A14827">
        <v>30617347</v>
      </c>
      <c r="B14827" t="s">
        <v>18832</v>
      </c>
      <c r="C14827">
        <v>1877944</v>
      </c>
      <c r="D14827" t="s">
        <v>4122</v>
      </c>
      <c r="E14827" t="s">
        <v>18833</v>
      </c>
      <c r="F14827" t="s">
        <v>132</v>
      </c>
      <c r="G14827">
        <v>7402399112</v>
      </c>
      <c r="H14827" t="s">
        <v>18834</v>
      </c>
      <c r="I14827" t="s">
        <v>18835</v>
      </c>
      <c r="J14827" t="s">
        <v>18836</v>
      </c>
      <c r="K14827" t="s">
        <v>78</v>
      </c>
      <c r="L14827" t="s">
        <v>132</v>
      </c>
    </row>
    <row r="14828" spans="1:12" x14ac:dyDescent="0.45">
      <c r="A14828">
        <v>30617347</v>
      </c>
      <c r="B14828" t="s">
        <v>18832</v>
      </c>
      <c r="C14828">
        <v>1877944</v>
      </c>
      <c r="D14828" t="s">
        <v>4122</v>
      </c>
      <c r="E14828" t="s">
        <v>18833</v>
      </c>
      <c r="F14828" t="s">
        <v>132</v>
      </c>
      <c r="G14828">
        <v>55618132700</v>
      </c>
      <c r="H14828" t="s">
        <v>18837</v>
      </c>
      <c r="I14828" t="s">
        <v>18838</v>
      </c>
      <c r="J14828" t="s">
        <v>18839</v>
      </c>
      <c r="K14828" t="s">
        <v>1337</v>
      </c>
      <c r="L14828" t="s">
        <v>768</v>
      </c>
    </row>
    <row r="14829" spans="1:12" x14ac:dyDescent="0.45">
      <c r="A14829">
        <v>30617347</v>
      </c>
      <c r="B14829" t="s">
        <v>18832</v>
      </c>
      <c r="C14829">
        <v>1877944</v>
      </c>
      <c r="D14829" t="s">
        <v>4122</v>
      </c>
      <c r="E14829" t="s">
        <v>18833</v>
      </c>
      <c r="F14829" t="s">
        <v>132</v>
      </c>
      <c r="G14829">
        <v>55341753300</v>
      </c>
      <c r="H14829" t="s">
        <v>18840</v>
      </c>
      <c r="I14829" t="s">
        <v>18841</v>
      </c>
      <c r="J14829" t="s">
        <v>18842</v>
      </c>
      <c r="K14829" t="s">
        <v>2752</v>
      </c>
      <c r="L14829" t="s">
        <v>132</v>
      </c>
    </row>
    <row r="14830" spans="1:12" x14ac:dyDescent="0.45">
      <c r="A14830">
        <v>30617347</v>
      </c>
      <c r="B14830" t="s">
        <v>18832</v>
      </c>
      <c r="C14830">
        <v>1877944</v>
      </c>
      <c r="D14830" t="s">
        <v>4122</v>
      </c>
      <c r="E14830" t="s">
        <v>18833</v>
      </c>
      <c r="F14830" t="s">
        <v>132</v>
      </c>
      <c r="G14830">
        <v>7404190453</v>
      </c>
      <c r="H14830" t="s">
        <v>10711</v>
      </c>
      <c r="I14830" t="s">
        <v>3375</v>
      </c>
      <c r="J14830" t="s">
        <v>6007</v>
      </c>
      <c r="K14830" t="s">
        <v>1532</v>
      </c>
      <c r="L14830" t="s">
        <v>1626</v>
      </c>
    </row>
    <row r="14831" spans="1:12" x14ac:dyDescent="0.45">
      <c r="A14831">
        <v>30617347</v>
      </c>
      <c r="B14831" t="s">
        <v>18832</v>
      </c>
      <c r="C14831">
        <v>1877944</v>
      </c>
      <c r="D14831" t="s">
        <v>4122</v>
      </c>
      <c r="E14831" t="s">
        <v>18833</v>
      </c>
      <c r="F14831" t="s">
        <v>132</v>
      </c>
      <c r="G14831">
        <v>54389006800</v>
      </c>
      <c r="H14831" t="s">
        <v>18843</v>
      </c>
      <c r="I14831" t="s">
        <v>18844</v>
      </c>
      <c r="J14831" t="s">
        <v>6894</v>
      </c>
      <c r="K14831" t="s">
        <v>2095</v>
      </c>
      <c r="L14831" t="s">
        <v>132</v>
      </c>
    </row>
    <row r="14832" spans="1:12" x14ac:dyDescent="0.45">
      <c r="A14832">
        <v>30617347</v>
      </c>
      <c r="B14832" t="s">
        <v>18832</v>
      </c>
      <c r="C14832">
        <v>1877944</v>
      </c>
      <c r="D14832" t="s">
        <v>4122</v>
      </c>
      <c r="E14832" t="s">
        <v>18833</v>
      </c>
      <c r="F14832" t="s">
        <v>132</v>
      </c>
      <c r="G14832">
        <v>25937406100</v>
      </c>
      <c r="H14832" t="s">
        <v>10711</v>
      </c>
      <c r="I14832" t="s">
        <v>3375</v>
      </c>
      <c r="J14832" t="s">
        <v>13336</v>
      </c>
      <c r="K14832" t="s">
        <v>74</v>
      </c>
      <c r="L14832" t="s">
        <v>132</v>
      </c>
    </row>
    <row r="14833" spans="1:12" x14ac:dyDescent="0.45">
      <c r="A14833">
        <v>30617347</v>
      </c>
      <c r="B14833" t="s">
        <v>18832</v>
      </c>
      <c r="C14833">
        <v>1877944</v>
      </c>
      <c r="D14833" t="s">
        <v>4122</v>
      </c>
      <c r="E14833" t="s">
        <v>18833</v>
      </c>
      <c r="F14833" t="s">
        <v>132</v>
      </c>
      <c r="G14833">
        <v>8887843400</v>
      </c>
      <c r="H14833" t="s">
        <v>18845</v>
      </c>
      <c r="I14833" t="s">
        <v>18846</v>
      </c>
      <c r="J14833" t="s">
        <v>3461</v>
      </c>
      <c r="K14833" t="s">
        <v>496</v>
      </c>
      <c r="L14833" t="s">
        <v>1808</v>
      </c>
    </row>
    <row r="14834" spans="1:12" x14ac:dyDescent="0.45">
      <c r="A14834">
        <v>30617347</v>
      </c>
      <c r="B14834" t="s">
        <v>18832</v>
      </c>
      <c r="C14834">
        <v>1877944</v>
      </c>
      <c r="D14834" t="s">
        <v>4122</v>
      </c>
      <c r="E14834" t="s">
        <v>18833</v>
      </c>
      <c r="F14834" t="s">
        <v>132</v>
      </c>
      <c r="G14834">
        <v>36949507000</v>
      </c>
      <c r="H14834" t="s">
        <v>18847</v>
      </c>
      <c r="I14834" t="s">
        <v>126</v>
      </c>
      <c r="J14834" t="s">
        <v>18848</v>
      </c>
      <c r="K14834" t="s">
        <v>787</v>
      </c>
      <c r="L14834" t="s">
        <v>132</v>
      </c>
    </row>
    <row r="14835" spans="1:12" x14ac:dyDescent="0.45">
      <c r="A14835">
        <v>30617347</v>
      </c>
      <c r="B14835" t="s">
        <v>18832</v>
      </c>
      <c r="C14835">
        <v>1877944</v>
      </c>
      <c r="D14835" t="s">
        <v>4122</v>
      </c>
      <c r="E14835" t="s">
        <v>18833</v>
      </c>
      <c r="F14835" t="s">
        <v>132</v>
      </c>
      <c r="G14835">
        <v>42061521100</v>
      </c>
      <c r="H14835" t="s">
        <v>18849</v>
      </c>
      <c r="I14835" t="s">
        <v>18850</v>
      </c>
      <c r="J14835" t="s">
        <v>18851</v>
      </c>
      <c r="K14835" t="s">
        <v>4190</v>
      </c>
      <c r="L14835" t="s">
        <v>1808</v>
      </c>
    </row>
    <row r="14836" spans="1:12" x14ac:dyDescent="0.45">
      <c r="A14836">
        <v>30617347</v>
      </c>
      <c r="B14836" t="s">
        <v>18832</v>
      </c>
      <c r="C14836">
        <v>1877944</v>
      </c>
      <c r="D14836" t="s">
        <v>4122</v>
      </c>
      <c r="E14836" t="s">
        <v>18833</v>
      </c>
      <c r="F14836" t="s">
        <v>132</v>
      </c>
      <c r="G14836">
        <v>7101737686</v>
      </c>
      <c r="H14836" t="s">
        <v>18852</v>
      </c>
      <c r="I14836" t="s">
        <v>12712</v>
      </c>
      <c r="J14836" t="s">
        <v>18853</v>
      </c>
      <c r="K14836" t="s">
        <v>369</v>
      </c>
      <c r="L14836" t="s">
        <v>132</v>
      </c>
    </row>
    <row r="14837" spans="1:12" x14ac:dyDescent="0.45">
      <c r="A14837">
        <v>30617347</v>
      </c>
      <c r="B14837" t="s">
        <v>18832</v>
      </c>
      <c r="C14837">
        <v>1877944</v>
      </c>
      <c r="D14837" t="s">
        <v>4122</v>
      </c>
      <c r="E14837" t="s">
        <v>18833</v>
      </c>
      <c r="F14837" t="s">
        <v>132</v>
      </c>
      <c r="G14837">
        <v>8932177800</v>
      </c>
      <c r="H14837" t="s">
        <v>18854</v>
      </c>
      <c r="I14837" t="s">
        <v>18855</v>
      </c>
      <c r="J14837" t="s">
        <v>18856</v>
      </c>
      <c r="K14837" t="s">
        <v>2426</v>
      </c>
      <c r="L14837" t="s">
        <v>132</v>
      </c>
    </row>
    <row r="14838" spans="1:12" x14ac:dyDescent="0.45">
      <c r="A14838">
        <v>30617347</v>
      </c>
      <c r="B14838" t="s">
        <v>18832</v>
      </c>
      <c r="C14838">
        <v>1877944</v>
      </c>
      <c r="D14838" t="s">
        <v>4122</v>
      </c>
      <c r="E14838" t="s">
        <v>18833</v>
      </c>
      <c r="F14838" t="s">
        <v>132</v>
      </c>
      <c r="G14838">
        <v>25223691200</v>
      </c>
      <c r="H14838" t="s">
        <v>18857</v>
      </c>
      <c r="I14838" t="s">
        <v>18858</v>
      </c>
      <c r="J14838" t="s">
        <v>18859</v>
      </c>
      <c r="K14838" t="s">
        <v>397</v>
      </c>
      <c r="L14838" t="s">
        <v>132</v>
      </c>
    </row>
    <row r="14839" spans="1:12" x14ac:dyDescent="0.45">
      <c r="A14839">
        <v>30617347</v>
      </c>
      <c r="B14839" t="s">
        <v>18832</v>
      </c>
      <c r="C14839">
        <v>1877944</v>
      </c>
      <c r="D14839" t="s">
        <v>4122</v>
      </c>
      <c r="E14839" t="s">
        <v>18833</v>
      </c>
      <c r="F14839" t="s">
        <v>132</v>
      </c>
      <c r="G14839">
        <v>57205350915</v>
      </c>
      <c r="H14839" t="s">
        <v>18860</v>
      </c>
      <c r="I14839" t="s">
        <v>18861</v>
      </c>
      <c r="J14839" t="s">
        <v>18862</v>
      </c>
      <c r="K14839" t="s">
        <v>2092</v>
      </c>
      <c r="L14839" t="s">
        <v>132</v>
      </c>
    </row>
    <row r="14840" spans="1:12" x14ac:dyDescent="0.45">
      <c r="A14840">
        <v>30617347</v>
      </c>
      <c r="B14840" t="s">
        <v>18832</v>
      </c>
      <c r="C14840">
        <v>1877944</v>
      </c>
      <c r="D14840" t="s">
        <v>4122</v>
      </c>
      <c r="E14840" t="s">
        <v>18833</v>
      </c>
      <c r="F14840" t="s">
        <v>132</v>
      </c>
      <c r="G14840">
        <v>7402265430</v>
      </c>
      <c r="H14840" t="s">
        <v>18863</v>
      </c>
      <c r="I14840" t="s">
        <v>4122</v>
      </c>
      <c r="J14840" t="s">
        <v>1101</v>
      </c>
      <c r="K14840" t="s">
        <v>377</v>
      </c>
      <c r="L14840" t="s">
        <v>132</v>
      </c>
    </row>
    <row r="14841" spans="1:12" x14ac:dyDescent="0.45">
      <c r="A14841">
        <v>30617347</v>
      </c>
      <c r="B14841" t="s">
        <v>18832</v>
      </c>
      <c r="C14841">
        <v>1877944</v>
      </c>
      <c r="D14841" t="s">
        <v>4122</v>
      </c>
      <c r="E14841" t="s">
        <v>18833</v>
      </c>
      <c r="F14841" t="s">
        <v>132</v>
      </c>
      <c r="G14841">
        <v>7202301077</v>
      </c>
      <c r="H14841" t="s">
        <v>18864</v>
      </c>
      <c r="I14841" t="s">
        <v>18865</v>
      </c>
      <c r="J14841" t="s">
        <v>4680</v>
      </c>
      <c r="K14841" t="s">
        <v>3142</v>
      </c>
      <c r="L14841" t="s">
        <v>768</v>
      </c>
    </row>
    <row r="14842" spans="1:12" x14ac:dyDescent="0.45">
      <c r="A14842">
        <v>30617347</v>
      </c>
      <c r="B14842" t="s">
        <v>18832</v>
      </c>
      <c r="C14842">
        <v>1877944</v>
      </c>
      <c r="D14842" t="s">
        <v>4122</v>
      </c>
      <c r="E14842" t="s">
        <v>18833</v>
      </c>
      <c r="F14842" t="s">
        <v>132</v>
      </c>
      <c r="G14842">
        <v>57189384009</v>
      </c>
      <c r="H14842" t="s">
        <v>18866</v>
      </c>
      <c r="I14842" t="s">
        <v>655</v>
      </c>
      <c r="J14842" t="s">
        <v>18867</v>
      </c>
      <c r="K14842" t="s">
        <v>18868</v>
      </c>
      <c r="L14842" t="s">
        <v>132</v>
      </c>
    </row>
    <row r="14843" spans="1:12" x14ac:dyDescent="0.45">
      <c r="A14843">
        <v>30617347</v>
      </c>
      <c r="B14843" t="s">
        <v>18832</v>
      </c>
      <c r="C14843">
        <v>1877944</v>
      </c>
      <c r="D14843" t="s">
        <v>4122</v>
      </c>
      <c r="E14843" t="s">
        <v>18833</v>
      </c>
      <c r="F14843" t="s">
        <v>132</v>
      </c>
      <c r="G14843">
        <v>57205353111</v>
      </c>
      <c r="H14843" t="s">
        <v>18869</v>
      </c>
      <c r="I14843" t="s">
        <v>18870</v>
      </c>
      <c r="J14843" t="s">
        <v>18871</v>
      </c>
      <c r="K14843" t="s">
        <v>205</v>
      </c>
      <c r="L14843" t="s">
        <v>132</v>
      </c>
    </row>
    <row r="14844" spans="1:12" x14ac:dyDescent="0.45">
      <c r="A14844">
        <v>30617347</v>
      </c>
      <c r="B14844" t="s">
        <v>18832</v>
      </c>
      <c r="C14844">
        <v>1877944</v>
      </c>
      <c r="D14844" t="s">
        <v>4122</v>
      </c>
      <c r="E14844" t="s">
        <v>18833</v>
      </c>
      <c r="F14844" t="s">
        <v>132</v>
      </c>
      <c r="G14844">
        <v>57205350610</v>
      </c>
      <c r="H14844" t="s">
        <v>18872</v>
      </c>
      <c r="I14844" t="s">
        <v>18873</v>
      </c>
      <c r="J14844" t="s">
        <v>18874</v>
      </c>
      <c r="K14844" t="s">
        <v>29</v>
      </c>
      <c r="L14844" t="s">
        <v>132</v>
      </c>
    </row>
    <row r="14845" spans="1:12" x14ac:dyDescent="0.45">
      <c r="A14845">
        <v>30618116</v>
      </c>
      <c r="B14845" t="s">
        <v>18875</v>
      </c>
      <c r="C14845">
        <v>12442817</v>
      </c>
      <c r="D14845" t="s">
        <v>18876</v>
      </c>
      <c r="E14845" t="s">
        <v>18877</v>
      </c>
      <c r="F14845" t="s">
        <v>1676</v>
      </c>
      <c r="G14845">
        <v>7102263582</v>
      </c>
      <c r="H14845" t="s">
        <v>18878</v>
      </c>
      <c r="I14845" t="s">
        <v>18876</v>
      </c>
      <c r="J14845" t="s">
        <v>18879</v>
      </c>
      <c r="K14845" t="s">
        <v>392</v>
      </c>
      <c r="L14845" t="s">
        <v>1681</v>
      </c>
    </row>
    <row r="14846" spans="1:12" x14ac:dyDescent="0.45">
      <c r="A14846">
        <v>30618116</v>
      </c>
      <c r="B14846" t="s">
        <v>18875</v>
      </c>
      <c r="C14846">
        <v>12442817</v>
      </c>
      <c r="D14846" t="s">
        <v>18876</v>
      </c>
      <c r="E14846" t="s">
        <v>18877</v>
      </c>
      <c r="F14846" t="s">
        <v>1676</v>
      </c>
      <c r="G14846">
        <v>56485147300</v>
      </c>
      <c r="H14846" t="s">
        <v>18880</v>
      </c>
      <c r="I14846" t="s">
        <v>14557</v>
      </c>
      <c r="J14846" t="s">
        <v>10396</v>
      </c>
      <c r="K14846" t="s">
        <v>108</v>
      </c>
      <c r="L14846" t="s">
        <v>1681</v>
      </c>
    </row>
    <row r="14847" spans="1:12" x14ac:dyDescent="0.45">
      <c r="A14847">
        <v>30618116</v>
      </c>
      <c r="B14847" t="s">
        <v>18875</v>
      </c>
      <c r="C14847">
        <v>12442817</v>
      </c>
      <c r="D14847" t="s">
        <v>18876</v>
      </c>
      <c r="E14847" t="s">
        <v>18877</v>
      </c>
      <c r="F14847" t="s">
        <v>1676</v>
      </c>
      <c r="G14847">
        <v>57198034803</v>
      </c>
      <c r="H14847" t="s">
        <v>18881</v>
      </c>
      <c r="I14847" t="s">
        <v>6333</v>
      </c>
      <c r="J14847" t="s">
        <v>18882</v>
      </c>
      <c r="K14847" t="s">
        <v>405</v>
      </c>
      <c r="L14847" t="s">
        <v>1681</v>
      </c>
    </row>
    <row r="14848" spans="1:12" x14ac:dyDescent="0.45">
      <c r="A14848">
        <v>30618116</v>
      </c>
      <c r="B14848" t="s">
        <v>18875</v>
      </c>
      <c r="C14848">
        <v>12442817</v>
      </c>
      <c r="D14848" t="s">
        <v>18876</v>
      </c>
      <c r="E14848" t="s">
        <v>18877</v>
      </c>
      <c r="F14848" t="s">
        <v>1676</v>
      </c>
      <c r="G14848">
        <v>57203137812</v>
      </c>
      <c r="H14848" t="s">
        <v>1058</v>
      </c>
      <c r="I14848" t="s">
        <v>274</v>
      </c>
      <c r="J14848" t="s">
        <v>17791</v>
      </c>
      <c r="K14848" t="s">
        <v>108</v>
      </c>
      <c r="L14848" t="s">
        <v>1681</v>
      </c>
    </row>
    <row r="14849" spans="1:12" x14ac:dyDescent="0.45">
      <c r="A14849">
        <v>30618116</v>
      </c>
      <c r="B14849" t="s">
        <v>18875</v>
      </c>
      <c r="C14849">
        <v>12442817</v>
      </c>
      <c r="D14849" t="s">
        <v>18876</v>
      </c>
      <c r="E14849" t="s">
        <v>18877</v>
      </c>
      <c r="F14849" t="s">
        <v>1676</v>
      </c>
      <c r="G14849">
        <v>57207832014</v>
      </c>
      <c r="H14849" t="s">
        <v>18883</v>
      </c>
      <c r="I14849" t="s">
        <v>18884</v>
      </c>
      <c r="J14849" t="s">
        <v>198</v>
      </c>
      <c r="K14849" t="s">
        <v>70</v>
      </c>
      <c r="L14849" t="s">
        <v>1681</v>
      </c>
    </row>
    <row r="14850" spans="1:12" x14ac:dyDescent="0.45">
      <c r="A14850">
        <v>30618116</v>
      </c>
      <c r="B14850" t="s">
        <v>18875</v>
      </c>
      <c r="C14850">
        <v>12442817</v>
      </c>
      <c r="D14850" t="s">
        <v>18876</v>
      </c>
      <c r="E14850" t="s">
        <v>18877</v>
      </c>
      <c r="F14850" t="s">
        <v>1676</v>
      </c>
      <c r="G14850">
        <v>57207820418</v>
      </c>
      <c r="H14850" t="s">
        <v>18885</v>
      </c>
      <c r="I14850" t="s">
        <v>2802</v>
      </c>
      <c r="J14850" t="s">
        <v>18886</v>
      </c>
      <c r="K14850" t="s">
        <v>108</v>
      </c>
      <c r="L14850" t="s">
        <v>1681</v>
      </c>
    </row>
    <row r="14851" spans="1:12" x14ac:dyDescent="0.45">
      <c r="A14851">
        <v>30618376</v>
      </c>
      <c r="B14851" t="s">
        <v>18887</v>
      </c>
      <c r="C14851">
        <v>1892987</v>
      </c>
      <c r="D14851" t="s">
        <v>18888</v>
      </c>
      <c r="E14851" t="s">
        <v>18889</v>
      </c>
      <c r="F14851" t="s">
        <v>365</v>
      </c>
      <c r="G14851">
        <v>25923972600</v>
      </c>
      <c r="H14851" t="s">
        <v>18890</v>
      </c>
      <c r="I14851" t="s">
        <v>18891</v>
      </c>
      <c r="J14851" t="s">
        <v>18892</v>
      </c>
      <c r="K14851" t="s">
        <v>9632</v>
      </c>
      <c r="L14851" t="s">
        <v>365</v>
      </c>
    </row>
    <row r="14852" spans="1:12" x14ac:dyDescent="0.45">
      <c r="A14852">
        <v>30618376</v>
      </c>
      <c r="B14852" t="s">
        <v>18887</v>
      </c>
      <c r="C14852">
        <v>1892987</v>
      </c>
      <c r="D14852" t="s">
        <v>18888</v>
      </c>
      <c r="E14852" t="s">
        <v>18889</v>
      </c>
      <c r="F14852" t="s">
        <v>365</v>
      </c>
      <c r="G14852">
        <v>57205471275</v>
      </c>
      <c r="H14852" t="s">
        <v>18893</v>
      </c>
      <c r="I14852" t="s">
        <v>18894</v>
      </c>
      <c r="J14852" t="s">
        <v>14730</v>
      </c>
      <c r="K14852" t="s">
        <v>205</v>
      </c>
      <c r="L14852" t="s">
        <v>365</v>
      </c>
    </row>
    <row r="14853" spans="1:12" x14ac:dyDescent="0.45">
      <c r="A14853">
        <v>30618376</v>
      </c>
      <c r="B14853" t="s">
        <v>18887</v>
      </c>
      <c r="C14853">
        <v>1892987</v>
      </c>
      <c r="D14853" t="s">
        <v>18888</v>
      </c>
      <c r="E14853" t="s">
        <v>18889</v>
      </c>
      <c r="F14853" t="s">
        <v>365</v>
      </c>
      <c r="G14853">
        <v>7102791983</v>
      </c>
      <c r="H14853" t="s">
        <v>18895</v>
      </c>
      <c r="I14853" t="s">
        <v>18896</v>
      </c>
      <c r="J14853" t="s">
        <v>18897</v>
      </c>
      <c r="K14853" t="s">
        <v>708</v>
      </c>
      <c r="L14853" t="s">
        <v>365</v>
      </c>
    </row>
    <row r="14854" spans="1:12" x14ac:dyDescent="0.45">
      <c r="A14854">
        <v>30618376</v>
      </c>
      <c r="B14854" t="s">
        <v>18887</v>
      </c>
      <c r="C14854">
        <v>1892987</v>
      </c>
      <c r="D14854" t="s">
        <v>18888</v>
      </c>
      <c r="E14854" t="s">
        <v>18889</v>
      </c>
      <c r="F14854" t="s">
        <v>365</v>
      </c>
      <c r="G14854">
        <v>57207558734</v>
      </c>
      <c r="H14854" t="s">
        <v>18898</v>
      </c>
      <c r="I14854" t="s">
        <v>18888</v>
      </c>
      <c r="J14854" t="s">
        <v>1592</v>
      </c>
      <c r="K14854" t="s">
        <v>29</v>
      </c>
      <c r="L14854" t="s">
        <v>365</v>
      </c>
    </row>
    <row r="14855" spans="1:12" x14ac:dyDescent="0.45">
      <c r="A14855">
        <v>30618376</v>
      </c>
      <c r="B14855" t="s">
        <v>18887</v>
      </c>
      <c r="C14855">
        <v>1892987</v>
      </c>
      <c r="D14855" t="s">
        <v>18888</v>
      </c>
      <c r="E14855" t="s">
        <v>18889</v>
      </c>
      <c r="F14855" t="s">
        <v>365</v>
      </c>
      <c r="G14855">
        <v>8914822000</v>
      </c>
      <c r="H14855" t="s">
        <v>18899</v>
      </c>
      <c r="I14855" t="s">
        <v>18183</v>
      </c>
      <c r="J14855" t="s">
        <v>18900</v>
      </c>
      <c r="K14855" t="s">
        <v>387</v>
      </c>
      <c r="L14855" t="s">
        <v>365</v>
      </c>
    </row>
    <row r="14856" spans="1:12" x14ac:dyDescent="0.45">
      <c r="A14856">
        <v>30618376</v>
      </c>
      <c r="B14856" t="s">
        <v>18887</v>
      </c>
      <c r="C14856">
        <v>1892987</v>
      </c>
      <c r="D14856" t="s">
        <v>18888</v>
      </c>
      <c r="E14856" t="s">
        <v>18889</v>
      </c>
      <c r="F14856" t="s">
        <v>365</v>
      </c>
      <c r="G14856">
        <v>55759529300</v>
      </c>
      <c r="H14856" t="s">
        <v>18901</v>
      </c>
      <c r="I14856" t="s">
        <v>18902</v>
      </c>
      <c r="J14856" t="s">
        <v>18903</v>
      </c>
      <c r="K14856" t="s">
        <v>64</v>
      </c>
      <c r="L14856" t="s">
        <v>365</v>
      </c>
    </row>
    <row r="14857" spans="1:12" x14ac:dyDescent="0.45">
      <c r="A14857">
        <v>30618376</v>
      </c>
      <c r="B14857" t="s">
        <v>18887</v>
      </c>
      <c r="C14857">
        <v>1892987</v>
      </c>
      <c r="D14857" t="s">
        <v>18888</v>
      </c>
      <c r="E14857" t="s">
        <v>18889</v>
      </c>
      <c r="F14857" t="s">
        <v>365</v>
      </c>
      <c r="G14857">
        <v>57205476884</v>
      </c>
      <c r="H14857" t="s">
        <v>18904</v>
      </c>
      <c r="I14857" t="s">
        <v>18905</v>
      </c>
      <c r="J14857" t="s">
        <v>18906</v>
      </c>
      <c r="K14857" t="s">
        <v>7486</v>
      </c>
      <c r="L14857" t="s">
        <v>365</v>
      </c>
    </row>
    <row r="14858" spans="1:12" x14ac:dyDescent="0.45">
      <c r="A14858">
        <v>30620265</v>
      </c>
      <c r="B14858" t="s">
        <v>18907</v>
      </c>
      <c r="C14858">
        <v>1901076</v>
      </c>
      <c r="D14858" t="s">
        <v>18908</v>
      </c>
      <c r="E14858" t="s">
        <v>18909</v>
      </c>
      <c r="F14858" t="s">
        <v>1183</v>
      </c>
      <c r="G14858">
        <v>57205685762</v>
      </c>
      <c r="H14858" t="s">
        <v>18910</v>
      </c>
      <c r="I14858" t="s">
        <v>18911</v>
      </c>
      <c r="J14858" t="s">
        <v>1284</v>
      </c>
      <c r="K14858" t="s">
        <v>387</v>
      </c>
      <c r="L14858" t="s">
        <v>18912</v>
      </c>
    </row>
    <row r="14859" spans="1:12" x14ac:dyDescent="0.45">
      <c r="A14859">
        <v>30620265</v>
      </c>
      <c r="B14859" t="s">
        <v>7000</v>
      </c>
      <c r="C14859">
        <v>2546853</v>
      </c>
      <c r="D14859" t="s">
        <v>7001</v>
      </c>
      <c r="E14859" t="s">
        <v>7002</v>
      </c>
      <c r="F14859" t="s">
        <v>1774</v>
      </c>
      <c r="G14859">
        <v>57205685762</v>
      </c>
      <c r="H14859" t="s">
        <v>18910</v>
      </c>
      <c r="I14859" t="s">
        <v>18911</v>
      </c>
      <c r="J14859" t="s">
        <v>1284</v>
      </c>
      <c r="K14859" t="s">
        <v>387</v>
      </c>
      <c r="L14859" t="s">
        <v>18912</v>
      </c>
    </row>
    <row r="14860" spans="1:12" x14ac:dyDescent="0.45">
      <c r="A14860">
        <v>30620265</v>
      </c>
      <c r="B14860" t="s">
        <v>18907</v>
      </c>
      <c r="C14860">
        <v>1901076</v>
      </c>
      <c r="D14860" t="s">
        <v>18908</v>
      </c>
      <c r="E14860" t="s">
        <v>18909</v>
      </c>
      <c r="F14860" t="s">
        <v>1183</v>
      </c>
      <c r="G14860">
        <v>57205693470</v>
      </c>
      <c r="H14860" t="s">
        <v>18913</v>
      </c>
      <c r="I14860" t="s">
        <v>18914</v>
      </c>
      <c r="J14860" t="s">
        <v>18915</v>
      </c>
      <c r="K14860" t="s">
        <v>420</v>
      </c>
      <c r="L14860" t="s">
        <v>18912</v>
      </c>
    </row>
    <row r="14861" spans="1:12" x14ac:dyDescent="0.45">
      <c r="A14861">
        <v>30620265</v>
      </c>
      <c r="B14861" t="s">
        <v>7000</v>
      </c>
      <c r="C14861">
        <v>2546853</v>
      </c>
      <c r="D14861" t="s">
        <v>7001</v>
      </c>
      <c r="E14861" t="s">
        <v>7002</v>
      </c>
      <c r="F14861" t="s">
        <v>1774</v>
      </c>
      <c r="G14861">
        <v>57205693470</v>
      </c>
      <c r="H14861" t="s">
        <v>18913</v>
      </c>
      <c r="I14861" t="s">
        <v>18914</v>
      </c>
      <c r="J14861" t="s">
        <v>18915</v>
      </c>
      <c r="K14861" t="s">
        <v>420</v>
      </c>
      <c r="L14861" t="s">
        <v>18912</v>
      </c>
    </row>
    <row r="14862" spans="1:12" x14ac:dyDescent="0.45">
      <c r="A14862">
        <v>30620265</v>
      </c>
      <c r="B14862" t="s">
        <v>18907</v>
      </c>
      <c r="C14862">
        <v>1901076</v>
      </c>
      <c r="D14862" t="s">
        <v>18908</v>
      </c>
      <c r="E14862" t="s">
        <v>18909</v>
      </c>
      <c r="F14862" t="s">
        <v>1183</v>
      </c>
      <c r="G14862">
        <v>6603871051</v>
      </c>
      <c r="H14862" t="s">
        <v>18916</v>
      </c>
      <c r="I14862" t="s">
        <v>18908</v>
      </c>
      <c r="J14862" t="s">
        <v>18917</v>
      </c>
      <c r="K14862" t="s">
        <v>104</v>
      </c>
      <c r="L14862" t="s">
        <v>2370</v>
      </c>
    </row>
    <row r="14863" spans="1:12" x14ac:dyDescent="0.45">
      <c r="A14863">
        <v>30620265</v>
      </c>
      <c r="B14863" t="s">
        <v>7000</v>
      </c>
      <c r="C14863">
        <v>2546853</v>
      </c>
      <c r="D14863" t="s">
        <v>7001</v>
      </c>
      <c r="E14863" t="s">
        <v>7002</v>
      </c>
      <c r="F14863" t="s">
        <v>1774</v>
      </c>
      <c r="G14863">
        <v>6603871051</v>
      </c>
      <c r="H14863" t="s">
        <v>18916</v>
      </c>
      <c r="I14863" t="s">
        <v>18908</v>
      </c>
      <c r="J14863" t="s">
        <v>18917</v>
      </c>
      <c r="K14863" t="s">
        <v>104</v>
      </c>
      <c r="L14863" t="s">
        <v>2370</v>
      </c>
    </row>
    <row r="14864" spans="1:12" x14ac:dyDescent="0.45">
      <c r="A14864">
        <v>30620265</v>
      </c>
      <c r="B14864" t="s">
        <v>18907</v>
      </c>
      <c r="C14864">
        <v>1901076</v>
      </c>
      <c r="D14864" t="s">
        <v>18908</v>
      </c>
      <c r="E14864" t="s">
        <v>18909</v>
      </c>
      <c r="F14864" t="s">
        <v>1183</v>
      </c>
      <c r="G14864">
        <v>57203403953</v>
      </c>
      <c r="H14864" t="s">
        <v>7007</v>
      </c>
      <c r="I14864" t="s">
        <v>7001</v>
      </c>
      <c r="J14864" t="s">
        <v>7008</v>
      </c>
      <c r="K14864" t="s">
        <v>477</v>
      </c>
      <c r="L14864" t="s">
        <v>1774</v>
      </c>
    </row>
    <row r="14865" spans="1:12" x14ac:dyDescent="0.45">
      <c r="A14865">
        <v>30620265</v>
      </c>
      <c r="B14865" t="s">
        <v>7000</v>
      </c>
      <c r="C14865">
        <v>2546853</v>
      </c>
      <c r="D14865" t="s">
        <v>7001</v>
      </c>
      <c r="E14865" t="s">
        <v>7002</v>
      </c>
      <c r="F14865" t="s">
        <v>1774</v>
      </c>
      <c r="G14865">
        <v>57203403953</v>
      </c>
      <c r="H14865" t="s">
        <v>7007</v>
      </c>
      <c r="I14865" t="s">
        <v>7001</v>
      </c>
      <c r="J14865" t="s">
        <v>7008</v>
      </c>
      <c r="K14865" t="s">
        <v>477</v>
      </c>
      <c r="L14865" t="s">
        <v>1774</v>
      </c>
    </row>
    <row r="14866" spans="1:12" x14ac:dyDescent="0.45">
      <c r="A14866">
        <v>30620265</v>
      </c>
      <c r="B14866" t="s">
        <v>18907</v>
      </c>
      <c r="C14866">
        <v>1901076</v>
      </c>
      <c r="D14866" t="s">
        <v>18908</v>
      </c>
      <c r="E14866" t="s">
        <v>18909</v>
      </c>
      <c r="F14866" t="s">
        <v>1183</v>
      </c>
      <c r="G14866">
        <v>26425126700</v>
      </c>
      <c r="H14866" t="s">
        <v>18918</v>
      </c>
      <c r="I14866" t="s">
        <v>18919</v>
      </c>
      <c r="J14866" t="s">
        <v>10556</v>
      </c>
      <c r="K14866" t="s">
        <v>1532</v>
      </c>
      <c r="L14866" t="s">
        <v>2370</v>
      </c>
    </row>
    <row r="14867" spans="1:12" x14ac:dyDescent="0.45">
      <c r="A14867">
        <v>30620265</v>
      </c>
      <c r="B14867" t="s">
        <v>7000</v>
      </c>
      <c r="C14867">
        <v>2546853</v>
      </c>
      <c r="D14867" t="s">
        <v>7001</v>
      </c>
      <c r="E14867" t="s">
        <v>7002</v>
      </c>
      <c r="F14867" t="s">
        <v>1774</v>
      </c>
      <c r="G14867">
        <v>26425126700</v>
      </c>
      <c r="H14867" t="s">
        <v>18918</v>
      </c>
      <c r="I14867" t="s">
        <v>18919</v>
      </c>
      <c r="J14867" t="s">
        <v>10556</v>
      </c>
      <c r="K14867" t="s">
        <v>1532</v>
      </c>
      <c r="L14867" t="s">
        <v>2370</v>
      </c>
    </row>
    <row r="14868" spans="1:12" x14ac:dyDescent="0.45">
      <c r="A14868">
        <v>30620265</v>
      </c>
      <c r="B14868" t="s">
        <v>18907</v>
      </c>
      <c r="C14868">
        <v>1901076</v>
      </c>
      <c r="D14868" t="s">
        <v>18908</v>
      </c>
      <c r="E14868" t="s">
        <v>18909</v>
      </c>
      <c r="F14868" t="s">
        <v>1183</v>
      </c>
      <c r="G14868">
        <v>56674681200</v>
      </c>
      <c r="H14868" t="s">
        <v>18920</v>
      </c>
      <c r="I14868" t="s">
        <v>18921</v>
      </c>
      <c r="J14868" t="s">
        <v>9569</v>
      </c>
      <c r="K14868" t="s">
        <v>1341</v>
      </c>
      <c r="L14868" t="s">
        <v>1774</v>
      </c>
    </row>
    <row r="14869" spans="1:12" x14ac:dyDescent="0.45">
      <c r="A14869">
        <v>30620265</v>
      </c>
      <c r="B14869" t="s">
        <v>7000</v>
      </c>
      <c r="C14869">
        <v>2546853</v>
      </c>
      <c r="D14869" t="s">
        <v>7001</v>
      </c>
      <c r="E14869" t="s">
        <v>7002</v>
      </c>
      <c r="F14869" t="s">
        <v>1774</v>
      </c>
      <c r="G14869">
        <v>56674681200</v>
      </c>
      <c r="H14869" t="s">
        <v>18920</v>
      </c>
      <c r="I14869" t="s">
        <v>18921</v>
      </c>
      <c r="J14869" t="s">
        <v>9569</v>
      </c>
      <c r="K14869" t="s">
        <v>1341</v>
      </c>
      <c r="L14869" t="s">
        <v>1774</v>
      </c>
    </row>
    <row r="14870" spans="1:12" x14ac:dyDescent="0.45">
      <c r="A14870">
        <v>30620265</v>
      </c>
      <c r="B14870" t="s">
        <v>18907</v>
      </c>
      <c r="C14870">
        <v>1901076</v>
      </c>
      <c r="D14870" t="s">
        <v>18908</v>
      </c>
      <c r="E14870" t="s">
        <v>18909</v>
      </c>
      <c r="F14870" t="s">
        <v>1183</v>
      </c>
      <c r="G14870">
        <v>57205691354</v>
      </c>
      <c r="H14870" t="s">
        <v>18922</v>
      </c>
      <c r="I14870" t="s">
        <v>18923</v>
      </c>
      <c r="J14870" t="s">
        <v>18924</v>
      </c>
      <c r="K14870" t="s">
        <v>108</v>
      </c>
      <c r="L14870" t="s">
        <v>18912</v>
      </c>
    </row>
    <row r="14871" spans="1:12" x14ac:dyDescent="0.45">
      <c r="A14871">
        <v>30620265</v>
      </c>
      <c r="B14871" t="s">
        <v>7000</v>
      </c>
      <c r="C14871">
        <v>2546853</v>
      </c>
      <c r="D14871" t="s">
        <v>7001</v>
      </c>
      <c r="E14871" t="s">
        <v>7002</v>
      </c>
      <c r="F14871" t="s">
        <v>1774</v>
      </c>
      <c r="G14871">
        <v>57205691354</v>
      </c>
      <c r="H14871" t="s">
        <v>18922</v>
      </c>
      <c r="I14871" t="s">
        <v>18923</v>
      </c>
      <c r="J14871" t="s">
        <v>18924</v>
      </c>
      <c r="K14871" t="s">
        <v>108</v>
      </c>
      <c r="L14871" t="s">
        <v>18912</v>
      </c>
    </row>
    <row r="14872" spans="1:12" x14ac:dyDescent="0.45">
      <c r="A14872">
        <v>30620265</v>
      </c>
      <c r="B14872" t="s">
        <v>18907</v>
      </c>
      <c r="C14872">
        <v>1901076</v>
      </c>
      <c r="D14872" t="s">
        <v>18908</v>
      </c>
      <c r="E14872" t="s">
        <v>18909</v>
      </c>
      <c r="F14872" t="s">
        <v>1183</v>
      </c>
      <c r="G14872">
        <v>57205692903</v>
      </c>
      <c r="H14872" t="s">
        <v>18925</v>
      </c>
      <c r="I14872" t="s">
        <v>18926</v>
      </c>
      <c r="J14872" t="s">
        <v>1539</v>
      </c>
      <c r="K14872" t="s">
        <v>1540</v>
      </c>
      <c r="L14872" t="s">
        <v>18912</v>
      </c>
    </row>
    <row r="14873" spans="1:12" x14ac:dyDescent="0.45">
      <c r="A14873">
        <v>30620265</v>
      </c>
      <c r="B14873" t="s">
        <v>7000</v>
      </c>
      <c r="C14873">
        <v>2546853</v>
      </c>
      <c r="D14873" t="s">
        <v>7001</v>
      </c>
      <c r="E14873" t="s">
        <v>7002</v>
      </c>
      <c r="F14873" t="s">
        <v>1774</v>
      </c>
      <c r="G14873">
        <v>57205692903</v>
      </c>
      <c r="H14873" t="s">
        <v>18925</v>
      </c>
      <c r="I14873" t="s">
        <v>18926</v>
      </c>
      <c r="J14873" t="s">
        <v>1539</v>
      </c>
      <c r="K14873" t="s">
        <v>1540</v>
      </c>
      <c r="L14873" t="s">
        <v>18912</v>
      </c>
    </row>
    <row r="14874" spans="1:12" x14ac:dyDescent="0.45">
      <c r="A14874">
        <v>30620265</v>
      </c>
      <c r="B14874" t="s">
        <v>18907</v>
      </c>
      <c r="C14874">
        <v>1901076</v>
      </c>
      <c r="D14874" t="s">
        <v>18908</v>
      </c>
      <c r="E14874" t="s">
        <v>18909</v>
      </c>
      <c r="F14874" t="s">
        <v>1183</v>
      </c>
      <c r="G14874">
        <v>36015259000</v>
      </c>
      <c r="H14874" t="s">
        <v>18927</v>
      </c>
      <c r="I14874" t="s">
        <v>18928</v>
      </c>
      <c r="J14874" t="s">
        <v>5555</v>
      </c>
      <c r="K14874" t="s">
        <v>1456</v>
      </c>
      <c r="L14874" t="s">
        <v>2370</v>
      </c>
    </row>
    <row r="14875" spans="1:12" x14ac:dyDescent="0.45">
      <c r="A14875">
        <v>30620265</v>
      </c>
      <c r="B14875" t="s">
        <v>7000</v>
      </c>
      <c r="C14875">
        <v>2546853</v>
      </c>
      <c r="D14875" t="s">
        <v>7001</v>
      </c>
      <c r="E14875" t="s">
        <v>7002</v>
      </c>
      <c r="F14875" t="s">
        <v>1774</v>
      </c>
      <c r="G14875">
        <v>36015259000</v>
      </c>
      <c r="H14875" t="s">
        <v>18927</v>
      </c>
      <c r="I14875" t="s">
        <v>18928</v>
      </c>
      <c r="J14875" t="s">
        <v>5555</v>
      </c>
      <c r="K14875" t="s">
        <v>1456</v>
      </c>
      <c r="L14875" t="s">
        <v>2370</v>
      </c>
    </row>
    <row r="14876" spans="1:12" x14ac:dyDescent="0.45">
      <c r="A14876">
        <v>30620265</v>
      </c>
      <c r="B14876" t="s">
        <v>18907</v>
      </c>
      <c r="C14876">
        <v>1901076</v>
      </c>
      <c r="D14876" t="s">
        <v>18908</v>
      </c>
      <c r="E14876" t="s">
        <v>18909</v>
      </c>
      <c r="F14876" t="s">
        <v>1183</v>
      </c>
      <c r="G14876">
        <v>56455018200</v>
      </c>
      <c r="H14876" t="s">
        <v>18929</v>
      </c>
      <c r="I14876" t="s">
        <v>18930</v>
      </c>
      <c r="J14876" t="s">
        <v>16510</v>
      </c>
      <c r="K14876" t="s">
        <v>339</v>
      </c>
      <c r="L14876" t="s">
        <v>2370</v>
      </c>
    </row>
    <row r="14877" spans="1:12" x14ac:dyDescent="0.45">
      <c r="A14877">
        <v>30620265</v>
      </c>
      <c r="B14877" t="s">
        <v>7000</v>
      </c>
      <c r="C14877">
        <v>2546853</v>
      </c>
      <c r="D14877" t="s">
        <v>7001</v>
      </c>
      <c r="E14877" t="s">
        <v>7002</v>
      </c>
      <c r="F14877" t="s">
        <v>1774</v>
      </c>
      <c r="G14877">
        <v>56455018200</v>
      </c>
      <c r="H14877" t="s">
        <v>18929</v>
      </c>
      <c r="I14877" t="s">
        <v>18930</v>
      </c>
      <c r="J14877" t="s">
        <v>16510</v>
      </c>
      <c r="K14877" t="s">
        <v>339</v>
      </c>
      <c r="L14877" t="s">
        <v>2370</v>
      </c>
    </row>
    <row r="14878" spans="1:12" x14ac:dyDescent="0.45">
      <c r="A14878">
        <v>30620265</v>
      </c>
      <c r="B14878" t="s">
        <v>18907</v>
      </c>
      <c r="C14878">
        <v>1901076</v>
      </c>
      <c r="D14878" t="s">
        <v>18908</v>
      </c>
      <c r="E14878" t="s">
        <v>18909</v>
      </c>
      <c r="F14878" t="s">
        <v>1183</v>
      </c>
      <c r="G14878">
        <v>57205687484</v>
      </c>
      <c r="H14878" t="s">
        <v>18931</v>
      </c>
      <c r="I14878" t="s">
        <v>18932</v>
      </c>
      <c r="J14878" t="s">
        <v>1284</v>
      </c>
      <c r="K14878" t="s">
        <v>387</v>
      </c>
      <c r="L14878" t="s">
        <v>18912</v>
      </c>
    </row>
    <row r="14879" spans="1:12" x14ac:dyDescent="0.45">
      <c r="A14879">
        <v>30620265</v>
      </c>
      <c r="B14879" t="s">
        <v>7000</v>
      </c>
      <c r="C14879">
        <v>2546853</v>
      </c>
      <c r="D14879" t="s">
        <v>7001</v>
      </c>
      <c r="E14879" t="s">
        <v>7002</v>
      </c>
      <c r="F14879" t="s">
        <v>1774</v>
      </c>
      <c r="G14879">
        <v>57205687484</v>
      </c>
      <c r="H14879" t="s">
        <v>18931</v>
      </c>
      <c r="I14879" t="s">
        <v>18932</v>
      </c>
      <c r="J14879" t="s">
        <v>1284</v>
      </c>
      <c r="K14879" t="s">
        <v>387</v>
      </c>
      <c r="L14879" t="s">
        <v>18912</v>
      </c>
    </row>
    <row r="14880" spans="1:12" x14ac:dyDescent="0.45">
      <c r="A14880">
        <v>30620265</v>
      </c>
      <c r="B14880" t="s">
        <v>18907</v>
      </c>
      <c r="C14880">
        <v>1901076</v>
      </c>
      <c r="D14880" t="s">
        <v>18908</v>
      </c>
      <c r="E14880" t="s">
        <v>18909</v>
      </c>
      <c r="F14880" t="s">
        <v>1183</v>
      </c>
      <c r="G14880">
        <v>57205691354</v>
      </c>
      <c r="H14880" t="s">
        <v>18922</v>
      </c>
      <c r="I14880" t="s">
        <v>18923</v>
      </c>
      <c r="J14880" t="s">
        <v>18924</v>
      </c>
      <c r="K14880" t="s">
        <v>108</v>
      </c>
      <c r="L14880" t="s">
        <v>18912</v>
      </c>
    </row>
    <row r="14881" spans="1:12" x14ac:dyDescent="0.45">
      <c r="A14881">
        <v>30620265</v>
      </c>
      <c r="B14881" t="s">
        <v>7000</v>
      </c>
      <c r="C14881">
        <v>2546853</v>
      </c>
      <c r="D14881" t="s">
        <v>7001</v>
      </c>
      <c r="E14881" t="s">
        <v>7002</v>
      </c>
      <c r="F14881" t="s">
        <v>1774</v>
      </c>
      <c r="G14881">
        <v>57205691354</v>
      </c>
      <c r="H14881" t="s">
        <v>18922</v>
      </c>
      <c r="I14881" t="s">
        <v>18923</v>
      </c>
      <c r="J14881" t="s">
        <v>18924</v>
      </c>
      <c r="K14881" t="s">
        <v>108</v>
      </c>
      <c r="L14881" t="s">
        <v>18912</v>
      </c>
    </row>
    <row r="14882" spans="1:12" x14ac:dyDescent="0.45">
      <c r="A14882">
        <v>30620265</v>
      </c>
      <c r="B14882" t="s">
        <v>18907</v>
      </c>
      <c r="C14882">
        <v>1901076</v>
      </c>
      <c r="D14882" t="s">
        <v>18908</v>
      </c>
      <c r="E14882" t="s">
        <v>18909</v>
      </c>
      <c r="F14882" t="s">
        <v>1183</v>
      </c>
      <c r="G14882">
        <v>26425126700</v>
      </c>
      <c r="H14882" t="s">
        <v>18918</v>
      </c>
      <c r="I14882" t="s">
        <v>18919</v>
      </c>
      <c r="J14882" t="s">
        <v>10556</v>
      </c>
      <c r="K14882" t="s">
        <v>1532</v>
      </c>
      <c r="L14882" t="s">
        <v>2370</v>
      </c>
    </row>
    <row r="14883" spans="1:12" x14ac:dyDescent="0.45">
      <c r="A14883">
        <v>30620265</v>
      </c>
      <c r="B14883" t="s">
        <v>7000</v>
      </c>
      <c r="C14883">
        <v>2546853</v>
      </c>
      <c r="D14883" t="s">
        <v>7001</v>
      </c>
      <c r="E14883" t="s">
        <v>7002</v>
      </c>
      <c r="F14883" t="s">
        <v>1774</v>
      </c>
      <c r="G14883">
        <v>26425126700</v>
      </c>
      <c r="H14883" t="s">
        <v>18918</v>
      </c>
      <c r="I14883" t="s">
        <v>18919</v>
      </c>
      <c r="J14883" t="s">
        <v>10556</v>
      </c>
      <c r="K14883" t="s">
        <v>1532</v>
      </c>
      <c r="L14883" t="s">
        <v>2370</v>
      </c>
    </row>
    <row r="14884" spans="1:12" x14ac:dyDescent="0.45">
      <c r="A14884">
        <v>30620265</v>
      </c>
      <c r="B14884" t="s">
        <v>18907</v>
      </c>
      <c r="C14884">
        <v>1901076</v>
      </c>
      <c r="D14884" t="s">
        <v>18908</v>
      </c>
      <c r="E14884" t="s">
        <v>18909</v>
      </c>
      <c r="F14884" t="s">
        <v>1183</v>
      </c>
      <c r="G14884">
        <v>57205685762</v>
      </c>
      <c r="H14884" t="s">
        <v>18910</v>
      </c>
      <c r="I14884" t="s">
        <v>18911</v>
      </c>
      <c r="J14884" t="s">
        <v>1284</v>
      </c>
      <c r="K14884" t="s">
        <v>387</v>
      </c>
      <c r="L14884" t="s">
        <v>18912</v>
      </c>
    </row>
    <row r="14885" spans="1:12" x14ac:dyDescent="0.45">
      <c r="A14885">
        <v>30620265</v>
      </c>
      <c r="B14885" t="s">
        <v>7000</v>
      </c>
      <c r="C14885">
        <v>2546853</v>
      </c>
      <c r="D14885" t="s">
        <v>7001</v>
      </c>
      <c r="E14885" t="s">
        <v>7002</v>
      </c>
      <c r="F14885" t="s">
        <v>1774</v>
      </c>
      <c r="G14885">
        <v>57205685762</v>
      </c>
      <c r="H14885" t="s">
        <v>18910</v>
      </c>
      <c r="I14885" t="s">
        <v>18911</v>
      </c>
      <c r="J14885" t="s">
        <v>1284</v>
      </c>
      <c r="K14885" t="s">
        <v>387</v>
      </c>
      <c r="L14885" t="s">
        <v>18912</v>
      </c>
    </row>
    <row r="14886" spans="1:12" x14ac:dyDescent="0.45">
      <c r="A14886">
        <v>30620265</v>
      </c>
      <c r="B14886" t="s">
        <v>18907</v>
      </c>
      <c r="C14886">
        <v>1901076</v>
      </c>
      <c r="D14886" t="s">
        <v>18908</v>
      </c>
      <c r="E14886" t="s">
        <v>18909</v>
      </c>
      <c r="F14886" t="s">
        <v>1183</v>
      </c>
      <c r="G14886">
        <v>57205693470</v>
      </c>
      <c r="H14886" t="s">
        <v>18913</v>
      </c>
      <c r="I14886" t="s">
        <v>18914</v>
      </c>
      <c r="J14886" t="s">
        <v>18915</v>
      </c>
      <c r="K14886" t="s">
        <v>420</v>
      </c>
      <c r="L14886" t="s">
        <v>18912</v>
      </c>
    </row>
    <row r="14887" spans="1:12" x14ac:dyDescent="0.45">
      <c r="A14887">
        <v>30620265</v>
      </c>
      <c r="B14887" t="s">
        <v>7000</v>
      </c>
      <c r="C14887">
        <v>2546853</v>
      </c>
      <c r="D14887" t="s">
        <v>7001</v>
      </c>
      <c r="E14887" t="s">
        <v>7002</v>
      </c>
      <c r="F14887" t="s">
        <v>1774</v>
      </c>
      <c r="G14887">
        <v>57205693470</v>
      </c>
      <c r="H14887" t="s">
        <v>18913</v>
      </c>
      <c r="I14887" t="s">
        <v>18914</v>
      </c>
      <c r="J14887" t="s">
        <v>18915</v>
      </c>
      <c r="K14887" t="s">
        <v>420</v>
      </c>
      <c r="L14887" t="s">
        <v>18912</v>
      </c>
    </row>
    <row r="14888" spans="1:12" x14ac:dyDescent="0.45">
      <c r="A14888">
        <v>30620265</v>
      </c>
      <c r="B14888" t="s">
        <v>18907</v>
      </c>
      <c r="C14888">
        <v>1901076</v>
      </c>
      <c r="D14888" t="s">
        <v>18908</v>
      </c>
      <c r="E14888" t="s">
        <v>18909</v>
      </c>
      <c r="F14888" t="s">
        <v>1183</v>
      </c>
      <c r="G14888">
        <v>57205687484</v>
      </c>
      <c r="H14888" t="s">
        <v>18931</v>
      </c>
      <c r="I14888" t="s">
        <v>18932</v>
      </c>
      <c r="J14888" t="s">
        <v>1284</v>
      </c>
      <c r="K14888" t="s">
        <v>387</v>
      </c>
      <c r="L14888" t="s">
        <v>18912</v>
      </c>
    </row>
    <row r="14889" spans="1:12" x14ac:dyDescent="0.45">
      <c r="A14889">
        <v>30620265</v>
      </c>
      <c r="B14889" t="s">
        <v>7000</v>
      </c>
      <c r="C14889">
        <v>2546853</v>
      </c>
      <c r="D14889" t="s">
        <v>7001</v>
      </c>
      <c r="E14889" t="s">
        <v>7002</v>
      </c>
      <c r="F14889" t="s">
        <v>1774</v>
      </c>
      <c r="G14889">
        <v>57205687484</v>
      </c>
      <c r="H14889" t="s">
        <v>18931</v>
      </c>
      <c r="I14889" t="s">
        <v>18932</v>
      </c>
      <c r="J14889" t="s">
        <v>1284</v>
      </c>
      <c r="K14889" t="s">
        <v>387</v>
      </c>
      <c r="L14889" t="s">
        <v>18912</v>
      </c>
    </row>
    <row r="14890" spans="1:12" x14ac:dyDescent="0.45">
      <c r="A14890">
        <v>30620265</v>
      </c>
      <c r="B14890" t="s">
        <v>18907</v>
      </c>
      <c r="C14890">
        <v>1901076</v>
      </c>
      <c r="D14890" t="s">
        <v>18908</v>
      </c>
      <c r="E14890" t="s">
        <v>18909</v>
      </c>
      <c r="F14890" t="s">
        <v>1183</v>
      </c>
      <c r="G14890">
        <v>36015259000</v>
      </c>
      <c r="H14890" t="s">
        <v>18927</v>
      </c>
      <c r="I14890" t="s">
        <v>18928</v>
      </c>
      <c r="J14890" t="s">
        <v>5555</v>
      </c>
      <c r="K14890" t="s">
        <v>1456</v>
      </c>
      <c r="L14890" t="s">
        <v>2370</v>
      </c>
    </row>
    <row r="14891" spans="1:12" x14ac:dyDescent="0.45">
      <c r="A14891">
        <v>30620265</v>
      </c>
      <c r="B14891" t="s">
        <v>7000</v>
      </c>
      <c r="C14891">
        <v>2546853</v>
      </c>
      <c r="D14891" t="s">
        <v>7001</v>
      </c>
      <c r="E14891" t="s">
        <v>7002</v>
      </c>
      <c r="F14891" t="s">
        <v>1774</v>
      </c>
      <c r="G14891">
        <v>36015259000</v>
      </c>
      <c r="H14891" t="s">
        <v>18927</v>
      </c>
      <c r="I14891" t="s">
        <v>18928</v>
      </c>
      <c r="J14891" t="s">
        <v>5555</v>
      </c>
      <c r="K14891" t="s">
        <v>1456</v>
      </c>
      <c r="L14891" t="s">
        <v>2370</v>
      </c>
    </row>
    <row r="14892" spans="1:12" x14ac:dyDescent="0.45">
      <c r="A14892">
        <v>30620265</v>
      </c>
      <c r="B14892" t="s">
        <v>18907</v>
      </c>
      <c r="C14892">
        <v>1901076</v>
      </c>
      <c r="D14892" t="s">
        <v>18908</v>
      </c>
      <c r="E14892" t="s">
        <v>18909</v>
      </c>
      <c r="F14892" t="s">
        <v>1183</v>
      </c>
      <c r="G14892">
        <v>56674681200</v>
      </c>
      <c r="H14892" t="s">
        <v>18920</v>
      </c>
      <c r="I14892" t="s">
        <v>18921</v>
      </c>
      <c r="J14892" t="s">
        <v>9569</v>
      </c>
      <c r="K14892" t="s">
        <v>1341</v>
      </c>
      <c r="L14892" t="s">
        <v>1774</v>
      </c>
    </row>
    <row r="14893" spans="1:12" x14ac:dyDescent="0.45">
      <c r="A14893">
        <v>30620265</v>
      </c>
      <c r="B14893" t="s">
        <v>7000</v>
      </c>
      <c r="C14893">
        <v>2546853</v>
      </c>
      <c r="D14893" t="s">
        <v>7001</v>
      </c>
      <c r="E14893" t="s">
        <v>7002</v>
      </c>
      <c r="F14893" t="s">
        <v>1774</v>
      </c>
      <c r="G14893">
        <v>56674681200</v>
      </c>
      <c r="H14893" t="s">
        <v>18920</v>
      </c>
      <c r="I14893" t="s">
        <v>18921</v>
      </c>
      <c r="J14893" t="s">
        <v>9569</v>
      </c>
      <c r="K14893" t="s">
        <v>1341</v>
      </c>
      <c r="L14893" t="s">
        <v>1774</v>
      </c>
    </row>
    <row r="14894" spans="1:12" x14ac:dyDescent="0.45">
      <c r="A14894">
        <v>30620265</v>
      </c>
      <c r="B14894" t="s">
        <v>18907</v>
      </c>
      <c r="C14894">
        <v>1901076</v>
      </c>
      <c r="D14894" t="s">
        <v>18908</v>
      </c>
      <c r="E14894" t="s">
        <v>18909</v>
      </c>
      <c r="F14894" t="s">
        <v>1183</v>
      </c>
      <c r="G14894">
        <v>56455018200</v>
      </c>
      <c r="H14894" t="s">
        <v>18929</v>
      </c>
      <c r="I14894" t="s">
        <v>18930</v>
      </c>
      <c r="J14894" t="s">
        <v>16510</v>
      </c>
      <c r="K14894" t="s">
        <v>339</v>
      </c>
      <c r="L14894" t="s">
        <v>2370</v>
      </c>
    </row>
    <row r="14895" spans="1:12" x14ac:dyDescent="0.45">
      <c r="A14895">
        <v>30620265</v>
      </c>
      <c r="B14895" t="s">
        <v>7000</v>
      </c>
      <c r="C14895">
        <v>2546853</v>
      </c>
      <c r="D14895" t="s">
        <v>7001</v>
      </c>
      <c r="E14895" t="s">
        <v>7002</v>
      </c>
      <c r="F14895" t="s">
        <v>1774</v>
      </c>
      <c r="G14895">
        <v>56455018200</v>
      </c>
      <c r="H14895" t="s">
        <v>18929</v>
      </c>
      <c r="I14895" t="s">
        <v>18930</v>
      </c>
      <c r="J14895" t="s">
        <v>16510</v>
      </c>
      <c r="K14895" t="s">
        <v>339</v>
      </c>
      <c r="L14895" t="s">
        <v>2370</v>
      </c>
    </row>
    <row r="14896" spans="1:12" x14ac:dyDescent="0.45">
      <c r="A14896">
        <v>30620265</v>
      </c>
      <c r="B14896" t="s">
        <v>18907</v>
      </c>
      <c r="C14896">
        <v>1901076</v>
      </c>
      <c r="D14896" t="s">
        <v>18908</v>
      </c>
      <c r="E14896" t="s">
        <v>18909</v>
      </c>
      <c r="F14896" t="s">
        <v>1183</v>
      </c>
      <c r="G14896">
        <v>57205692903</v>
      </c>
      <c r="H14896" t="s">
        <v>18925</v>
      </c>
      <c r="I14896" t="s">
        <v>18926</v>
      </c>
      <c r="J14896" t="s">
        <v>1539</v>
      </c>
      <c r="K14896" t="s">
        <v>1540</v>
      </c>
      <c r="L14896" t="s">
        <v>18912</v>
      </c>
    </row>
    <row r="14897" spans="1:12" x14ac:dyDescent="0.45">
      <c r="A14897">
        <v>30620265</v>
      </c>
      <c r="B14897" t="s">
        <v>7000</v>
      </c>
      <c r="C14897">
        <v>2546853</v>
      </c>
      <c r="D14897" t="s">
        <v>7001</v>
      </c>
      <c r="E14897" t="s">
        <v>7002</v>
      </c>
      <c r="F14897" t="s">
        <v>1774</v>
      </c>
      <c r="G14897">
        <v>57205692903</v>
      </c>
      <c r="H14897" t="s">
        <v>18925</v>
      </c>
      <c r="I14897" t="s">
        <v>18926</v>
      </c>
      <c r="J14897" t="s">
        <v>1539</v>
      </c>
      <c r="K14897" t="s">
        <v>1540</v>
      </c>
      <c r="L14897" t="s">
        <v>18912</v>
      </c>
    </row>
    <row r="14898" spans="1:12" x14ac:dyDescent="0.45">
      <c r="A14898">
        <v>30620265</v>
      </c>
      <c r="B14898" t="s">
        <v>18907</v>
      </c>
      <c r="C14898">
        <v>1901076</v>
      </c>
      <c r="D14898" t="s">
        <v>18908</v>
      </c>
      <c r="E14898" t="s">
        <v>18909</v>
      </c>
      <c r="F14898" t="s">
        <v>1183</v>
      </c>
      <c r="G14898">
        <v>6603871051</v>
      </c>
      <c r="H14898" t="s">
        <v>18916</v>
      </c>
      <c r="I14898" t="s">
        <v>18908</v>
      </c>
      <c r="J14898" t="s">
        <v>18917</v>
      </c>
      <c r="K14898" t="s">
        <v>104</v>
      </c>
      <c r="L14898" t="s">
        <v>2370</v>
      </c>
    </row>
    <row r="14899" spans="1:12" x14ac:dyDescent="0.45">
      <c r="A14899">
        <v>30620265</v>
      </c>
      <c r="B14899" t="s">
        <v>7000</v>
      </c>
      <c r="C14899">
        <v>2546853</v>
      </c>
      <c r="D14899" t="s">
        <v>7001</v>
      </c>
      <c r="E14899" t="s">
        <v>7002</v>
      </c>
      <c r="F14899" t="s">
        <v>1774</v>
      </c>
      <c r="G14899">
        <v>6603871051</v>
      </c>
      <c r="H14899" t="s">
        <v>18916</v>
      </c>
      <c r="I14899" t="s">
        <v>18908</v>
      </c>
      <c r="J14899" t="s">
        <v>18917</v>
      </c>
      <c r="K14899" t="s">
        <v>104</v>
      </c>
      <c r="L14899" t="s">
        <v>2370</v>
      </c>
    </row>
    <row r="14900" spans="1:12" x14ac:dyDescent="0.45">
      <c r="A14900">
        <v>30620265</v>
      </c>
      <c r="B14900" t="s">
        <v>18907</v>
      </c>
      <c r="C14900">
        <v>1901076</v>
      </c>
      <c r="D14900" t="s">
        <v>18908</v>
      </c>
      <c r="E14900" t="s">
        <v>18909</v>
      </c>
      <c r="F14900" t="s">
        <v>1183</v>
      </c>
      <c r="G14900">
        <v>57203403953</v>
      </c>
      <c r="H14900" t="s">
        <v>7007</v>
      </c>
      <c r="I14900" t="s">
        <v>7001</v>
      </c>
      <c r="J14900" t="s">
        <v>7008</v>
      </c>
      <c r="K14900" t="s">
        <v>477</v>
      </c>
      <c r="L14900" t="s">
        <v>1774</v>
      </c>
    </row>
    <row r="14901" spans="1:12" x14ac:dyDescent="0.45">
      <c r="A14901">
        <v>30620265</v>
      </c>
      <c r="B14901" t="s">
        <v>7000</v>
      </c>
      <c r="C14901">
        <v>2546853</v>
      </c>
      <c r="D14901" t="s">
        <v>7001</v>
      </c>
      <c r="E14901" t="s">
        <v>7002</v>
      </c>
      <c r="F14901" t="s">
        <v>1774</v>
      </c>
      <c r="G14901">
        <v>57203403953</v>
      </c>
      <c r="H14901" t="s">
        <v>7007</v>
      </c>
      <c r="I14901" t="s">
        <v>7001</v>
      </c>
      <c r="J14901" t="s">
        <v>7008</v>
      </c>
      <c r="K14901" t="s">
        <v>477</v>
      </c>
      <c r="L14901" t="s">
        <v>1774</v>
      </c>
    </row>
    <row r="14902" spans="1:12" x14ac:dyDescent="0.45">
      <c r="A14902">
        <v>30620898</v>
      </c>
      <c r="B14902" t="s">
        <v>15224</v>
      </c>
      <c r="C14902">
        <v>2440210</v>
      </c>
      <c r="D14902" t="s">
        <v>15225</v>
      </c>
      <c r="E14902" t="s">
        <v>15226</v>
      </c>
      <c r="F14902" t="s">
        <v>2279</v>
      </c>
      <c r="G14902">
        <v>36174897000</v>
      </c>
      <c r="H14902" t="s">
        <v>18933</v>
      </c>
      <c r="I14902" t="s">
        <v>18934</v>
      </c>
      <c r="J14902" t="s">
        <v>5961</v>
      </c>
      <c r="K14902" t="s">
        <v>496</v>
      </c>
      <c r="L14902" t="s">
        <v>1691</v>
      </c>
    </row>
    <row r="14903" spans="1:12" x14ac:dyDescent="0.45">
      <c r="A14903">
        <v>30620898</v>
      </c>
      <c r="B14903" t="s">
        <v>15224</v>
      </c>
      <c r="C14903">
        <v>2440210</v>
      </c>
      <c r="D14903" t="s">
        <v>15225</v>
      </c>
      <c r="E14903" t="s">
        <v>15226</v>
      </c>
      <c r="F14903" t="s">
        <v>2279</v>
      </c>
      <c r="G14903">
        <v>7003304436</v>
      </c>
      <c r="H14903" t="s">
        <v>15227</v>
      </c>
      <c r="I14903" t="s">
        <v>15225</v>
      </c>
      <c r="J14903" t="s">
        <v>12599</v>
      </c>
      <c r="K14903" t="s">
        <v>836</v>
      </c>
      <c r="L14903" t="s">
        <v>1691</v>
      </c>
    </row>
    <row r="14904" spans="1:12" x14ac:dyDescent="0.45">
      <c r="A14904">
        <v>30621423</v>
      </c>
      <c r="B14904" t="s">
        <v>18935</v>
      </c>
      <c r="C14904">
        <v>11280555</v>
      </c>
      <c r="D14904" t="s">
        <v>2438</v>
      </c>
      <c r="E14904" t="s">
        <v>18936</v>
      </c>
      <c r="F14904" t="s">
        <v>202</v>
      </c>
      <c r="G14904">
        <v>57203071200</v>
      </c>
      <c r="H14904" t="s">
        <v>18937</v>
      </c>
      <c r="I14904" t="s">
        <v>18938</v>
      </c>
      <c r="J14904" t="s">
        <v>3622</v>
      </c>
      <c r="K14904" t="s">
        <v>213</v>
      </c>
      <c r="L14904" t="s">
        <v>3303</v>
      </c>
    </row>
    <row r="14905" spans="1:12" x14ac:dyDescent="0.45">
      <c r="A14905">
        <v>30621423</v>
      </c>
      <c r="B14905" t="s">
        <v>18935</v>
      </c>
      <c r="C14905">
        <v>11280555</v>
      </c>
      <c r="D14905" t="s">
        <v>2438</v>
      </c>
      <c r="E14905" t="s">
        <v>18936</v>
      </c>
      <c r="F14905" t="s">
        <v>202</v>
      </c>
      <c r="G14905">
        <v>56397085200</v>
      </c>
      <c r="H14905" t="s">
        <v>18939</v>
      </c>
      <c r="I14905" t="s">
        <v>18940</v>
      </c>
      <c r="J14905" t="s">
        <v>18941</v>
      </c>
      <c r="K14905" t="s">
        <v>85</v>
      </c>
      <c r="L14905" t="s">
        <v>3303</v>
      </c>
    </row>
    <row r="14906" spans="1:12" x14ac:dyDescent="0.45">
      <c r="A14906">
        <v>30621790</v>
      </c>
      <c r="B14906" t="s">
        <v>18942</v>
      </c>
      <c r="C14906">
        <v>12461323</v>
      </c>
      <c r="D14906" t="s">
        <v>18943</v>
      </c>
      <c r="E14906" t="s">
        <v>18944</v>
      </c>
      <c r="F14906" t="s">
        <v>18945</v>
      </c>
      <c r="G14906">
        <v>55249604100</v>
      </c>
      <c r="H14906" t="s">
        <v>18946</v>
      </c>
      <c r="I14906" t="s">
        <v>18947</v>
      </c>
      <c r="J14906" t="s">
        <v>18948</v>
      </c>
      <c r="K14906" t="s">
        <v>70</v>
      </c>
      <c r="L14906" t="s">
        <v>18949</v>
      </c>
    </row>
    <row r="14907" spans="1:12" x14ac:dyDescent="0.45">
      <c r="A14907">
        <v>30621790</v>
      </c>
      <c r="B14907" t="s">
        <v>18942</v>
      </c>
      <c r="C14907">
        <v>12461323</v>
      </c>
      <c r="D14907" t="s">
        <v>18943</v>
      </c>
      <c r="E14907" t="s">
        <v>18944</v>
      </c>
      <c r="F14907" t="s">
        <v>18945</v>
      </c>
      <c r="G14907">
        <v>6506317084</v>
      </c>
      <c r="H14907" t="s">
        <v>18950</v>
      </c>
      <c r="I14907" t="s">
        <v>18943</v>
      </c>
      <c r="J14907" t="s">
        <v>18951</v>
      </c>
      <c r="K14907" t="s">
        <v>70</v>
      </c>
      <c r="L14907" t="s">
        <v>18949</v>
      </c>
    </row>
    <row r="14908" spans="1:12" x14ac:dyDescent="0.45">
      <c r="A14908">
        <v>30621790</v>
      </c>
      <c r="B14908" t="s">
        <v>18942</v>
      </c>
      <c r="C14908">
        <v>12461323</v>
      </c>
      <c r="D14908" t="s">
        <v>18943</v>
      </c>
      <c r="E14908" t="s">
        <v>18944</v>
      </c>
      <c r="F14908" t="s">
        <v>18945</v>
      </c>
      <c r="G14908">
        <v>57189456693</v>
      </c>
      <c r="H14908" t="s">
        <v>18952</v>
      </c>
      <c r="I14908" t="s">
        <v>18953</v>
      </c>
      <c r="J14908" t="s">
        <v>18954</v>
      </c>
      <c r="K14908" t="s">
        <v>36</v>
      </c>
      <c r="L14908" t="s">
        <v>18949</v>
      </c>
    </row>
    <row r="14909" spans="1:12" x14ac:dyDescent="0.45">
      <c r="A14909">
        <v>30621790</v>
      </c>
      <c r="B14909" t="s">
        <v>18942</v>
      </c>
      <c r="C14909">
        <v>12461323</v>
      </c>
      <c r="D14909" t="s">
        <v>18943</v>
      </c>
      <c r="E14909" t="s">
        <v>18944</v>
      </c>
      <c r="F14909" t="s">
        <v>18945</v>
      </c>
      <c r="G14909">
        <v>57199699111</v>
      </c>
      <c r="H14909" t="s">
        <v>4611</v>
      </c>
      <c r="I14909" t="s">
        <v>4606</v>
      </c>
      <c r="J14909" t="s">
        <v>18955</v>
      </c>
      <c r="K14909" t="s">
        <v>108</v>
      </c>
      <c r="L14909" t="s">
        <v>18949</v>
      </c>
    </row>
    <row r="14910" spans="1:12" x14ac:dyDescent="0.45">
      <c r="A14910">
        <v>30621790</v>
      </c>
      <c r="B14910" t="s">
        <v>18942</v>
      </c>
      <c r="C14910">
        <v>12461323</v>
      </c>
      <c r="D14910" t="s">
        <v>18943</v>
      </c>
      <c r="E14910" t="s">
        <v>18944</v>
      </c>
      <c r="F14910" t="s">
        <v>18945</v>
      </c>
      <c r="G14910">
        <v>57194073764</v>
      </c>
      <c r="H14910" t="s">
        <v>13746</v>
      </c>
      <c r="I14910" t="s">
        <v>648</v>
      </c>
      <c r="J14910" t="s">
        <v>18956</v>
      </c>
      <c r="K14910" t="s">
        <v>420</v>
      </c>
      <c r="L14910" t="s">
        <v>18949</v>
      </c>
    </row>
    <row r="14911" spans="1:12" x14ac:dyDescent="0.45">
      <c r="A14911">
        <v>30621790</v>
      </c>
      <c r="B14911" t="s">
        <v>18942</v>
      </c>
      <c r="C14911">
        <v>12461323</v>
      </c>
      <c r="D14911" t="s">
        <v>18943</v>
      </c>
      <c r="E14911" t="s">
        <v>18944</v>
      </c>
      <c r="F14911" t="s">
        <v>18945</v>
      </c>
      <c r="G14911">
        <v>8383662600</v>
      </c>
      <c r="H14911" t="s">
        <v>1031</v>
      </c>
      <c r="I14911" t="s">
        <v>47</v>
      </c>
      <c r="J14911" t="s">
        <v>18957</v>
      </c>
      <c r="K14911" t="s">
        <v>2103</v>
      </c>
      <c r="L14911" t="s">
        <v>18949</v>
      </c>
    </row>
    <row r="14912" spans="1:12" x14ac:dyDescent="0.45">
      <c r="A14912">
        <v>30622132</v>
      </c>
      <c r="B14912" t="s">
        <v>18958</v>
      </c>
      <c r="C14912">
        <v>6650322</v>
      </c>
      <c r="D14912" t="s">
        <v>18959</v>
      </c>
      <c r="E14912" t="s">
        <v>18960</v>
      </c>
      <c r="F14912" t="s">
        <v>18961</v>
      </c>
      <c r="G14912">
        <v>6506734986</v>
      </c>
      <c r="H14912" t="s">
        <v>18962</v>
      </c>
      <c r="I14912" t="s">
        <v>18959</v>
      </c>
      <c r="J14912" t="s">
        <v>18963</v>
      </c>
      <c r="K14912" t="s">
        <v>4094</v>
      </c>
      <c r="L14912" t="s">
        <v>18964</v>
      </c>
    </row>
    <row r="14913" spans="1:12" x14ac:dyDescent="0.45">
      <c r="A14913">
        <v>30622132</v>
      </c>
      <c r="B14913" t="s">
        <v>18958</v>
      </c>
      <c r="C14913">
        <v>6650322</v>
      </c>
      <c r="D14913" t="s">
        <v>18959</v>
      </c>
      <c r="E14913" t="s">
        <v>18960</v>
      </c>
      <c r="F14913" t="s">
        <v>18961</v>
      </c>
      <c r="G14913">
        <v>7005667943</v>
      </c>
      <c r="H14913" t="s">
        <v>18965</v>
      </c>
      <c r="I14913" t="s">
        <v>18966</v>
      </c>
      <c r="J14913" t="s">
        <v>18967</v>
      </c>
      <c r="K14913" t="s">
        <v>49</v>
      </c>
      <c r="L14913" t="s">
        <v>37</v>
      </c>
    </row>
    <row r="14914" spans="1:12" x14ac:dyDescent="0.45">
      <c r="A14914">
        <v>30622132</v>
      </c>
      <c r="B14914" t="s">
        <v>18958</v>
      </c>
      <c r="C14914">
        <v>6650322</v>
      </c>
      <c r="D14914" t="s">
        <v>18959</v>
      </c>
      <c r="E14914" t="s">
        <v>18960</v>
      </c>
      <c r="F14914" t="s">
        <v>18961</v>
      </c>
      <c r="G14914">
        <v>35183262800</v>
      </c>
      <c r="H14914" t="s">
        <v>18968</v>
      </c>
      <c r="I14914" t="s">
        <v>18969</v>
      </c>
      <c r="J14914" t="s">
        <v>431</v>
      </c>
      <c r="K14914" t="s">
        <v>70</v>
      </c>
      <c r="L14914" t="s">
        <v>18970</v>
      </c>
    </row>
    <row r="14915" spans="1:12" x14ac:dyDescent="0.45">
      <c r="A14915">
        <v>30622135</v>
      </c>
      <c r="B14915" t="s">
        <v>18971</v>
      </c>
      <c r="C14915">
        <v>8728398</v>
      </c>
      <c r="D14915" t="s">
        <v>18972</v>
      </c>
      <c r="E14915" t="s">
        <v>18973</v>
      </c>
      <c r="F14915" t="s">
        <v>768</v>
      </c>
      <c r="G14915">
        <v>57194075701</v>
      </c>
      <c r="H14915" t="s">
        <v>18974</v>
      </c>
      <c r="I14915" t="s">
        <v>11937</v>
      </c>
      <c r="J14915" t="s">
        <v>18975</v>
      </c>
      <c r="K14915" t="s">
        <v>5280</v>
      </c>
      <c r="L14915" t="s">
        <v>18976</v>
      </c>
    </row>
    <row r="14916" spans="1:12" x14ac:dyDescent="0.45">
      <c r="A14916">
        <v>30622135</v>
      </c>
      <c r="B14916" t="s">
        <v>18971</v>
      </c>
      <c r="C14916">
        <v>8728398</v>
      </c>
      <c r="D14916" t="s">
        <v>18972</v>
      </c>
      <c r="E14916" t="s">
        <v>18973</v>
      </c>
      <c r="F14916" t="s">
        <v>768</v>
      </c>
      <c r="G14916">
        <v>56085542300</v>
      </c>
      <c r="H14916" t="s">
        <v>18977</v>
      </c>
      <c r="I14916" t="s">
        <v>1615</v>
      </c>
      <c r="J14916" t="s">
        <v>18978</v>
      </c>
      <c r="K14916" t="s">
        <v>41</v>
      </c>
      <c r="L14916" t="s">
        <v>18976</v>
      </c>
    </row>
    <row r="14917" spans="1:12" x14ac:dyDescent="0.45">
      <c r="A14917">
        <v>30622135</v>
      </c>
      <c r="B14917" t="s">
        <v>18971</v>
      </c>
      <c r="C14917">
        <v>8728398</v>
      </c>
      <c r="D14917" t="s">
        <v>18972</v>
      </c>
      <c r="E14917" t="s">
        <v>18973</v>
      </c>
      <c r="F14917" t="s">
        <v>768</v>
      </c>
      <c r="G14917">
        <v>7005354951</v>
      </c>
      <c r="H14917" t="s">
        <v>18979</v>
      </c>
      <c r="I14917" t="s">
        <v>18972</v>
      </c>
      <c r="J14917" t="s">
        <v>13754</v>
      </c>
      <c r="K14917" t="s">
        <v>318</v>
      </c>
      <c r="L14917" t="s">
        <v>768</v>
      </c>
    </row>
    <row r="14918" spans="1:12" x14ac:dyDescent="0.45">
      <c r="A14918">
        <v>30622135</v>
      </c>
      <c r="B14918" t="s">
        <v>18971</v>
      </c>
      <c r="C14918">
        <v>8728398</v>
      </c>
      <c r="D14918" t="s">
        <v>18972</v>
      </c>
      <c r="E14918" t="s">
        <v>18973</v>
      </c>
      <c r="F14918" t="s">
        <v>768</v>
      </c>
      <c r="G14918">
        <v>56298449700</v>
      </c>
      <c r="H14918" t="s">
        <v>18980</v>
      </c>
      <c r="I14918" t="s">
        <v>18981</v>
      </c>
      <c r="J14918" t="s">
        <v>18982</v>
      </c>
      <c r="K14918" t="s">
        <v>318</v>
      </c>
      <c r="L14918" t="s">
        <v>768</v>
      </c>
    </row>
    <row r="14919" spans="1:12" x14ac:dyDescent="0.45">
      <c r="A14919">
        <v>30622135</v>
      </c>
      <c r="B14919" t="s">
        <v>18971</v>
      </c>
      <c r="C14919">
        <v>8728398</v>
      </c>
      <c r="D14919" t="s">
        <v>18972</v>
      </c>
      <c r="E14919" t="s">
        <v>18973</v>
      </c>
      <c r="F14919" t="s">
        <v>768</v>
      </c>
      <c r="G14919">
        <v>56695124200</v>
      </c>
      <c r="H14919" t="s">
        <v>18983</v>
      </c>
      <c r="I14919" t="s">
        <v>18984</v>
      </c>
      <c r="J14919" t="s">
        <v>18985</v>
      </c>
      <c r="K14919" t="s">
        <v>1661</v>
      </c>
      <c r="L14919" t="s">
        <v>18976</v>
      </c>
    </row>
    <row r="14920" spans="1:12" x14ac:dyDescent="0.45">
      <c r="A14920">
        <v>30622143</v>
      </c>
      <c r="B14920" t="s">
        <v>6207</v>
      </c>
      <c r="C14920">
        <v>8749338</v>
      </c>
      <c r="D14920" t="s">
        <v>6208</v>
      </c>
      <c r="E14920" t="s">
        <v>3747</v>
      </c>
      <c r="F14920" t="s">
        <v>2169</v>
      </c>
      <c r="G14920">
        <v>6602465341</v>
      </c>
      <c r="H14920" t="s">
        <v>6216</v>
      </c>
      <c r="I14920" t="s">
        <v>6217</v>
      </c>
      <c r="J14920" t="s">
        <v>2923</v>
      </c>
      <c r="K14920" t="s">
        <v>213</v>
      </c>
      <c r="L14920" t="s">
        <v>5145</v>
      </c>
    </row>
    <row r="14921" spans="1:12" x14ac:dyDescent="0.45">
      <c r="A14921">
        <v>30622143</v>
      </c>
      <c r="B14921" t="s">
        <v>6207</v>
      </c>
      <c r="C14921">
        <v>8749338</v>
      </c>
      <c r="D14921" t="s">
        <v>6208</v>
      </c>
      <c r="E14921" t="s">
        <v>3747</v>
      </c>
      <c r="F14921" t="s">
        <v>2169</v>
      </c>
      <c r="G14921">
        <v>56431718200</v>
      </c>
      <c r="H14921" t="s">
        <v>6218</v>
      </c>
      <c r="I14921" t="s">
        <v>1598</v>
      </c>
      <c r="J14921" t="s">
        <v>2500</v>
      </c>
      <c r="K14921" t="s">
        <v>53</v>
      </c>
      <c r="L14921" t="s">
        <v>5145</v>
      </c>
    </row>
    <row r="14922" spans="1:12" x14ac:dyDescent="0.45">
      <c r="A14922">
        <v>30622143</v>
      </c>
      <c r="B14922" t="s">
        <v>6207</v>
      </c>
      <c r="C14922">
        <v>8749338</v>
      </c>
      <c r="D14922" t="s">
        <v>6208</v>
      </c>
      <c r="E14922" t="s">
        <v>3747</v>
      </c>
      <c r="F14922" t="s">
        <v>2169</v>
      </c>
      <c r="G14922">
        <v>57191588127</v>
      </c>
      <c r="H14922" t="s">
        <v>6210</v>
      </c>
      <c r="I14922" t="s">
        <v>6211</v>
      </c>
      <c r="J14922" t="s">
        <v>6212</v>
      </c>
      <c r="K14922" t="s">
        <v>420</v>
      </c>
      <c r="L14922" t="s">
        <v>5145</v>
      </c>
    </row>
    <row r="14923" spans="1:12" x14ac:dyDescent="0.45">
      <c r="A14923">
        <v>30622143</v>
      </c>
      <c r="B14923" t="s">
        <v>6207</v>
      </c>
      <c r="C14923">
        <v>8749338</v>
      </c>
      <c r="D14923" t="s">
        <v>6208</v>
      </c>
      <c r="E14923" t="s">
        <v>3747</v>
      </c>
      <c r="F14923" t="s">
        <v>2169</v>
      </c>
      <c r="G14923">
        <v>7102816514</v>
      </c>
      <c r="H14923" t="s">
        <v>18986</v>
      </c>
      <c r="I14923" t="s">
        <v>7921</v>
      </c>
      <c r="J14923" t="s">
        <v>18987</v>
      </c>
      <c r="K14923" t="s">
        <v>53</v>
      </c>
      <c r="L14923" t="s">
        <v>6215</v>
      </c>
    </row>
    <row r="14924" spans="1:12" x14ac:dyDescent="0.45">
      <c r="A14924">
        <v>30622143</v>
      </c>
      <c r="B14924" t="s">
        <v>6207</v>
      </c>
      <c r="C14924">
        <v>8749338</v>
      </c>
      <c r="D14924" t="s">
        <v>6208</v>
      </c>
      <c r="E14924" t="s">
        <v>3747</v>
      </c>
      <c r="F14924" t="s">
        <v>2169</v>
      </c>
      <c r="G14924">
        <v>10440560000</v>
      </c>
      <c r="H14924" t="s">
        <v>18988</v>
      </c>
      <c r="I14924" t="s">
        <v>13011</v>
      </c>
      <c r="J14924" t="s">
        <v>4822</v>
      </c>
      <c r="K14924" t="s">
        <v>1719</v>
      </c>
      <c r="L14924" t="s">
        <v>4187</v>
      </c>
    </row>
    <row r="14925" spans="1:12" x14ac:dyDescent="0.45">
      <c r="A14925">
        <v>30622143</v>
      </c>
      <c r="B14925" t="s">
        <v>6207</v>
      </c>
      <c r="C14925">
        <v>8749338</v>
      </c>
      <c r="D14925" t="s">
        <v>6208</v>
      </c>
      <c r="E14925" t="s">
        <v>3747</v>
      </c>
      <c r="F14925" t="s">
        <v>2169</v>
      </c>
      <c r="G14925">
        <v>57196344858</v>
      </c>
      <c r="H14925" t="s">
        <v>6219</v>
      </c>
      <c r="I14925" t="s">
        <v>6220</v>
      </c>
      <c r="J14925" t="s">
        <v>6221</v>
      </c>
      <c r="K14925" t="s">
        <v>89</v>
      </c>
      <c r="L14925" t="s">
        <v>6215</v>
      </c>
    </row>
    <row r="14926" spans="1:12" x14ac:dyDescent="0.45">
      <c r="A14926">
        <v>30622143</v>
      </c>
      <c r="B14926" t="s">
        <v>6207</v>
      </c>
      <c r="C14926">
        <v>8749338</v>
      </c>
      <c r="D14926" t="s">
        <v>6208</v>
      </c>
      <c r="E14926" t="s">
        <v>3747</v>
      </c>
      <c r="F14926" t="s">
        <v>2169</v>
      </c>
      <c r="G14926">
        <v>6507659742</v>
      </c>
      <c r="H14926" t="s">
        <v>18989</v>
      </c>
      <c r="I14926" t="s">
        <v>18990</v>
      </c>
      <c r="J14926" t="s">
        <v>18991</v>
      </c>
      <c r="K14926" t="s">
        <v>195</v>
      </c>
      <c r="L14926" t="s">
        <v>5145</v>
      </c>
    </row>
    <row r="14927" spans="1:12" x14ac:dyDescent="0.45">
      <c r="A14927">
        <v>30622143</v>
      </c>
      <c r="B14927" t="s">
        <v>6207</v>
      </c>
      <c r="C14927">
        <v>8749338</v>
      </c>
      <c r="D14927" t="s">
        <v>6208</v>
      </c>
      <c r="E14927" t="s">
        <v>3747</v>
      </c>
      <c r="F14927" t="s">
        <v>2169</v>
      </c>
      <c r="G14927">
        <v>35232685400</v>
      </c>
      <c r="H14927" t="s">
        <v>6213</v>
      </c>
      <c r="I14927" t="s">
        <v>6208</v>
      </c>
      <c r="J14927" t="s">
        <v>6214</v>
      </c>
      <c r="K14927" t="s">
        <v>1090</v>
      </c>
      <c r="L14927" t="s">
        <v>6215</v>
      </c>
    </row>
    <row r="14928" spans="1:12" x14ac:dyDescent="0.45">
      <c r="A14928">
        <v>30622170</v>
      </c>
      <c r="B14928" t="s">
        <v>12249</v>
      </c>
      <c r="C14928">
        <v>12089897</v>
      </c>
      <c r="D14928" t="s">
        <v>1447</v>
      </c>
      <c r="E14928" t="s">
        <v>12250</v>
      </c>
      <c r="F14928" t="s">
        <v>6040</v>
      </c>
      <c r="G14928">
        <v>57206695332</v>
      </c>
      <c r="H14928" t="s">
        <v>18992</v>
      </c>
      <c r="I14928" t="s">
        <v>18993</v>
      </c>
      <c r="J14928" t="s">
        <v>18994</v>
      </c>
      <c r="K14928" t="s">
        <v>108</v>
      </c>
      <c r="L14928" t="s">
        <v>2670</v>
      </c>
    </row>
    <row r="14929" spans="1:12" x14ac:dyDescent="0.45">
      <c r="A14929">
        <v>30622170</v>
      </c>
      <c r="B14929" t="s">
        <v>12249</v>
      </c>
      <c r="C14929">
        <v>12089897</v>
      </c>
      <c r="D14929" t="s">
        <v>1447</v>
      </c>
      <c r="E14929" t="s">
        <v>12250</v>
      </c>
      <c r="F14929" t="s">
        <v>6040</v>
      </c>
      <c r="G14929">
        <v>56747684800</v>
      </c>
      <c r="H14929" t="s">
        <v>18995</v>
      </c>
      <c r="I14929" t="s">
        <v>18996</v>
      </c>
      <c r="J14929" t="s">
        <v>18997</v>
      </c>
      <c r="K14929" t="s">
        <v>213</v>
      </c>
      <c r="L14929" t="s">
        <v>2670</v>
      </c>
    </row>
    <row r="14930" spans="1:12" x14ac:dyDescent="0.45">
      <c r="A14930">
        <v>30622170</v>
      </c>
      <c r="B14930" t="s">
        <v>12249</v>
      </c>
      <c r="C14930">
        <v>12089897</v>
      </c>
      <c r="D14930" t="s">
        <v>1447</v>
      </c>
      <c r="E14930" t="s">
        <v>12250</v>
      </c>
      <c r="F14930" t="s">
        <v>6040</v>
      </c>
      <c r="G14930">
        <v>57206696349</v>
      </c>
      <c r="H14930" t="s">
        <v>18998</v>
      </c>
      <c r="I14930" t="s">
        <v>18999</v>
      </c>
      <c r="J14930" t="s">
        <v>19000</v>
      </c>
      <c r="K14930" t="s">
        <v>4634</v>
      </c>
      <c r="L14930" t="s">
        <v>2670</v>
      </c>
    </row>
    <row r="14931" spans="1:12" x14ac:dyDescent="0.45">
      <c r="A14931">
        <v>30622170</v>
      </c>
      <c r="B14931" t="s">
        <v>12249</v>
      </c>
      <c r="C14931">
        <v>12089897</v>
      </c>
      <c r="D14931" t="s">
        <v>1447</v>
      </c>
      <c r="E14931" t="s">
        <v>12250</v>
      </c>
      <c r="F14931" t="s">
        <v>6040</v>
      </c>
      <c r="G14931">
        <v>56187495600</v>
      </c>
      <c r="H14931" t="s">
        <v>12256</v>
      </c>
      <c r="I14931" t="s">
        <v>1447</v>
      </c>
      <c r="J14931" t="s">
        <v>12257</v>
      </c>
      <c r="K14931" t="s">
        <v>9906</v>
      </c>
      <c r="L14931" t="s">
        <v>2670</v>
      </c>
    </row>
    <row r="14932" spans="1:12" x14ac:dyDescent="0.45">
      <c r="A14932">
        <v>30622170</v>
      </c>
      <c r="B14932" t="s">
        <v>12249</v>
      </c>
      <c r="C14932">
        <v>12089897</v>
      </c>
      <c r="D14932" t="s">
        <v>1447</v>
      </c>
      <c r="E14932" t="s">
        <v>12250</v>
      </c>
      <c r="F14932" t="s">
        <v>6040</v>
      </c>
      <c r="G14932">
        <v>57188685973</v>
      </c>
      <c r="H14932" t="s">
        <v>19001</v>
      </c>
      <c r="I14932" t="s">
        <v>2307</v>
      </c>
      <c r="J14932" t="s">
        <v>19002</v>
      </c>
      <c r="K14932" t="s">
        <v>3989</v>
      </c>
      <c r="L14932" t="s">
        <v>2670</v>
      </c>
    </row>
    <row r="14933" spans="1:12" x14ac:dyDescent="0.45">
      <c r="A14933">
        <v>30622179</v>
      </c>
      <c r="B14933" t="s">
        <v>19003</v>
      </c>
      <c r="C14933">
        <v>8893130</v>
      </c>
      <c r="D14933" t="s">
        <v>19004</v>
      </c>
      <c r="E14933" t="s">
        <v>9793</v>
      </c>
      <c r="F14933" t="s">
        <v>132</v>
      </c>
      <c r="G14933">
        <v>7201706839</v>
      </c>
      <c r="H14933" t="s">
        <v>19005</v>
      </c>
      <c r="I14933" t="s">
        <v>5229</v>
      </c>
      <c r="J14933" t="s">
        <v>19006</v>
      </c>
      <c r="K14933" t="s">
        <v>19007</v>
      </c>
      <c r="L14933" t="s">
        <v>132</v>
      </c>
    </row>
    <row r="14934" spans="1:12" x14ac:dyDescent="0.45">
      <c r="A14934">
        <v>30622179</v>
      </c>
      <c r="B14934" t="s">
        <v>19008</v>
      </c>
      <c r="C14934">
        <v>11680013</v>
      </c>
      <c r="D14934" t="s">
        <v>1974</v>
      </c>
      <c r="E14934" t="s">
        <v>19009</v>
      </c>
      <c r="F14934" t="s">
        <v>4543</v>
      </c>
      <c r="G14934">
        <v>7201706839</v>
      </c>
      <c r="H14934" t="s">
        <v>19005</v>
      </c>
      <c r="I14934" t="s">
        <v>5229</v>
      </c>
      <c r="J14934" t="s">
        <v>19006</v>
      </c>
      <c r="K14934" t="s">
        <v>19007</v>
      </c>
      <c r="L14934" t="s">
        <v>132</v>
      </c>
    </row>
    <row r="14935" spans="1:12" x14ac:dyDescent="0.45">
      <c r="A14935">
        <v>30622179</v>
      </c>
      <c r="B14935" t="s">
        <v>19003</v>
      </c>
      <c r="C14935">
        <v>8893130</v>
      </c>
      <c r="D14935" t="s">
        <v>19004</v>
      </c>
      <c r="E14935" t="s">
        <v>9793</v>
      </c>
      <c r="F14935" t="s">
        <v>132</v>
      </c>
      <c r="G14935">
        <v>7006737053</v>
      </c>
      <c r="H14935" t="s">
        <v>19010</v>
      </c>
      <c r="I14935" t="s">
        <v>19004</v>
      </c>
      <c r="J14935" t="s">
        <v>330</v>
      </c>
      <c r="K14935" t="s">
        <v>70</v>
      </c>
      <c r="L14935" t="s">
        <v>132</v>
      </c>
    </row>
    <row r="14936" spans="1:12" x14ac:dyDescent="0.45">
      <c r="A14936">
        <v>30622179</v>
      </c>
      <c r="B14936" t="s">
        <v>19008</v>
      </c>
      <c r="C14936">
        <v>11680013</v>
      </c>
      <c r="D14936" t="s">
        <v>1974</v>
      </c>
      <c r="E14936" t="s">
        <v>19009</v>
      </c>
      <c r="F14936" t="s">
        <v>4543</v>
      </c>
      <c r="G14936">
        <v>7006737053</v>
      </c>
      <c r="H14936" t="s">
        <v>19010</v>
      </c>
      <c r="I14936" t="s">
        <v>19004</v>
      </c>
      <c r="J14936" t="s">
        <v>330</v>
      </c>
      <c r="K14936" t="s">
        <v>70</v>
      </c>
      <c r="L14936" t="s">
        <v>132</v>
      </c>
    </row>
    <row r="14937" spans="1:12" x14ac:dyDescent="0.45">
      <c r="A14937">
        <v>30622179</v>
      </c>
      <c r="B14937" t="s">
        <v>19003</v>
      </c>
      <c r="C14937">
        <v>8893130</v>
      </c>
      <c r="D14937" t="s">
        <v>19004</v>
      </c>
      <c r="E14937" t="s">
        <v>9793</v>
      </c>
      <c r="F14937" t="s">
        <v>132</v>
      </c>
      <c r="G14937">
        <v>57136699400</v>
      </c>
      <c r="H14937" t="s">
        <v>19011</v>
      </c>
      <c r="I14937" t="s">
        <v>19012</v>
      </c>
      <c r="J14937" t="s">
        <v>19013</v>
      </c>
      <c r="K14937" t="s">
        <v>160</v>
      </c>
      <c r="L14937" t="s">
        <v>132</v>
      </c>
    </row>
    <row r="14938" spans="1:12" x14ac:dyDescent="0.45">
      <c r="A14938">
        <v>30622179</v>
      </c>
      <c r="B14938" t="s">
        <v>19008</v>
      </c>
      <c r="C14938">
        <v>11680013</v>
      </c>
      <c r="D14938" t="s">
        <v>1974</v>
      </c>
      <c r="E14938" t="s">
        <v>19009</v>
      </c>
      <c r="F14938" t="s">
        <v>4543</v>
      </c>
      <c r="G14938">
        <v>57136699400</v>
      </c>
      <c r="H14938" t="s">
        <v>19011</v>
      </c>
      <c r="I14938" t="s">
        <v>19012</v>
      </c>
      <c r="J14938" t="s">
        <v>19013</v>
      </c>
      <c r="K14938" t="s">
        <v>160</v>
      </c>
      <c r="L14938" t="s">
        <v>132</v>
      </c>
    </row>
    <row r="14939" spans="1:12" x14ac:dyDescent="0.45">
      <c r="A14939">
        <v>30622179</v>
      </c>
      <c r="B14939" t="s">
        <v>19003</v>
      </c>
      <c r="C14939">
        <v>8893130</v>
      </c>
      <c r="D14939" t="s">
        <v>19004</v>
      </c>
      <c r="E14939" t="s">
        <v>9793</v>
      </c>
      <c r="F14939" t="s">
        <v>132</v>
      </c>
      <c r="G14939">
        <v>9277176200</v>
      </c>
      <c r="H14939" t="s">
        <v>19014</v>
      </c>
      <c r="I14939" t="s">
        <v>451</v>
      </c>
      <c r="J14939" t="s">
        <v>19015</v>
      </c>
      <c r="K14939" t="s">
        <v>4744</v>
      </c>
      <c r="L14939" t="s">
        <v>132</v>
      </c>
    </row>
    <row r="14940" spans="1:12" x14ac:dyDescent="0.45">
      <c r="A14940">
        <v>30622179</v>
      </c>
      <c r="B14940" t="s">
        <v>19008</v>
      </c>
      <c r="C14940">
        <v>11680013</v>
      </c>
      <c r="D14940" t="s">
        <v>1974</v>
      </c>
      <c r="E14940" t="s">
        <v>19009</v>
      </c>
      <c r="F14940" t="s">
        <v>4543</v>
      </c>
      <c r="G14940">
        <v>9277176200</v>
      </c>
      <c r="H14940" t="s">
        <v>19014</v>
      </c>
      <c r="I14940" t="s">
        <v>451</v>
      </c>
      <c r="J14940" t="s">
        <v>19015</v>
      </c>
      <c r="K14940" t="s">
        <v>4744</v>
      </c>
      <c r="L14940" t="s">
        <v>132</v>
      </c>
    </row>
    <row r="14941" spans="1:12" x14ac:dyDescent="0.45">
      <c r="A14941">
        <v>30622179</v>
      </c>
      <c r="B14941" t="s">
        <v>19003</v>
      </c>
      <c r="C14941">
        <v>8893130</v>
      </c>
      <c r="D14941" t="s">
        <v>19004</v>
      </c>
      <c r="E14941" t="s">
        <v>9793</v>
      </c>
      <c r="F14941" t="s">
        <v>132</v>
      </c>
      <c r="G14941">
        <v>57059771400</v>
      </c>
      <c r="H14941" t="s">
        <v>19016</v>
      </c>
      <c r="I14941" t="s">
        <v>385</v>
      </c>
      <c r="J14941" t="s">
        <v>2881</v>
      </c>
      <c r="K14941" t="s">
        <v>213</v>
      </c>
      <c r="L14941" t="s">
        <v>132</v>
      </c>
    </row>
    <row r="14942" spans="1:12" x14ac:dyDescent="0.45">
      <c r="A14942">
        <v>30622179</v>
      </c>
      <c r="B14942" t="s">
        <v>19008</v>
      </c>
      <c r="C14942">
        <v>11680013</v>
      </c>
      <c r="D14942" t="s">
        <v>1974</v>
      </c>
      <c r="E14942" t="s">
        <v>19009</v>
      </c>
      <c r="F14942" t="s">
        <v>4543</v>
      </c>
      <c r="G14942">
        <v>57059771400</v>
      </c>
      <c r="H14942" t="s">
        <v>19016</v>
      </c>
      <c r="I14942" t="s">
        <v>385</v>
      </c>
      <c r="J14942" t="s">
        <v>2881</v>
      </c>
      <c r="K14942" t="s">
        <v>213</v>
      </c>
      <c r="L14942" t="s">
        <v>132</v>
      </c>
    </row>
    <row r="14943" spans="1:12" x14ac:dyDescent="0.45">
      <c r="A14943">
        <v>30622179</v>
      </c>
      <c r="B14943" t="s">
        <v>19003</v>
      </c>
      <c r="C14943">
        <v>8893130</v>
      </c>
      <c r="D14943" t="s">
        <v>19004</v>
      </c>
      <c r="E14943" t="s">
        <v>9793</v>
      </c>
      <c r="F14943" t="s">
        <v>132</v>
      </c>
      <c r="G14943">
        <v>57200637582</v>
      </c>
      <c r="H14943" t="s">
        <v>19017</v>
      </c>
      <c r="I14943" t="s">
        <v>19018</v>
      </c>
      <c r="J14943" t="s">
        <v>1121</v>
      </c>
      <c r="K14943" t="s">
        <v>70</v>
      </c>
      <c r="L14943" t="s">
        <v>132</v>
      </c>
    </row>
    <row r="14944" spans="1:12" x14ac:dyDescent="0.45">
      <c r="A14944">
        <v>30622179</v>
      </c>
      <c r="B14944" t="s">
        <v>19008</v>
      </c>
      <c r="C14944">
        <v>11680013</v>
      </c>
      <c r="D14944" t="s">
        <v>1974</v>
      </c>
      <c r="E14944" t="s">
        <v>19009</v>
      </c>
      <c r="F14944" t="s">
        <v>4543</v>
      </c>
      <c r="G14944">
        <v>57200637582</v>
      </c>
      <c r="H14944" t="s">
        <v>19017</v>
      </c>
      <c r="I14944" t="s">
        <v>19018</v>
      </c>
      <c r="J14944" t="s">
        <v>1121</v>
      </c>
      <c r="K14944" t="s">
        <v>70</v>
      </c>
      <c r="L14944" t="s">
        <v>132</v>
      </c>
    </row>
    <row r="14945" spans="1:12" x14ac:dyDescent="0.45">
      <c r="A14945">
        <v>30622179</v>
      </c>
      <c r="B14945" t="s">
        <v>19003</v>
      </c>
      <c r="C14945">
        <v>8893130</v>
      </c>
      <c r="D14945" t="s">
        <v>19004</v>
      </c>
      <c r="E14945" t="s">
        <v>9793</v>
      </c>
      <c r="F14945" t="s">
        <v>132</v>
      </c>
      <c r="G14945">
        <v>57136699400</v>
      </c>
      <c r="H14945" t="s">
        <v>19011</v>
      </c>
      <c r="I14945" t="s">
        <v>19012</v>
      </c>
      <c r="J14945" t="s">
        <v>19013</v>
      </c>
      <c r="K14945" t="s">
        <v>160</v>
      </c>
      <c r="L14945" t="s">
        <v>132</v>
      </c>
    </row>
    <row r="14946" spans="1:12" x14ac:dyDescent="0.45">
      <c r="A14946">
        <v>30622179</v>
      </c>
      <c r="B14946" t="s">
        <v>19008</v>
      </c>
      <c r="C14946">
        <v>11680013</v>
      </c>
      <c r="D14946" t="s">
        <v>1974</v>
      </c>
      <c r="E14946" t="s">
        <v>19009</v>
      </c>
      <c r="F14946" t="s">
        <v>4543</v>
      </c>
      <c r="G14946">
        <v>57136699400</v>
      </c>
      <c r="H14946" t="s">
        <v>19011</v>
      </c>
      <c r="I14946" t="s">
        <v>19012</v>
      </c>
      <c r="J14946" t="s">
        <v>19013</v>
      </c>
      <c r="K14946" t="s">
        <v>160</v>
      </c>
      <c r="L14946" t="s">
        <v>132</v>
      </c>
    </row>
    <row r="14947" spans="1:12" x14ac:dyDescent="0.45">
      <c r="A14947">
        <v>30622179</v>
      </c>
      <c r="B14947" t="s">
        <v>19003</v>
      </c>
      <c r="C14947">
        <v>8893130</v>
      </c>
      <c r="D14947" t="s">
        <v>19004</v>
      </c>
      <c r="E14947" t="s">
        <v>9793</v>
      </c>
      <c r="F14947" t="s">
        <v>132</v>
      </c>
      <c r="G14947">
        <v>7103237612</v>
      </c>
      <c r="H14947" t="s">
        <v>19019</v>
      </c>
      <c r="I14947" t="s">
        <v>5229</v>
      </c>
      <c r="J14947" t="s">
        <v>19020</v>
      </c>
      <c r="K14947" t="s">
        <v>6198</v>
      </c>
      <c r="L14947" t="s">
        <v>132</v>
      </c>
    </row>
    <row r="14948" spans="1:12" x14ac:dyDescent="0.45">
      <c r="A14948">
        <v>30622179</v>
      </c>
      <c r="B14948" t="s">
        <v>19008</v>
      </c>
      <c r="C14948">
        <v>11680013</v>
      </c>
      <c r="D14948" t="s">
        <v>1974</v>
      </c>
      <c r="E14948" t="s">
        <v>19009</v>
      </c>
      <c r="F14948" t="s">
        <v>4543</v>
      </c>
      <c r="G14948">
        <v>7103237612</v>
      </c>
      <c r="H14948" t="s">
        <v>19019</v>
      </c>
      <c r="I14948" t="s">
        <v>5229</v>
      </c>
      <c r="J14948" t="s">
        <v>19020</v>
      </c>
      <c r="K14948" t="s">
        <v>6198</v>
      </c>
      <c r="L14948" t="s">
        <v>132</v>
      </c>
    </row>
    <row r="14949" spans="1:12" x14ac:dyDescent="0.45">
      <c r="A14949">
        <v>30622179</v>
      </c>
      <c r="B14949" t="s">
        <v>19003</v>
      </c>
      <c r="C14949">
        <v>8893130</v>
      </c>
      <c r="D14949" t="s">
        <v>19004</v>
      </c>
      <c r="E14949" t="s">
        <v>9793</v>
      </c>
      <c r="F14949" t="s">
        <v>132</v>
      </c>
      <c r="G14949">
        <v>57200637582</v>
      </c>
      <c r="H14949" t="s">
        <v>19017</v>
      </c>
      <c r="I14949" t="s">
        <v>19018</v>
      </c>
      <c r="J14949" t="s">
        <v>1121</v>
      </c>
      <c r="K14949" t="s">
        <v>70</v>
      </c>
      <c r="L14949" t="s">
        <v>132</v>
      </c>
    </row>
    <row r="14950" spans="1:12" x14ac:dyDescent="0.45">
      <c r="A14950">
        <v>30622179</v>
      </c>
      <c r="B14950" t="s">
        <v>19008</v>
      </c>
      <c r="C14950">
        <v>11680013</v>
      </c>
      <c r="D14950" t="s">
        <v>1974</v>
      </c>
      <c r="E14950" t="s">
        <v>19009</v>
      </c>
      <c r="F14950" t="s">
        <v>4543</v>
      </c>
      <c r="G14950">
        <v>57200637582</v>
      </c>
      <c r="H14950" t="s">
        <v>19017</v>
      </c>
      <c r="I14950" t="s">
        <v>19018</v>
      </c>
      <c r="J14950" t="s">
        <v>1121</v>
      </c>
      <c r="K14950" t="s">
        <v>70</v>
      </c>
      <c r="L14950" t="s">
        <v>132</v>
      </c>
    </row>
    <row r="14951" spans="1:12" x14ac:dyDescent="0.45">
      <c r="A14951">
        <v>30622179</v>
      </c>
      <c r="B14951" t="s">
        <v>19003</v>
      </c>
      <c r="C14951">
        <v>8893130</v>
      </c>
      <c r="D14951" t="s">
        <v>19004</v>
      </c>
      <c r="E14951" t="s">
        <v>9793</v>
      </c>
      <c r="F14951" t="s">
        <v>132</v>
      </c>
      <c r="G14951">
        <v>8983165400</v>
      </c>
      <c r="H14951" t="s">
        <v>19021</v>
      </c>
      <c r="I14951" t="s">
        <v>1526</v>
      </c>
      <c r="J14951" t="s">
        <v>19022</v>
      </c>
      <c r="K14951" t="s">
        <v>5551</v>
      </c>
      <c r="L14951" t="s">
        <v>132</v>
      </c>
    </row>
    <row r="14952" spans="1:12" x14ac:dyDescent="0.45">
      <c r="A14952">
        <v>30622179</v>
      </c>
      <c r="B14952" t="s">
        <v>19008</v>
      </c>
      <c r="C14952">
        <v>11680013</v>
      </c>
      <c r="D14952" t="s">
        <v>1974</v>
      </c>
      <c r="E14952" t="s">
        <v>19009</v>
      </c>
      <c r="F14952" t="s">
        <v>4543</v>
      </c>
      <c r="G14952">
        <v>8983165400</v>
      </c>
      <c r="H14952" t="s">
        <v>19021</v>
      </c>
      <c r="I14952" t="s">
        <v>1526</v>
      </c>
      <c r="J14952" t="s">
        <v>19022</v>
      </c>
      <c r="K14952" t="s">
        <v>5551</v>
      </c>
      <c r="L14952" t="s">
        <v>132</v>
      </c>
    </row>
    <row r="14953" spans="1:12" x14ac:dyDescent="0.45">
      <c r="A14953">
        <v>30622179</v>
      </c>
      <c r="B14953" t="s">
        <v>19003</v>
      </c>
      <c r="C14953">
        <v>8893130</v>
      </c>
      <c r="D14953" t="s">
        <v>19004</v>
      </c>
      <c r="E14953" t="s">
        <v>9793</v>
      </c>
      <c r="F14953" t="s">
        <v>132</v>
      </c>
      <c r="G14953">
        <v>56808666800</v>
      </c>
      <c r="H14953" t="s">
        <v>19023</v>
      </c>
      <c r="I14953" t="s">
        <v>12236</v>
      </c>
      <c r="J14953" t="s">
        <v>19024</v>
      </c>
      <c r="K14953" t="s">
        <v>56</v>
      </c>
      <c r="L14953" t="s">
        <v>132</v>
      </c>
    </row>
    <row r="14954" spans="1:12" x14ac:dyDescent="0.45">
      <c r="A14954">
        <v>30622179</v>
      </c>
      <c r="B14954" t="s">
        <v>19008</v>
      </c>
      <c r="C14954">
        <v>11680013</v>
      </c>
      <c r="D14954" t="s">
        <v>1974</v>
      </c>
      <c r="E14954" t="s">
        <v>19009</v>
      </c>
      <c r="F14954" t="s">
        <v>4543</v>
      </c>
      <c r="G14954">
        <v>56808666800</v>
      </c>
      <c r="H14954" t="s">
        <v>19023</v>
      </c>
      <c r="I14954" t="s">
        <v>12236</v>
      </c>
      <c r="J14954" t="s">
        <v>19024</v>
      </c>
      <c r="K14954" t="s">
        <v>56</v>
      </c>
      <c r="L14954" t="s">
        <v>132</v>
      </c>
    </row>
    <row r="14955" spans="1:12" x14ac:dyDescent="0.45">
      <c r="A14955">
        <v>30622179</v>
      </c>
      <c r="B14955" t="s">
        <v>19003</v>
      </c>
      <c r="C14955">
        <v>8893130</v>
      </c>
      <c r="D14955" t="s">
        <v>19004</v>
      </c>
      <c r="E14955" t="s">
        <v>9793</v>
      </c>
      <c r="F14955" t="s">
        <v>132</v>
      </c>
      <c r="G14955">
        <v>7103237612</v>
      </c>
      <c r="H14955" t="s">
        <v>19019</v>
      </c>
      <c r="I14955" t="s">
        <v>5229</v>
      </c>
      <c r="J14955" t="s">
        <v>19020</v>
      </c>
      <c r="K14955" t="s">
        <v>6198</v>
      </c>
      <c r="L14955" t="s">
        <v>132</v>
      </c>
    </row>
    <row r="14956" spans="1:12" x14ac:dyDescent="0.45">
      <c r="A14956">
        <v>30622179</v>
      </c>
      <c r="B14956" t="s">
        <v>19008</v>
      </c>
      <c r="C14956">
        <v>11680013</v>
      </c>
      <c r="D14956" t="s">
        <v>1974</v>
      </c>
      <c r="E14956" t="s">
        <v>19009</v>
      </c>
      <c r="F14956" t="s">
        <v>4543</v>
      </c>
      <c r="G14956">
        <v>7103237612</v>
      </c>
      <c r="H14956" t="s">
        <v>19019</v>
      </c>
      <c r="I14956" t="s">
        <v>5229</v>
      </c>
      <c r="J14956" t="s">
        <v>19020</v>
      </c>
      <c r="K14956" t="s">
        <v>6198</v>
      </c>
      <c r="L14956" t="s">
        <v>132</v>
      </c>
    </row>
    <row r="14957" spans="1:12" x14ac:dyDescent="0.45">
      <c r="A14957">
        <v>30622179</v>
      </c>
      <c r="B14957" t="s">
        <v>19003</v>
      </c>
      <c r="C14957">
        <v>8893130</v>
      </c>
      <c r="D14957" t="s">
        <v>19004</v>
      </c>
      <c r="E14957" t="s">
        <v>9793</v>
      </c>
      <c r="F14957" t="s">
        <v>132</v>
      </c>
      <c r="G14957">
        <v>56808666800</v>
      </c>
      <c r="H14957" t="s">
        <v>19023</v>
      </c>
      <c r="I14957" t="s">
        <v>12236</v>
      </c>
      <c r="J14957" t="s">
        <v>19024</v>
      </c>
      <c r="K14957" t="s">
        <v>56</v>
      </c>
      <c r="L14957" t="s">
        <v>132</v>
      </c>
    </row>
    <row r="14958" spans="1:12" x14ac:dyDescent="0.45">
      <c r="A14958">
        <v>30622179</v>
      </c>
      <c r="B14958" t="s">
        <v>19008</v>
      </c>
      <c r="C14958">
        <v>11680013</v>
      </c>
      <c r="D14958" t="s">
        <v>1974</v>
      </c>
      <c r="E14958" t="s">
        <v>19009</v>
      </c>
      <c r="F14958" t="s">
        <v>4543</v>
      </c>
      <c r="G14958">
        <v>56808666800</v>
      </c>
      <c r="H14958" t="s">
        <v>19023</v>
      </c>
      <c r="I14958" t="s">
        <v>12236</v>
      </c>
      <c r="J14958" t="s">
        <v>19024</v>
      </c>
      <c r="K14958" t="s">
        <v>56</v>
      </c>
      <c r="L14958" t="s">
        <v>132</v>
      </c>
    </row>
    <row r="14959" spans="1:12" x14ac:dyDescent="0.45">
      <c r="A14959">
        <v>30622179</v>
      </c>
      <c r="B14959" t="s">
        <v>19003</v>
      </c>
      <c r="C14959">
        <v>8893130</v>
      </c>
      <c r="D14959" t="s">
        <v>19004</v>
      </c>
      <c r="E14959" t="s">
        <v>9793</v>
      </c>
      <c r="F14959" t="s">
        <v>132</v>
      </c>
      <c r="G14959">
        <v>57059771400</v>
      </c>
      <c r="H14959" t="s">
        <v>19016</v>
      </c>
      <c r="I14959" t="s">
        <v>385</v>
      </c>
      <c r="J14959" t="s">
        <v>2881</v>
      </c>
      <c r="K14959" t="s">
        <v>213</v>
      </c>
      <c r="L14959" t="s">
        <v>132</v>
      </c>
    </row>
    <row r="14960" spans="1:12" x14ac:dyDescent="0.45">
      <c r="A14960">
        <v>30622179</v>
      </c>
      <c r="B14960" t="s">
        <v>19008</v>
      </c>
      <c r="C14960">
        <v>11680013</v>
      </c>
      <c r="D14960" t="s">
        <v>1974</v>
      </c>
      <c r="E14960" t="s">
        <v>19009</v>
      </c>
      <c r="F14960" t="s">
        <v>4543</v>
      </c>
      <c r="G14960">
        <v>57059771400</v>
      </c>
      <c r="H14960" t="s">
        <v>19016</v>
      </c>
      <c r="I14960" t="s">
        <v>385</v>
      </c>
      <c r="J14960" t="s">
        <v>2881</v>
      </c>
      <c r="K14960" t="s">
        <v>213</v>
      </c>
      <c r="L14960" t="s">
        <v>132</v>
      </c>
    </row>
    <row r="14961" spans="1:12" x14ac:dyDescent="0.45">
      <c r="A14961">
        <v>30622179</v>
      </c>
      <c r="B14961" t="s">
        <v>19003</v>
      </c>
      <c r="C14961">
        <v>8893130</v>
      </c>
      <c r="D14961" t="s">
        <v>19004</v>
      </c>
      <c r="E14961" t="s">
        <v>9793</v>
      </c>
      <c r="F14961" t="s">
        <v>132</v>
      </c>
      <c r="G14961">
        <v>7201706839</v>
      </c>
      <c r="H14961" t="s">
        <v>19005</v>
      </c>
      <c r="I14961" t="s">
        <v>5229</v>
      </c>
      <c r="J14961" t="s">
        <v>19006</v>
      </c>
      <c r="K14961" t="s">
        <v>19007</v>
      </c>
      <c r="L14961" t="s">
        <v>132</v>
      </c>
    </row>
    <row r="14962" spans="1:12" x14ac:dyDescent="0.45">
      <c r="A14962">
        <v>30622179</v>
      </c>
      <c r="B14962" t="s">
        <v>19008</v>
      </c>
      <c r="C14962">
        <v>11680013</v>
      </c>
      <c r="D14962" t="s">
        <v>1974</v>
      </c>
      <c r="E14962" t="s">
        <v>19009</v>
      </c>
      <c r="F14962" t="s">
        <v>4543</v>
      </c>
      <c r="G14962">
        <v>7201706839</v>
      </c>
      <c r="H14962" t="s">
        <v>19005</v>
      </c>
      <c r="I14962" t="s">
        <v>5229</v>
      </c>
      <c r="J14962" t="s">
        <v>19006</v>
      </c>
      <c r="K14962" t="s">
        <v>19007</v>
      </c>
      <c r="L14962" t="s">
        <v>132</v>
      </c>
    </row>
    <row r="14963" spans="1:12" x14ac:dyDescent="0.45">
      <c r="A14963">
        <v>30622179</v>
      </c>
      <c r="B14963" t="s">
        <v>19003</v>
      </c>
      <c r="C14963">
        <v>8893130</v>
      </c>
      <c r="D14963" t="s">
        <v>19004</v>
      </c>
      <c r="E14963" t="s">
        <v>9793</v>
      </c>
      <c r="F14963" t="s">
        <v>132</v>
      </c>
      <c r="G14963">
        <v>35475505400</v>
      </c>
      <c r="H14963" t="s">
        <v>19025</v>
      </c>
      <c r="I14963" t="s">
        <v>19026</v>
      </c>
      <c r="J14963" t="s">
        <v>19027</v>
      </c>
      <c r="K14963" t="s">
        <v>865</v>
      </c>
      <c r="L14963" t="s">
        <v>132</v>
      </c>
    </row>
    <row r="14964" spans="1:12" x14ac:dyDescent="0.45">
      <c r="A14964">
        <v>30622179</v>
      </c>
      <c r="B14964" t="s">
        <v>19008</v>
      </c>
      <c r="C14964">
        <v>11680013</v>
      </c>
      <c r="D14964" t="s">
        <v>1974</v>
      </c>
      <c r="E14964" t="s">
        <v>19009</v>
      </c>
      <c r="F14964" t="s">
        <v>4543</v>
      </c>
      <c r="G14964">
        <v>35475505400</v>
      </c>
      <c r="H14964" t="s">
        <v>19025</v>
      </c>
      <c r="I14964" t="s">
        <v>19026</v>
      </c>
      <c r="J14964" t="s">
        <v>19027</v>
      </c>
      <c r="K14964" t="s">
        <v>865</v>
      </c>
      <c r="L14964" t="s">
        <v>132</v>
      </c>
    </row>
    <row r="14965" spans="1:12" x14ac:dyDescent="0.45">
      <c r="A14965">
        <v>30622179</v>
      </c>
      <c r="B14965" t="s">
        <v>19003</v>
      </c>
      <c r="C14965">
        <v>8893130</v>
      </c>
      <c r="D14965" t="s">
        <v>19004</v>
      </c>
      <c r="E14965" t="s">
        <v>9793</v>
      </c>
      <c r="F14965" t="s">
        <v>132</v>
      </c>
      <c r="G14965">
        <v>7006737053</v>
      </c>
      <c r="H14965" t="s">
        <v>19010</v>
      </c>
      <c r="I14965" t="s">
        <v>19004</v>
      </c>
      <c r="J14965" t="s">
        <v>330</v>
      </c>
      <c r="K14965" t="s">
        <v>70</v>
      </c>
      <c r="L14965" t="s">
        <v>132</v>
      </c>
    </row>
    <row r="14966" spans="1:12" x14ac:dyDescent="0.45">
      <c r="A14966">
        <v>30622179</v>
      </c>
      <c r="B14966" t="s">
        <v>19008</v>
      </c>
      <c r="C14966">
        <v>11680013</v>
      </c>
      <c r="D14966" t="s">
        <v>1974</v>
      </c>
      <c r="E14966" t="s">
        <v>19009</v>
      </c>
      <c r="F14966" t="s">
        <v>4543</v>
      </c>
      <c r="G14966">
        <v>7006737053</v>
      </c>
      <c r="H14966" t="s">
        <v>19010</v>
      </c>
      <c r="I14966" t="s">
        <v>19004</v>
      </c>
      <c r="J14966" t="s">
        <v>330</v>
      </c>
      <c r="K14966" t="s">
        <v>70</v>
      </c>
      <c r="L14966" t="s">
        <v>132</v>
      </c>
    </row>
    <row r="14967" spans="1:12" x14ac:dyDescent="0.45">
      <c r="A14967">
        <v>30622179</v>
      </c>
      <c r="B14967" t="s">
        <v>19003</v>
      </c>
      <c r="C14967">
        <v>8893130</v>
      </c>
      <c r="D14967" t="s">
        <v>19004</v>
      </c>
      <c r="E14967" t="s">
        <v>9793</v>
      </c>
      <c r="F14967" t="s">
        <v>132</v>
      </c>
      <c r="G14967">
        <v>35475505400</v>
      </c>
      <c r="H14967" t="s">
        <v>19025</v>
      </c>
      <c r="I14967" t="s">
        <v>19026</v>
      </c>
      <c r="J14967" t="s">
        <v>19027</v>
      </c>
      <c r="K14967" t="s">
        <v>865</v>
      </c>
      <c r="L14967" t="s">
        <v>132</v>
      </c>
    </row>
    <row r="14968" spans="1:12" x14ac:dyDescent="0.45">
      <c r="A14968">
        <v>30622179</v>
      </c>
      <c r="B14968" t="s">
        <v>19008</v>
      </c>
      <c r="C14968">
        <v>11680013</v>
      </c>
      <c r="D14968" t="s">
        <v>1974</v>
      </c>
      <c r="E14968" t="s">
        <v>19009</v>
      </c>
      <c r="F14968" t="s">
        <v>4543</v>
      </c>
      <c r="G14968">
        <v>35475505400</v>
      </c>
      <c r="H14968" t="s">
        <v>19025</v>
      </c>
      <c r="I14968" t="s">
        <v>19026</v>
      </c>
      <c r="J14968" t="s">
        <v>19027</v>
      </c>
      <c r="K14968" t="s">
        <v>865</v>
      </c>
      <c r="L14968" t="s">
        <v>132</v>
      </c>
    </row>
    <row r="14969" spans="1:12" x14ac:dyDescent="0.45">
      <c r="A14969">
        <v>30622179</v>
      </c>
      <c r="B14969" t="s">
        <v>19003</v>
      </c>
      <c r="C14969">
        <v>8893130</v>
      </c>
      <c r="D14969" t="s">
        <v>19004</v>
      </c>
      <c r="E14969" t="s">
        <v>9793</v>
      </c>
      <c r="F14969" t="s">
        <v>132</v>
      </c>
      <c r="G14969">
        <v>9277176200</v>
      </c>
      <c r="H14969" t="s">
        <v>19014</v>
      </c>
      <c r="I14969" t="s">
        <v>451</v>
      </c>
      <c r="J14969" t="s">
        <v>19015</v>
      </c>
      <c r="K14969" t="s">
        <v>4744</v>
      </c>
      <c r="L14969" t="s">
        <v>132</v>
      </c>
    </row>
    <row r="14970" spans="1:12" x14ac:dyDescent="0.45">
      <c r="A14970">
        <v>30622179</v>
      </c>
      <c r="B14970" t="s">
        <v>19008</v>
      </c>
      <c r="C14970">
        <v>11680013</v>
      </c>
      <c r="D14970" t="s">
        <v>1974</v>
      </c>
      <c r="E14970" t="s">
        <v>19009</v>
      </c>
      <c r="F14970" t="s">
        <v>4543</v>
      </c>
      <c r="G14970">
        <v>9277176200</v>
      </c>
      <c r="H14970" t="s">
        <v>19014</v>
      </c>
      <c r="I14970" t="s">
        <v>451</v>
      </c>
      <c r="J14970" t="s">
        <v>19015</v>
      </c>
      <c r="K14970" t="s">
        <v>4744</v>
      </c>
      <c r="L14970" t="s">
        <v>132</v>
      </c>
    </row>
    <row r="14971" spans="1:12" x14ac:dyDescent="0.45">
      <c r="A14971">
        <v>30622179</v>
      </c>
      <c r="B14971" t="s">
        <v>19003</v>
      </c>
      <c r="C14971">
        <v>8893130</v>
      </c>
      <c r="D14971" t="s">
        <v>19004</v>
      </c>
      <c r="E14971" t="s">
        <v>9793</v>
      </c>
      <c r="F14971" t="s">
        <v>132</v>
      </c>
      <c r="G14971">
        <v>8983165400</v>
      </c>
      <c r="H14971" t="s">
        <v>19021</v>
      </c>
      <c r="I14971" t="s">
        <v>1526</v>
      </c>
      <c r="J14971" t="s">
        <v>19022</v>
      </c>
      <c r="K14971" t="s">
        <v>5551</v>
      </c>
      <c r="L14971" t="s">
        <v>132</v>
      </c>
    </row>
    <row r="14972" spans="1:12" x14ac:dyDescent="0.45">
      <c r="A14972">
        <v>30622179</v>
      </c>
      <c r="B14972" t="s">
        <v>19008</v>
      </c>
      <c r="C14972">
        <v>11680013</v>
      </c>
      <c r="D14972" t="s">
        <v>1974</v>
      </c>
      <c r="E14972" t="s">
        <v>19009</v>
      </c>
      <c r="F14972" t="s">
        <v>4543</v>
      </c>
      <c r="G14972">
        <v>8983165400</v>
      </c>
      <c r="H14972" t="s">
        <v>19021</v>
      </c>
      <c r="I14972" t="s">
        <v>1526</v>
      </c>
      <c r="J14972" t="s">
        <v>19022</v>
      </c>
      <c r="K14972" t="s">
        <v>5551</v>
      </c>
      <c r="L14972" t="s">
        <v>132</v>
      </c>
    </row>
    <row r="14973" spans="1:12" x14ac:dyDescent="0.45">
      <c r="A14973">
        <v>30622185</v>
      </c>
      <c r="B14973" t="s">
        <v>19028</v>
      </c>
      <c r="C14973">
        <v>6269797</v>
      </c>
      <c r="D14973" t="s">
        <v>14454</v>
      </c>
      <c r="E14973" t="s">
        <v>1037</v>
      </c>
      <c r="F14973" t="s">
        <v>314</v>
      </c>
      <c r="G14973">
        <v>57197036911</v>
      </c>
      <c r="H14973" t="s">
        <v>19029</v>
      </c>
      <c r="I14973" t="s">
        <v>7175</v>
      </c>
      <c r="J14973" t="s">
        <v>19030</v>
      </c>
      <c r="K14973" t="s">
        <v>213</v>
      </c>
      <c r="L14973" t="s">
        <v>7504</v>
      </c>
    </row>
    <row r="14974" spans="1:12" x14ac:dyDescent="0.45">
      <c r="A14974">
        <v>30622185</v>
      </c>
      <c r="B14974" t="s">
        <v>19028</v>
      </c>
      <c r="C14974">
        <v>6269797</v>
      </c>
      <c r="D14974" t="s">
        <v>14454</v>
      </c>
      <c r="E14974" t="s">
        <v>1037</v>
      </c>
      <c r="F14974" t="s">
        <v>314</v>
      </c>
      <c r="G14974">
        <v>54795619000</v>
      </c>
      <c r="H14974" t="s">
        <v>19031</v>
      </c>
      <c r="I14974" t="s">
        <v>19032</v>
      </c>
      <c r="J14974" t="s">
        <v>12231</v>
      </c>
      <c r="K14974" t="s">
        <v>97</v>
      </c>
      <c r="L14974" t="s">
        <v>7504</v>
      </c>
    </row>
    <row r="14975" spans="1:12" x14ac:dyDescent="0.45">
      <c r="A14975">
        <v>30622185</v>
      </c>
      <c r="B14975" t="s">
        <v>19028</v>
      </c>
      <c r="C14975">
        <v>6269797</v>
      </c>
      <c r="D14975" t="s">
        <v>14454</v>
      </c>
      <c r="E14975" t="s">
        <v>1037</v>
      </c>
      <c r="F14975" t="s">
        <v>314</v>
      </c>
      <c r="G14975">
        <v>45461008000</v>
      </c>
      <c r="H14975" t="s">
        <v>19033</v>
      </c>
      <c r="I14975" t="s">
        <v>19034</v>
      </c>
      <c r="J14975" t="s">
        <v>6724</v>
      </c>
      <c r="K14975" t="s">
        <v>70</v>
      </c>
      <c r="L14975" t="s">
        <v>7504</v>
      </c>
    </row>
    <row r="14976" spans="1:12" x14ac:dyDescent="0.45">
      <c r="A14976">
        <v>30622185</v>
      </c>
      <c r="B14976" t="s">
        <v>19028</v>
      </c>
      <c r="C14976">
        <v>6269797</v>
      </c>
      <c r="D14976" t="s">
        <v>14454</v>
      </c>
      <c r="E14976" t="s">
        <v>1037</v>
      </c>
      <c r="F14976" t="s">
        <v>314</v>
      </c>
      <c r="G14976">
        <v>14012356200</v>
      </c>
      <c r="H14976" t="s">
        <v>19035</v>
      </c>
      <c r="I14976" t="s">
        <v>19036</v>
      </c>
      <c r="J14976" t="s">
        <v>19037</v>
      </c>
      <c r="K14976" t="s">
        <v>19038</v>
      </c>
      <c r="L14976" t="s">
        <v>7504</v>
      </c>
    </row>
    <row r="14977" spans="1:12" x14ac:dyDescent="0.45">
      <c r="A14977">
        <v>30622185</v>
      </c>
      <c r="B14977" t="s">
        <v>19028</v>
      </c>
      <c r="C14977">
        <v>6269797</v>
      </c>
      <c r="D14977" t="s">
        <v>14454</v>
      </c>
      <c r="E14977" t="s">
        <v>1037</v>
      </c>
      <c r="F14977" t="s">
        <v>314</v>
      </c>
      <c r="G14977">
        <v>56623994700</v>
      </c>
      <c r="H14977" t="s">
        <v>19039</v>
      </c>
      <c r="I14977" t="s">
        <v>19040</v>
      </c>
      <c r="J14977" t="s">
        <v>7008</v>
      </c>
      <c r="K14977" t="s">
        <v>477</v>
      </c>
      <c r="L14977" t="s">
        <v>7504</v>
      </c>
    </row>
    <row r="14978" spans="1:12" x14ac:dyDescent="0.45">
      <c r="A14978">
        <v>30622185</v>
      </c>
      <c r="B14978" t="s">
        <v>19028</v>
      </c>
      <c r="C14978">
        <v>6269797</v>
      </c>
      <c r="D14978" t="s">
        <v>14454</v>
      </c>
      <c r="E14978" t="s">
        <v>1037</v>
      </c>
      <c r="F14978" t="s">
        <v>314</v>
      </c>
      <c r="G14978">
        <v>7401435910</v>
      </c>
      <c r="H14978" t="s">
        <v>19041</v>
      </c>
      <c r="I14978" t="s">
        <v>14454</v>
      </c>
      <c r="J14978" t="s">
        <v>2751</v>
      </c>
      <c r="K14978" t="s">
        <v>2752</v>
      </c>
      <c r="L14978" t="s">
        <v>936</v>
      </c>
    </row>
    <row r="14979" spans="1:12" x14ac:dyDescent="0.45">
      <c r="A14979">
        <v>30622185</v>
      </c>
      <c r="B14979" t="s">
        <v>19028</v>
      </c>
      <c r="C14979">
        <v>6269797</v>
      </c>
      <c r="D14979" t="s">
        <v>14454</v>
      </c>
      <c r="E14979" t="s">
        <v>1037</v>
      </c>
      <c r="F14979" t="s">
        <v>314</v>
      </c>
      <c r="G14979">
        <v>55638714700</v>
      </c>
      <c r="H14979" t="s">
        <v>19042</v>
      </c>
      <c r="I14979" t="s">
        <v>19043</v>
      </c>
      <c r="J14979" t="s">
        <v>19044</v>
      </c>
      <c r="K14979" t="s">
        <v>19045</v>
      </c>
      <c r="L14979" t="s">
        <v>7504</v>
      </c>
    </row>
    <row r="14980" spans="1:12" x14ac:dyDescent="0.45">
      <c r="A14980">
        <v>30622185</v>
      </c>
      <c r="B14980" t="s">
        <v>19028</v>
      </c>
      <c r="C14980">
        <v>6269797</v>
      </c>
      <c r="D14980" t="s">
        <v>14454</v>
      </c>
      <c r="E14980" t="s">
        <v>1037</v>
      </c>
      <c r="F14980" t="s">
        <v>314</v>
      </c>
      <c r="G14980">
        <v>7004094833</v>
      </c>
      <c r="H14980" t="s">
        <v>19046</v>
      </c>
      <c r="I14980" t="s">
        <v>19047</v>
      </c>
      <c r="J14980" t="s">
        <v>10439</v>
      </c>
      <c r="K14980" t="s">
        <v>2379</v>
      </c>
      <c r="L14980" t="s">
        <v>16385</v>
      </c>
    </row>
    <row r="14981" spans="1:12" x14ac:dyDescent="0.45">
      <c r="A14981">
        <v>30622185</v>
      </c>
      <c r="B14981" t="s">
        <v>19028</v>
      </c>
      <c r="C14981">
        <v>6269797</v>
      </c>
      <c r="D14981" t="s">
        <v>14454</v>
      </c>
      <c r="E14981" t="s">
        <v>1037</v>
      </c>
      <c r="F14981" t="s">
        <v>314</v>
      </c>
      <c r="G14981">
        <v>57197704637</v>
      </c>
      <c r="H14981" t="s">
        <v>19048</v>
      </c>
      <c r="I14981" t="s">
        <v>3237</v>
      </c>
      <c r="J14981" t="s">
        <v>3109</v>
      </c>
      <c r="K14981" t="s">
        <v>559</v>
      </c>
      <c r="L14981" t="s">
        <v>16302</v>
      </c>
    </row>
    <row r="14982" spans="1:12" x14ac:dyDescent="0.45">
      <c r="A14982">
        <v>30622185</v>
      </c>
      <c r="B14982" t="s">
        <v>19028</v>
      </c>
      <c r="C14982">
        <v>6269797</v>
      </c>
      <c r="D14982" t="s">
        <v>14454</v>
      </c>
      <c r="E14982" t="s">
        <v>1037</v>
      </c>
      <c r="F14982" t="s">
        <v>314</v>
      </c>
      <c r="G14982">
        <v>57203044291</v>
      </c>
      <c r="H14982" t="s">
        <v>19049</v>
      </c>
      <c r="I14982" t="s">
        <v>4902</v>
      </c>
      <c r="J14982" t="s">
        <v>19050</v>
      </c>
      <c r="K14982" t="s">
        <v>1109</v>
      </c>
      <c r="L14982" t="s">
        <v>10640</v>
      </c>
    </row>
    <row r="14983" spans="1:12" x14ac:dyDescent="0.45">
      <c r="A14983">
        <v>30622213</v>
      </c>
      <c r="B14983" t="s">
        <v>19051</v>
      </c>
      <c r="C14983">
        <v>1879587</v>
      </c>
      <c r="D14983" t="s">
        <v>19052</v>
      </c>
      <c r="E14983" t="s">
        <v>19053</v>
      </c>
      <c r="F14983" t="s">
        <v>9794</v>
      </c>
      <c r="G14983">
        <v>7004865046</v>
      </c>
      <c r="H14983" t="s">
        <v>19054</v>
      </c>
      <c r="I14983" t="s">
        <v>19052</v>
      </c>
      <c r="J14983" t="s">
        <v>4830</v>
      </c>
      <c r="K14983" t="s">
        <v>213</v>
      </c>
      <c r="L14983" t="s">
        <v>9794</v>
      </c>
    </row>
    <row r="14984" spans="1:12" x14ac:dyDescent="0.45">
      <c r="A14984">
        <v>30622271</v>
      </c>
      <c r="B14984" t="s">
        <v>18447</v>
      </c>
      <c r="C14984">
        <v>1893779</v>
      </c>
      <c r="D14984" t="s">
        <v>1063</v>
      </c>
      <c r="E14984" t="s">
        <v>1064</v>
      </c>
      <c r="F14984" t="s">
        <v>1065</v>
      </c>
      <c r="G14984">
        <v>54390502100</v>
      </c>
      <c r="H14984" t="s">
        <v>1383</v>
      </c>
      <c r="I14984" t="s">
        <v>447</v>
      </c>
      <c r="J14984" t="s">
        <v>19055</v>
      </c>
      <c r="K14984" t="s">
        <v>56</v>
      </c>
      <c r="L14984" t="s">
        <v>1958</v>
      </c>
    </row>
    <row r="14985" spans="1:12" x14ac:dyDescent="0.45">
      <c r="A14985">
        <v>30622271</v>
      </c>
      <c r="B14985" t="s">
        <v>18447</v>
      </c>
      <c r="C14985">
        <v>1893779</v>
      </c>
      <c r="D14985" t="s">
        <v>1063</v>
      </c>
      <c r="E14985" t="s">
        <v>1064</v>
      </c>
      <c r="F14985" t="s">
        <v>1065</v>
      </c>
      <c r="G14985">
        <v>57205365733</v>
      </c>
      <c r="H14985" t="s">
        <v>4316</v>
      </c>
      <c r="I14985" t="s">
        <v>47</v>
      </c>
      <c r="J14985" t="s">
        <v>19056</v>
      </c>
      <c r="K14985" t="s">
        <v>205</v>
      </c>
      <c r="L14985" t="s">
        <v>1958</v>
      </c>
    </row>
    <row r="14986" spans="1:12" x14ac:dyDescent="0.45">
      <c r="A14986">
        <v>30622271</v>
      </c>
      <c r="B14986" t="s">
        <v>18447</v>
      </c>
      <c r="C14986">
        <v>1893779</v>
      </c>
      <c r="D14986" t="s">
        <v>1063</v>
      </c>
      <c r="E14986" t="s">
        <v>1064</v>
      </c>
      <c r="F14986" t="s">
        <v>1065</v>
      </c>
      <c r="G14986">
        <v>7403027674</v>
      </c>
      <c r="H14986" t="s">
        <v>1834</v>
      </c>
      <c r="I14986" t="s">
        <v>1567</v>
      </c>
      <c r="J14986" t="s">
        <v>490</v>
      </c>
      <c r="K14986" t="s">
        <v>53</v>
      </c>
      <c r="L14986" t="s">
        <v>1958</v>
      </c>
    </row>
    <row r="14987" spans="1:12" x14ac:dyDescent="0.45">
      <c r="A14987">
        <v>30622271</v>
      </c>
      <c r="B14987" t="s">
        <v>18447</v>
      </c>
      <c r="C14987">
        <v>1893779</v>
      </c>
      <c r="D14987" t="s">
        <v>1063</v>
      </c>
      <c r="E14987" t="s">
        <v>1064</v>
      </c>
      <c r="F14987" t="s">
        <v>1065</v>
      </c>
      <c r="G14987">
        <v>7006468810</v>
      </c>
      <c r="H14987" t="s">
        <v>19057</v>
      </c>
      <c r="I14987" t="s">
        <v>15330</v>
      </c>
      <c r="J14987" t="s">
        <v>1422</v>
      </c>
      <c r="K14987" t="s">
        <v>514</v>
      </c>
      <c r="L14987" t="s">
        <v>1958</v>
      </c>
    </row>
    <row r="14988" spans="1:12" x14ac:dyDescent="0.45">
      <c r="A14988">
        <v>30622271</v>
      </c>
      <c r="B14988" t="s">
        <v>18447</v>
      </c>
      <c r="C14988">
        <v>1893779</v>
      </c>
      <c r="D14988" t="s">
        <v>1063</v>
      </c>
      <c r="E14988" t="s">
        <v>1064</v>
      </c>
      <c r="F14988" t="s">
        <v>1065</v>
      </c>
      <c r="G14988">
        <v>57205361356</v>
      </c>
      <c r="H14988" t="s">
        <v>16920</v>
      </c>
      <c r="I14988" t="s">
        <v>447</v>
      </c>
      <c r="J14988" t="s">
        <v>19058</v>
      </c>
      <c r="K14988" t="s">
        <v>387</v>
      </c>
      <c r="L14988" t="s">
        <v>1958</v>
      </c>
    </row>
    <row r="14989" spans="1:12" x14ac:dyDescent="0.45">
      <c r="A14989">
        <v>30622271</v>
      </c>
      <c r="B14989" t="s">
        <v>18447</v>
      </c>
      <c r="C14989">
        <v>1893779</v>
      </c>
      <c r="D14989" t="s">
        <v>1063</v>
      </c>
      <c r="E14989" t="s">
        <v>1064</v>
      </c>
      <c r="F14989" t="s">
        <v>1065</v>
      </c>
      <c r="G14989">
        <v>23484175100</v>
      </c>
      <c r="H14989" t="s">
        <v>14372</v>
      </c>
      <c r="I14989" t="s">
        <v>17</v>
      </c>
      <c r="J14989" t="s">
        <v>19059</v>
      </c>
      <c r="K14989" t="s">
        <v>1754</v>
      </c>
      <c r="L14989" t="s">
        <v>19060</v>
      </c>
    </row>
    <row r="14990" spans="1:12" x14ac:dyDescent="0.45">
      <c r="A14990">
        <v>30622302</v>
      </c>
      <c r="B14990" t="s">
        <v>19061</v>
      </c>
      <c r="C14990">
        <v>1884245</v>
      </c>
      <c r="D14990" t="s">
        <v>19062</v>
      </c>
      <c r="E14990" t="s">
        <v>19063</v>
      </c>
      <c r="F14990" t="s">
        <v>2279</v>
      </c>
      <c r="G14990">
        <v>57200409798</v>
      </c>
      <c r="H14990" t="s">
        <v>19064</v>
      </c>
      <c r="I14990" t="s">
        <v>19065</v>
      </c>
      <c r="J14990" t="s">
        <v>19066</v>
      </c>
      <c r="K14990" t="s">
        <v>5163</v>
      </c>
      <c r="L14990" t="s">
        <v>2282</v>
      </c>
    </row>
    <row r="14991" spans="1:12" x14ac:dyDescent="0.45">
      <c r="A14991">
        <v>30622302</v>
      </c>
      <c r="B14991" t="s">
        <v>19061</v>
      </c>
      <c r="C14991">
        <v>1884245</v>
      </c>
      <c r="D14991" t="s">
        <v>19062</v>
      </c>
      <c r="E14991" t="s">
        <v>19063</v>
      </c>
      <c r="F14991" t="s">
        <v>2279</v>
      </c>
      <c r="G14991">
        <v>7006953261</v>
      </c>
      <c r="H14991" t="s">
        <v>19067</v>
      </c>
      <c r="I14991" t="s">
        <v>19062</v>
      </c>
      <c r="J14991" t="s">
        <v>19068</v>
      </c>
      <c r="K14991" t="s">
        <v>397</v>
      </c>
      <c r="L14991" t="s">
        <v>2282</v>
      </c>
    </row>
    <row r="14992" spans="1:12" x14ac:dyDescent="0.45">
      <c r="A14992">
        <v>30623484</v>
      </c>
      <c r="B14992" t="s">
        <v>2496</v>
      </c>
      <c r="C14992">
        <v>9154486</v>
      </c>
      <c r="D14992" t="s">
        <v>1628</v>
      </c>
      <c r="E14992" t="s">
        <v>44</v>
      </c>
      <c r="F14992" t="s">
        <v>1424</v>
      </c>
      <c r="G14992">
        <v>57205308511</v>
      </c>
      <c r="H14992" t="s">
        <v>4445</v>
      </c>
      <c r="I14992" t="s">
        <v>1974</v>
      </c>
      <c r="J14992" t="s">
        <v>17687</v>
      </c>
      <c r="K14992" t="s">
        <v>153</v>
      </c>
      <c r="L14992" t="s">
        <v>956</v>
      </c>
    </row>
    <row r="14993" spans="1:12" x14ac:dyDescent="0.45">
      <c r="A14993">
        <v>30623484</v>
      </c>
      <c r="B14993" t="s">
        <v>19069</v>
      </c>
      <c r="C14993">
        <v>1883035</v>
      </c>
      <c r="D14993" t="s">
        <v>19070</v>
      </c>
      <c r="E14993" t="s">
        <v>19071</v>
      </c>
      <c r="F14993" t="s">
        <v>653</v>
      </c>
      <c r="G14993">
        <v>57205308511</v>
      </c>
      <c r="H14993" t="s">
        <v>4445</v>
      </c>
      <c r="I14993" t="s">
        <v>1974</v>
      </c>
      <c r="J14993" t="s">
        <v>17687</v>
      </c>
      <c r="K14993" t="s">
        <v>153</v>
      </c>
      <c r="L14993" t="s">
        <v>956</v>
      </c>
    </row>
    <row r="14994" spans="1:12" x14ac:dyDescent="0.45">
      <c r="A14994">
        <v>30623484</v>
      </c>
      <c r="B14994" t="s">
        <v>2496</v>
      </c>
      <c r="C14994">
        <v>9154486</v>
      </c>
      <c r="D14994" t="s">
        <v>1628</v>
      </c>
      <c r="E14994" t="s">
        <v>44</v>
      </c>
      <c r="F14994" t="s">
        <v>1424</v>
      </c>
      <c r="G14994">
        <v>7102985341</v>
      </c>
      <c r="H14994" t="s">
        <v>19072</v>
      </c>
      <c r="I14994" t="s">
        <v>19073</v>
      </c>
      <c r="J14994" t="s">
        <v>6946</v>
      </c>
      <c r="K14994" t="s">
        <v>392</v>
      </c>
      <c r="L14994" t="s">
        <v>956</v>
      </c>
    </row>
    <row r="14995" spans="1:12" x14ac:dyDescent="0.45">
      <c r="A14995">
        <v>30623484</v>
      </c>
      <c r="B14995" t="s">
        <v>19069</v>
      </c>
      <c r="C14995">
        <v>1883035</v>
      </c>
      <c r="D14995" t="s">
        <v>19070</v>
      </c>
      <c r="E14995" t="s">
        <v>19071</v>
      </c>
      <c r="F14995" t="s">
        <v>653</v>
      </c>
      <c r="G14995">
        <v>7102985341</v>
      </c>
      <c r="H14995" t="s">
        <v>19072</v>
      </c>
      <c r="I14995" t="s">
        <v>19073</v>
      </c>
      <c r="J14995" t="s">
        <v>6946</v>
      </c>
      <c r="K14995" t="s">
        <v>392</v>
      </c>
      <c r="L14995" t="s">
        <v>956</v>
      </c>
    </row>
    <row r="14996" spans="1:12" x14ac:dyDescent="0.45">
      <c r="A14996">
        <v>30623484</v>
      </c>
      <c r="B14996" t="s">
        <v>2496</v>
      </c>
      <c r="C14996">
        <v>9154486</v>
      </c>
      <c r="D14996" t="s">
        <v>1628</v>
      </c>
      <c r="E14996" t="s">
        <v>44</v>
      </c>
      <c r="F14996" t="s">
        <v>1424</v>
      </c>
      <c r="G14996">
        <v>7003312913</v>
      </c>
      <c r="H14996" t="s">
        <v>19074</v>
      </c>
      <c r="I14996" t="s">
        <v>19075</v>
      </c>
      <c r="J14996" t="s">
        <v>19076</v>
      </c>
      <c r="K14996" t="s">
        <v>6884</v>
      </c>
      <c r="L14996" t="s">
        <v>19077</v>
      </c>
    </row>
    <row r="14997" spans="1:12" x14ac:dyDescent="0.45">
      <c r="A14997">
        <v>30623484</v>
      </c>
      <c r="B14997" t="s">
        <v>19069</v>
      </c>
      <c r="C14997">
        <v>1883035</v>
      </c>
      <c r="D14997" t="s">
        <v>19070</v>
      </c>
      <c r="E14997" t="s">
        <v>19071</v>
      </c>
      <c r="F14997" t="s">
        <v>653</v>
      </c>
      <c r="G14997">
        <v>7003312913</v>
      </c>
      <c r="H14997" t="s">
        <v>19074</v>
      </c>
      <c r="I14997" t="s">
        <v>19075</v>
      </c>
      <c r="J14997" t="s">
        <v>19076</v>
      </c>
      <c r="K14997" t="s">
        <v>6884</v>
      </c>
      <c r="L14997" t="s">
        <v>19077</v>
      </c>
    </row>
    <row r="14998" spans="1:12" x14ac:dyDescent="0.45">
      <c r="A14998">
        <v>30623484</v>
      </c>
      <c r="B14998" t="s">
        <v>2496</v>
      </c>
      <c r="C14998">
        <v>9154486</v>
      </c>
      <c r="D14998" t="s">
        <v>1628</v>
      </c>
      <c r="E14998" t="s">
        <v>44</v>
      </c>
      <c r="F14998" t="s">
        <v>1424</v>
      </c>
      <c r="G14998">
        <v>7003312913</v>
      </c>
      <c r="H14998" t="s">
        <v>19074</v>
      </c>
      <c r="I14998" t="s">
        <v>19075</v>
      </c>
      <c r="J14998" t="s">
        <v>19076</v>
      </c>
      <c r="K14998" t="s">
        <v>6884</v>
      </c>
      <c r="L14998" t="s">
        <v>19077</v>
      </c>
    </row>
    <row r="14999" spans="1:12" x14ac:dyDescent="0.45">
      <c r="A14999">
        <v>30623484</v>
      </c>
      <c r="B14999" t="s">
        <v>19069</v>
      </c>
      <c r="C14999">
        <v>1883035</v>
      </c>
      <c r="D14999" t="s">
        <v>19070</v>
      </c>
      <c r="E14999" t="s">
        <v>19071</v>
      </c>
      <c r="F14999" t="s">
        <v>653</v>
      </c>
      <c r="G14999">
        <v>7003312913</v>
      </c>
      <c r="H14999" t="s">
        <v>19074</v>
      </c>
      <c r="I14999" t="s">
        <v>19075</v>
      </c>
      <c r="J14999" t="s">
        <v>19076</v>
      </c>
      <c r="K14999" t="s">
        <v>6884</v>
      </c>
      <c r="L14999" t="s">
        <v>19077</v>
      </c>
    </row>
    <row r="15000" spans="1:12" x14ac:dyDescent="0.45">
      <c r="A15000">
        <v>30623484</v>
      </c>
      <c r="B15000" t="s">
        <v>2496</v>
      </c>
      <c r="C15000">
        <v>9154486</v>
      </c>
      <c r="D15000" t="s">
        <v>1628</v>
      </c>
      <c r="E15000" t="s">
        <v>44</v>
      </c>
      <c r="F15000" t="s">
        <v>1424</v>
      </c>
      <c r="G15000">
        <v>7102985341</v>
      </c>
      <c r="H15000" t="s">
        <v>19072</v>
      </c>
      <c r="I15000" t="s">
        <v>19073</v>
      </c>
      <c r="J15000" t="s">
        <v>6946</v>
      </c>
      <c r="K15000" t="s">
        <v>392</v>
      </c>
      <c r="L15000" t="s">
        <v>956</v>
      </c>
    </row>
    <row r="15001" spans="1:12" x14ac:dyDescent="0.45">
      <c r="A15001">
        <v>30623484</v>
      </c>
      <c r="B15001" t="s">
        <v>19069</v>
      </c>
      <c r="C15001">
        <v>1883035</v>
      </c>
      <c r="D15001" t="s">
        <v>19070</v>
      </c>
      <c r="E15001" t="s">
        <v>19071</v>
      </c>
      <c r="F15001" t="s">
        <v>653</v>
      </c>
      <c r="G15001">
        <v>7102985341</v>
      </c>
      <c r="H15001" t="s">
        <v>19072</v>
      </c>
      <c r="I15001" t="s">
        <v>19073</v>
      </c>
      <c r="J15001" t="s">
        <v>6946</v>
      </c>
      <c r="K15001" t="s">
        <v>392</v>
      </c>
      <c r="L15001" t="s">
        <v>956</v>
      </c>
    </row>
    <row r="15002" spans="1:12" x14ac:dyDescent="0.45">
      <c r="A15002">
        <v>30623484</v>
      </c>
      <c r="B15002" t="s">
        <v>2496</v>
      </c>
      <c r="C15002">
        <v>9154486</v>
      </c>
      <c r="D15002" t="s">
        <v>1628</v>
      </c>
      <c r="E15002" t="s">
        <v>44</v>
      </c>
      <c r="F15002" t="s">
        <v>1424</v>
      </c>
      <c r="G15002">
        <v>57193113568</v>
      </c>
      <c r="H15002" t="s">
        <v>19078</v>
      </c>
      <c r="I15002" t="s">
        <v>18115</v>
      </c>
      <c r="J15002" t="s">
        <v>2159</v>
      </c>
      <c r="K15002" t="s">
        <v>205</v>
      </c>
      <c r="L15002" t="s">
        <v>956</v>
      </c>
    </row>
    <row r="15003" spans="1:12" x14ac:dyDescent="0.45">
      <c r="A15003">
        <v>30623484</v>
      </c>
      <c r="B15003" t="s">
        <v>19069</v>
      </c>
      <c r="C15003">
        <v>1883035</v>
      </c>
      <c r="D15003" t="s">
        <v>19070</v>
      </c>
      <c r="E15003" t="s">
        <v>19071</v>
      </c>
      <c r="F15003" t="s">
        <v>653</v>
      </c>
      <c r="G15003">
        <v>57193113568</v>
      </c>
      <c r="H15003" t="s">
        <v>19078</v>
      </c>
      <c r="I15003" t="s">
        <v>18115</v>
      </c>
      <c r="J15003" t="s">
        <v>2159</v>
      </c>
      <c r="K15003" t="s">
        <v>205</v>
      </c>
      <c r="L15003" t="s">
        <v>956</v>
      </c>
    </row>
    <row r="15004" spans="1:12" x14ac:dyDescent="0.45">
      <c r="A15004">
        <v>30623484</v>
      </c>
      <c r="B15004" t="s">
        <v>2496</v>
      </c>
      <c r="C15004">
        <v>9154486</v>
      </c>
      <c r="D15004" t="s">
        <v>1628</v>
      </c>
      <c r="E15004" t="s">
        <v>44</v>
      </c>
      <c r="F15004" t="s">
        <v>1424</v>
      </c>
      <c r="G15004">
        <v>7404742091</v>
      </c>
      <c r="H15004" t="s">
        <v>3667</v>
      </c>
      <c r="I15004" t="s">
        <v>1974</v>
      </c>
      <c r="J15004" t="s">
        <v>5093</v>
      </c>
      <c r="K15004" t="s">
        <v>397</v>
      </c>
      <c r="L15004" t="s">
        <v>2299</v>
      </c>
    </row>
    <row r="15005" spans="1:12" x14ac:dyDescent="0.45">
      <c r="A15005">
        <v>30623484</v>
      </c>
      <c r="B15005" t="s">
        <v>19069</v>
      </c>
      <c r="C15005">
        <v>1883035</v>
      </c>
      <c r="D15005" t="s">
        <v>19070</v>
      </c>
      <c r="E15005" t="s">
        <v>19071</v>
      </c>
      <c r="F15005" t="s">
        <v>653</v>
      </c>
      <c r="G15005">
        <v>7404742091</v>
      </c>
      <c r="H15005" t="s">
        <v>3667</v>
      </c>
      <c r="I15005" t="s">
        <v>1974</v>
      </c>
      <c r="J15005" t="s">
        <v>5093</v>
      </c>
      <c r="K15005" t="s">
        <v>397</v>
      </c>
      <c r="L15005" t="s">
        <v>2299</v>
      </c>
    </row>
    <row r="15006" spans="1:12" x14ac:dyDescent="0.45">
      <c r="A15006">
        <v>30623484</v>
      </c>
      <c r="B15006" t="s">
        <v>2496</v>
      </c>
      <c r="C15006">
        <v>9154486</v>
      </c>
      <c r="D15006" t="s">
        <v>1628</v>
      </c>
      <c r="E15006" t="s">
        <v>44</v>
      </c>
      <c r="F15006" t="s">
        <v>1424</v>
      </c>
      <c r="G15006">
        <v>7404742091</v>
      </c>
      <c r="H15006" t="s">
        <v>3667</v>
      </c>
      <c r="I15006" t="s">
        <v>1974</v>
      </c>
      <c r="J15006" t="s">
        <v>5093</v>
      </c>
      <c r="K15006" t="s">
        <v>397</v>
      </c>
      <c r="L15006" t="s">
        <v>2299</v>
      </c>
    </row>
    <row r="15007" spans="1:12" x14ac:dyDescent="0.45">
      <c r="A15007">
        <v>30623484</v>
      </c>
      <c r="B15007" t="s">
        <v>19069</v>
      </c>
      <c r="C15007">
        <v>1883035</v>
      </c>
      <c r="D15007" t="s">
        <v>19070</v>
      </c>
      <c r="E15007" t="s">
        <v>19071</v>
      </c>
      <c r="F15007" t="s">
        <v>653</v>
      </c>
      <c r="G15007">
        <v>7404742091</v>
      </c>
      <c r="H15007" t="s">
        <v>3667</v>
      </c>
      <c r="I15007" t="s">
        <v>1974</v>
      </c>
      <c r="J15007" t="s">
        <v>5093</v>
      </c>
      <c r="K15007" t="s">
        <v>397</v>
      </c>
      <c r="L15007" t="s">
        <v>2299</v>
      </c>
    </row>
    <row r="15008" spans="1:12" x14ac:dyDescent="0.45">
      <c r="A15008">
        <v>30623484</v>
      </c>
      <c r="B15008" t="s">
        <v>2496</v>
      </c>
      <c r="C15008">
        <v>9154486</v>
      </c>
      <c r="D15008" t="s">
        <v>1628</v>
      </c>
      <c r="E15008" t="s">
        <v>44</v>
      </c>
      <c r="F15008" t="s">
        <v>1424</v>
      </c>
      <c r="G15008">
        <v>57193113568</v>
      </c>
      <c r="H15008" t="s">
        <v>19078</v>
      </c>
      <c r="I15008" t="s">
        <v>18115</v>
      </c>
      <c r="J15008" t="s">
        <v>2159</v>
      </c>
      <c r="K15008" t="s">
        <v>205</v>
      </c>
      <c r="L15008" t="s">
        <v>956</v>
      </c>
    </row>
    <row r="15009" spans="1:12" x14ac:dyDescent="0.45">
      <c r="A15009">
        <v>30623484</v>
      </c>
      <c r="B15009" t="s">
        <v>19069</v>
      </c>
      <c r="C15009">
        <v>1883035</v>
      </c>
      <c r="D15009" t="s">
        <v>19070</v>
      </c>
      <c r="E15009" t="s">
        <v>19071</v>
      </c>
      <c r="F15009" t="s">
        <v>653</v>
      </c>
      <c r="G15009">
        <v>57193113568</v>
      </c>
      <c r="H15009" t="s">
        <v>19078</v>
      </c>
      <c r="I15009" t="s">
        <v>18115</v>
      </c>
      <c r="J15009" t="s">
        <v>2159</v>
      </c>
      <c r="K15009" t="s">
        <v>205</v>
      </c>
      <c r="L15009" t="s">
        <v>956</v>
      </c>
    </row>
    <row r="15010" spans="1:12" x14ac:dyDescent="0.45">
      <c r="A15010">
        <v>30623484</v>
      </c>
      <c r="B15010" t="s">
        <v>2496</v>
      </c>
      <c r="C15010">
        <v>9154486</v>
      </c>
      <c r="D15010" t="s">
        <v>1628</v>
      </c>
      <c r="E15010" t="s">
        <v>44</v>
      </c>
      <c r="F15010" t="s">
        <v>1424</v>
      </c>
      <c r="G15010">
        <v>57205308511</v>
      </c>
      <c r="H15010" t="s">
        <v>4445</v>
      </c>
      <c r="I15010" t="s">
        <v>1974</v>
      </c>
      <c r="J15010" t="s">
        <v>17687</v>
      </c>
      <c r="K15010" t="s">
        <v>153</v>
      </c>
      <c r="L15010" t="s">
        <v>956</v>
      </c>
    </row>
    <row r="15011" spans="1:12" x14ac:dyDescent="0.45">
      <c r="A15011">
        <v>30623484</v>
      </c>
      <c r="B15011" t="s">
        <v>19069</v>
      </c>
      <c r="C15011">
        <v>1883035</v>
      </c>
      <c r="D15011" t="s">
        <v>19070</v>
      </c>
      <c r="E15011" t="s">
        <v>19071</v>
      </c>
      <c r="F15011" t="s">
        <v>653</v>
      </c>
      <c r="G15011">
        <v>57205308511</v>
      </c>
      <c r="H15011" t="s">
        <v>4445</v>
      </c>
      <c r="I15011" t="s">
        <v>1974</v>
      </c>
      <c r="J15011" t="s">
        <v>17687</v>
      </c>
      <c r="K15011" t="s">
        <v>153</v>
      </c>
      <c r="L15011" t="s">
        <v>956</v>
      </c>
    </row>
    <row r="15012" spans="1:12" x14ac:dyDescent="0.45">
      <c r="A15012">
        <v>30623491</v>
      </c>
      <c r="B15012" t="s">
        <v>3875</v>
      </c>
      <c r="C15012">
        <v>1964879</v>
      </c>
      <c r="D15012" t="s">
        <v>901</v>
      </c>
      <c r="E15012" t="s">
        <v>3876</v>
      </c>
      <c r="F15012" t="s">
        <v>511</v>
      </c>
      <c r="G15012">
        <v>7403692293</v>
      </c>
      <c r="H15012" t="s">
        <v>3880</v>
      </c>
      <c r="I15012" t="s">
        <v>901</v>
      </c>
      <c r="J15012" t="s">
        <v>3881</v>
      </c>
      <c r="K15012" t="s">
        <v>3882</v>
      </c>
      <c r="L15012" t="s">
        <v>456</v>
      </c>
    </row>
    <row r="15013" spans="1:12" x14ac:dyDescent="0.45">
      <c r="A15013">
        <v>30623547</v>
      </c>
      <c r="B15013" t="s">
        <v>14983</v>
      </c>
      <c r="C15013">
        <v>6769942</v>
      </c>
      <c r="D15013" t="s">
        <v>14984</v>
      </c>
      <c r="E15013" t="s">
        <v>14985</v>
      </c>
      <c r="F15013" t="s">
        <v>252</v>
      </c>
      <c r="G15013">
        <v>24376766300</v>
      </c>
      <c r="H15013" t="s">
        <v>19079</v>
      </c>
      <c r="I15013" t="s">
        <v>19080</v>
      </c>
      <c r="J15013" t="s">
        <v>19081</v>
      </c>
      <c r="K15013" t="s">
        <v>2017</v>
      </c>
      <c r="L15013" t="s">
        <v>5830</v>
      </c>
    </row>
    <row r="15014" spans="1:12" x14ac:dyDescent="0.45">
      <c r="A15014">
        <v>30623547</v>
      </c>
      <c r="B15014" t="s">
        <v>14983</v>
      </c>
      <c r="C15014">
        <v>6769942</v>
      </c>
      <c r="D15014" t="s">
        <v>14984</v>
      </c>
      <c r="E15014" t="s">
        <v>14985</v>
      </c>
      <c r="F15014" t="s">
        <v>252</v>
      </c>
      <c r="G15014">
        <v>55787318900</v>
      </c>
      <c r="H15014" t="s">
        <v>19082</v>
      </c>
      <c r="I15014" t="s">
        <v>19083</v>
      </c>
      <c r="J15014" t="s">
        <v>19084</v>
      </c>
      <c r="K15014" t="s">
        <v>2517</v>
      </c>
      <c r="L15014" t="s">
        <v>5830</v>
      </c>
    </row>
    <row r="15015" spans="1:12" x14ac:dyDescent="0.45">
      <c r="A15015">
        <v>30623547</v>
      </c>
      <c r="B15015" t="s">
        <v>14983</v>
      </c>
      <c r="C15015">
        <v>6769942</v>
      </c>
      <c r="D15015" t="s">
        <v>14984</v>
      </c>
      <c r="E15015" t="s">
        <v>14985</v>
      </c>
      <c r="F15015" t="s">
        <v>252</v>
      </c>
      <c r="G15015">
        <v>37006899000</v>
      </c>
      <c r="H15015" t="s">
        <v>19085</v>
      </c>
      <c r="I15015" t="s">
        <v>5106</v>
      </c>
      <c r="J15015" t="s">
        <v>1598</v>
      </c>
      <c r="K15015" t="s">
        <v>420</v>
      </c>
      <c r="L15015" t="s">
        <v>5830</v>
      </c>
    </row>
    <row r="15016" spans="1:12" x14ac:dyDescent="0.45">
      <c r="A15016">
        <v>30623547</v>
      </c>
      <c r="B15016" t="s">
        <v>14983</v>
      </c>
      <c r="C15016">
        <v>6769942</v>
      </c>
      <c r="D15016" t="s">
        <v>14984</v>
      </c>
      <c r="E15016" t="s">
        <v>14985</v>
      </c>
      <c r="F15016" t="s">
        <v>252</v>
      </c>
      <c r="G15016">
        <v>57205670542</v>
      </c>
      <c r="H15016" t="s">
        <v>13914</v>
      </c>
      <c r="I15016" t="s">
        <v>1940</v>
      </c>
      <c r="J15016" t="s">
        <v>19086</v>
      </c>
      <c r="K15016" t="s">
        <v>377</v>
      </c>
      <c r="L15016" t="s">
        <v>5830</v>
      </c>
    </row>
    <row r="15017" spans="1:12" x14ac:dyDescent="0.45">
      <c r="A15017">
        <v>30623547</v>
      </c>
      <c r="B15017" t="s">
        <v>14983</v>
      </c>
      <c r="C15017">
        <v>6769942</v>
      </c>
      <c r="D15017" t="s">
        <v>14984</v>
      </c>
      <c r="E15017" t="s">
        <v>14985</v>
      </c>
      <c r="F15017" t="s">
        <v>252</v>
      </c>
      <c r="G15017">
        <v>57190307130</v>
      </c>
      <c r="H15017" t="s">
        <v>5863</v>
      </c>
      <c r="I15017" t="s">
        <v>17</v>
      </c>
      <c r="J15017" t="s">
        <v>19087</v>
      </c>
      <c r="K15017" t="s">
        <v>10469</v>
      </c>
      <c r="L15017" t="s">
        <v>5830</v>
      </c>
    </row>
    <row r="15018" spans="1:12" x14ac:dyDescent="0.45">
      <c r="A15018">
        <v>30623547</v>
      </c>
      <c r="B15018" t="s">
        <v>14983</v>
      </c>
      <c r="C15018">
        <v>6769942</v>
      </c>
      <c r="D15018" t="s">
        <v>14984</v>
      </c>
      <c r="E15018" t="s">
        <v>14985</v>
      </c>
      <c r="F15018" t="s">
        <v>252</v>
      </c>
      <c r="G15018">
        <v>7005804553</v>
      </c>
      <c r="H15018" t="s">
        <v>14986</v>
      </c>
      <c r="I15018" t="s">
        <v>14984</v>
      </c>
      <c r="J15018" t="s">
        <v>14987</v>
      </c>
      <c r="K15018" t="s">
        <v>5760</v>
      </c>
      <c r="L15018" t="s">
        <v>5830</v>
      </c>
    </row>
    <row r="15019" spans="1:12" x14ac:dyDescent="0.45">
      <c r="A15019">
        <v>30623547</v>
      </c>
      <c r="B15019" t="s">
        <v>14983</v>
      </c>
      <c r="C15019">
        <v>6769942</v>
      </c>
      <c r="D15019" t="s">
        <v>14984</v>
      </c>
      <c r="E15019" t="s">
        <v>14985</v>
      </c>
      <c r="F15019" t="s">
        <v>252</v>
      </c>
      <c r="G15019">
        <v>57205678550</v>
      </c>
      <c r="H15019" t="s">
        <v>9311</v>
      </c>
      <c r="I15019" t="s">
        <v>447</v>
      </c>
      <c r="J15019" t="s">
        <v>19088</v>
      </c>
      <c r="K15019" t="s">
        <v>397</v>
      </c>
      <c r="L15019" t="s">
        <v>5830</v>
      </c>
    </row>
    <row r="15020" spans="1:12" x14ac:dyDescent="0.45">
      <c r="A15020">
        <v>30624053</v>
      </c>
      <c r="B15020" t="s">
        <v>19089</v>
      </c>
      <c r="C15020">
        <v>9342168</v>
      </c>
      <c r="D15020" t="s">
        <v>19090</v>
      </c>
      <c r="E15020" t="s">
        <v>19091</v>
      </c>
      <c r="F15020" t="s">
        <v>1907</v>
      </c>
      <c r="G15020">
        <v>57194710820</v>
      </c>
      <c r="H15020" t="s">
        <v>8319</v>
      </c>
      <c r="I15020" t="s">
        <v>5448</v>
      </c>
      <c r="J15020" t="s">
        <v>19092</v>
      </c>
      <c r="K15020" t="s">
        <v>296</v>
      </c>
      <c r="L15020" t="s">
        <v>1774</v>
      </c>
    </row>
    <row r="15021" spans="1:12" x14ac:dyDescent="0.45">
      <c r="A15021">
        <v>30624053</v>
      </c>
      <c r="B15021" t="s">
        <v>19089</v>
      </c>
      <c r="C15021">
        <v>9342168</v>
      </c>
      <c r="D15021" t="s">
        <v>19090</v>
      </c>
      <c r="E15021" t="s">
        <v>19091</v>
      </c>
      <c r="F15021" t="s">
        <v>1907</v>
      </c>
      <c r="G15021">
        <v>57194703549</v>
      </c>
      <c r="H15021" t="s">
        <v>19093</v>
      </c>
      <c r="I15021" t="s">
        <v>17</v>
      </c>
      <c r="J15021" t="s">
        <v>19094</v>
      </c>
      <c r="K15021" t="s">
        <v>387</v>
      </c>
      <c r="L15021" t="s">
        <v>1774</v>
      </c>
    </row>
    <row r="15022" spans="1:12" x14ac:dyDescent="0.45">
      <c r="A15022">
        <v>30624053</v>
      </c>
      <c r="B15022" t="s">
        <v>19089</v>
      </c>
      <c r="C15022">
        <v>9342168</v>
      </c>
      <c r="D15022" t="s">
        <v>19090</v>
      </c>
      <c r="E15022" t="s">
        <v>19091</v>
      </c>
      <c r="F15022" t="s">
        <v>1907</v>
      </c>
      <c r="G15022">
        <v>57204295312</v>
      </c>
      <c r="H15022" t="s">
        <v>19095</v>
      </c>
      <c r="I15022" t="s">
        <v>19096</v>
      </c>
      <c r="J15022" t="s">
        <v>19097</v>
      </c>
      <c r="K15022" t="s">
        <v>17179</v>
      </c>
      <c r="L15022" t="s">
        <v>19098</v>
      </c>
    </row>
    <row r="15023" spans="1:12" x14ac:dyDescent="0.45">
      <c r="A15023">
        <v>30624053</v>
      </c>
      <c r="B15023" t="s">
        <v>19089</v>
      </c>
      <c r="C15023">
        <v>9342168</v>
      </c>
      <c r="D15023" t="s">
        <v>19090</v>
      </c>
      <c r="E15023" t="s">
        <v>19091</v>
      </c>
      <c r="F15023" t="s">
        <v>1907</v>
      </c>
      <c r="G15023">
        <v>24529204300</v>
      </c>
      <c r="H15023" t="s">
        <v>4318</v>
      </c>
      <c r="I15023" t="s">
        <v>1628</v>
      </c>
      <c r="J15023" t="s">
        <v>18073</v>
      </c>
      <c r="K15023" t="s">
        <v>36</v>
      </c>
      <c r="L15023" t="s">
        <v>1774</v>
      </c>
    </row>
    <row r="15024" spans="1:12" x14ac:dyDescent="0.45">
      <c r="A15024">
        <v>30624053</v>
      </c>
      <c r="B15024" t="s">
        <v>19089</v>
      </c>
      <c r="C15024">
        <v>9342168</v>
      </c>
      <c r="D15024" t="s">
        <v>19090</v>
      </c>
      <c r="E15024" t="s">
        <v>19091</v>
      </c>
      <c r="F15024" t="s">
        <v>1907</v>
      </c>
      <c r="G15024">
        <v>6507610322</v>
      </c>
      <c r="H15024" t="s">
        <v>19099</v>
      </c>
      <c r="I15024" t="s">
        <v>10923</v>
      </c>
      <c r="J15024" t="s">
        <v>19100</v>
      </c>
      <c r="K15024" t="s">
        <v>405</v>
      </c>
      <c r="L15024" t="s">
        <v>19098</v>
      </c>
    </row>
    <row r="15025" spans="1:12" x14ac:dyDescent="0.45">
      <c r="A15025">
        <v>30624053</v>
      </c>
      <c r="B15025" t="s">
        <v>19089</v>
      </c>
      <c r="C15025">
        <v>9342168</v>
      </c>
      <c r="D15025" t="s">
        <v>19090</v>
      </c>
      <c r="E15025" t="s">
        <v>19091</v>
      </c>
      <c r="F15025" t="s">
        <v>1907</v>
      </c>
      <c r="G15025">
        <v>56883944000</v>
      </c>
      <c r="H15025" t="s">
        <v>19101</v>
      </c>
      <c r="I15025" t="s">
        <v>16753</v>
      </c>
      <c r="J15025" t="s">
        <v>19102</v>
      </c>
      <c r="K15025" t="s">
        <v>859</v>
      </c>
      <c r="L15025" t="s">
        <v>1907</v>
      </c>
    </row>
    <row r="15026" spans="1:12" x14ac:dyDescent="0.45">
      <c r="A15026">
        <v>30624053</v>
      </c>
      <c r="B15026" t="s">
        <v>19089</v>
      </c>
      <c r="C15026">
        <v>9342168</v>
      </c>
      <c r="D15026" t="s">
        <v>19090</v>
      </c>
      <c r="E15026" t="s">
        <v>19091</v>
      </c>
      <c r="F15026" t="s">
        <v>1907</v>
      </c>
      <c r="G15026">
        <v>6507254634</v>
      </c>
      <c r="H15026" t="s">
        <v>19103</v>
      </c>
      <c r="I15026" t="s">
        <v>19090</v>
      </c>
      <c r="J15026" t="s">
        <v>19104</v>
      </c>
      <c r="K15026" t="s">
        <v>1388</v>
      </c>
      <c r="L15026" t="s">
        <v>10799</v>
      </c>
    </row>
    <row r="15027" spans="1:12" x14ac:dyDescent="0.45">
      <c r="A15027">
        <v>30624053</v>
      </c>
      <c r="B15027" t="s">
        <v>19089</v>
      </c>
      <c r="C15027">
        <v>9342168</v>
      </c>
      <c r="D15027" t="s">
        <v>19090</v>
      </c>
      <c r="E15027" t="s">
        <v>19091</v>
      </c>
      <c r="F15027" t="s">
        <v>1907</v>
      </c>
      <c r="G15027">
        <v>57203579711</v>
      </c>
      <c r="H15027" t="s">
        <v>12201</v>
      </c>
      <c r="I15027" t="s">
        <v>1965</v>
      </c>
      <c r="J15027" t="s">
        <v>19105</v>
      </c>
      <c r="K15027" t="s">
        <v>514</v>
      </c>
      <c r="L15027" t="s">
        <v>1774</v>
      </c>
    </row>
    <row r="15028" spans="1:12" x14ac:dyDescent="0.45">
      <c r="A15028">
        <v>30624635</v>
      </c>
      <c r="B15028" t="s">
        <v>8681</v>
      </c>
      <c r="C15028">
        <v>2137442</v>
      </c>
      <c r="D15028" t="s">
        <v>8682</v>
      </c>
      <c r="E15028" t="s">
        <v>8683</v>
      </c>
      <c r="F15028" t="s">
        <v>1712</v>
      </c>
      <c r="G15028">
        <v>57194072463</v>
      </c>
      <c r="H15028" t="s">
        <v>8688</v>
      </c>
      <c r="I15028" t="s">
        <v>8689</v>
      </c>
      <c r="J15028" t="s">
        <v>8690</v>
      </c>
      <c r="K15028" t="s">
        <v>5144</v>
      </c>
      <c r="L15028" t="s">
        <v>2521</v>
      </c>
    </row>
    <row r="15029" spans="1:12" x14ac:dyDescent="0.45">
      <c r="A15029">
        <v>30624635</v>
      </c>
      <c r="B15029" t="s">
        <v>8681</v>
      </c>
      <c r="C15029">
        <v>2137442</v>
      </c>
      <c r="D15029" t="s">
        <v>8682</v>
      </c>
      <c r="E15029" t="s">
        <v>8683</v>
      </c>
      <c r="F15029" t="s">
        <v>1712</v>
      </c>
      <c r="G15029">
        <v>7102857261</v>
      </c>
      <c r="H15029" t="s">
        <v>8694</v>
      </c>
      <c r="I15029" t="s">
        <v>8682</v>
      </c>
      <c r="J15029" t="s">
        <v>8695</v>
      </c>
      <c r="K15029" t="s">
        <v>4744</v>
      </c>
      <c r="L15029" t="s">
        <v>2521</v>
      </c>
    </row>
    <row r="15030" spans="1:12" x14ac:dyDescent="0.45">
      <c r="A15030">
        <v>30624635</v>
      </c>
      <c r="B15030" t="s">
        <v>8681</v>
      </c>
      <c r="C15030">
        <v>2137442</v>
      </c>
      <c r="D15030" t="s">
        <v>8682</v>
      </c>
      <c r="E15030" t="s">
        <v>8683</v>
      </c>
      <c r="F15030" t="s">
        <v>1712</v>
      </c>
      <c r="G15030">
        <v>57207763391</v>
      </c>
      <c r="H15030" t="s">
        <v>19106</v>
      </c>
      <c r="I15030" t="s">
        <v>19107</v>
      </c>
      <c r="J15030" t="s">
        <v>19108</v>
      </c>
      <c r="K15030" t="s">
        <v>1041</v>
      </c>
      <c r="L15030" t="s">
        <v>2521</v>
      </c>
    </row>
    <row r="15031" spans="1:12" x14ac:dyDescent="0.45">
      <c r="A15031">
        <v>30624635</v>
      </c>
      <c r="B15031" t="s">
        <v>8681</v>
      </c>
      <c r="C15031">
        <v>2137442</v>
      </c>
      <c r="D15031" t="s">
        <v>8682</v>
      </c>
      <c r="E15031" t="s">
        <v>8683</v>
      </c>
      <c r="F15031" t="s">
        <v>1712</v>
      </c>
      <c r="G15031">
        <v>57191841291</v>
      </c>
      <c r="H15031" t="s">
        <v>13479</v>
      </c>
      <c r="I15031" t="s">
        <v>1965</v>
      </c>
      <c r="J15031" t="s">
        <v>19109</v>
      </c>
      <c r="K15031" t="s">
        <v>746</v>
      </c>
      <c r="L15031" t="s">
        <v>2521</v>
      </c>
    </row>
    <row r="15032" spans="1:12" x14ac:dyDescent="0.45">
      <c r="A15032">
        <v>30624635</v>
      </c>
      <c r="B15032" t="s">
        <v>8681</v>
      </c>
      <c r="C15032">
        <v>2137442</v>
      </c>
      <c r="D15032" t="s">
        <v>8682</v>
      </c>
      <c r="E15032" t="s">
        <v>8683</v>
      </c>
      <c r="F15032" t="s">
        <v>1712</v>
      </c>
      <c r="G15032">
        <v>54082821000</v>
      </c>
      <c r="H15032" t="s">
        <v>8699</v>
      </c>
      <c r="I15032" t="s">
        <v>8700</v>
      </c>
      <c r="J15032" t="s">
        <v>1284</v>
      </c>
      <c r="K15032" t="s">
        <v>387</v>
      </c>
      <c r="L15032" t="s">
        <v>2521</v>
      </c>
    </row>
    <row r="15033" spans="1:12" x14ac:dyDescent="0.45">
      <c r="A15033">
        <v>30624652</v>
      </c>
      <c r="B15033" t="s">
        <v>19110</v>
      </c>
      <c r="C15033">
        <v>9634235</v>
      </c>
      <c r="D15033" t="s">
        <v>447</v>
      </c>
      <c r="E15033" t="s">
        <v>19111</v>
      </c>
      <c r="F15033" t="s">
        <v>10363</v>
      </c>
      <c r="G15033">
        <v>57193531876</v>
      </c>
      <c r="H15033" t="s">
        <v>19112</v>
      </c>
      <c r="I15033" t="s">
        <v>19113</v>
      </c>
      <c r="J15033" t="s">
        <v>19114</v>
      </c>
      <c r="K15033" t="s">
        <v>3751</v>
      </c>
      <c r="L15033" t="s">
        <v>10363</v>
      </c>
    </row>
    <row r="15034" spans="1:12" x14ac:dyDescent="0.45">
      <c r="A15034">
        <v>30624652</v>
      </c>
      <c r="B15034" t="s">
        <v>19110</v>
      </c>
      <c r="C15034">
        <v>9634235</v>
      </c>
      <c r="D15034" t="s">
        <v>447</v>
      </c>
      <c r="E15034" t="s">
        <v>19111</v>
      </c>
      <c r="F15034" t="s">
        <v>10363</v>
      </c>
      <c r="G15034">
        <v>36563158500</v>
      </c>
      <c r="H15034" t="s">
        <v>1775</v>
      </c>
      <c r="I15034" t="s">
        <v>447</v>
      </c>
      <c r="J15034" t="s">
        <v>19115</v>
      </c>
      <c r="K15034" t="s">
        <v>205</v>
      </c>
      <c r="L15034" t="s">
        <v>10363</v>
      </c>
    </row>
    <row r="15035" spans="1:12" x14ac:dyDescent="0.45">
      <c r="A15035">
        <v>30624652</v>
      </c>
      <c r="B15035" t="s">
        <v>19110</v>
      </c>
      <c r="C15035">
        <v>9634235</v>
      </c>
      <c r="D15035" t="s">
        <v>447</v>
      </c>
      <c r="E15035" t="s">
        <v>19111</v>
      </c>
      <c r="F15035" t="s">
        <v>10363</v>
      </c>
      <c r="G15035">
        <v>57205373737</v>
      </c>
      <c r="H15035" t="s">
        <v>17992</v>
      </c>
      <c r="I15035" t="s">
        <v>490</v>
      </c>
      <c r="J15035" t="s">
        <v>19116</v>
      </c>
      <c r="K15035" t="s">
        <v>387</v>
      </c>
      <c r="L15035" t="s">
        <v>10363</v>
      </c>
    </row>
    <row r="15036" spans="1:12" x14ac:dyDescent="0.45">
      <c r="A15036">
        <v>30624652</v>
      </c>
      <c r="B15036" t="s">
        <v>19110</v>
      </c>
      <c r="C15036">
        <v>9634235</v>
      </c>
      <c r="D15036" t="s">
        <v>447</v>
      </c>
      <c r="E15036" t="s">
        <v>19111</v>
      </c>
      <c r="F15036" t="s">
        <v>10363</v>
      </c>
      <c r="G15036">
        <v>55320918000</v>
      </c>
      <c r="H15036" t="s">
        <v>9604</v>
      </c>
      <c r="I15036" t="s">
        <v>816</v>
      </c>
      <c r="J15036" t="s">
        <v>566</v>
      </c>
      <c r="K15036" t="s">
        <v>514</v>
      </c>
      <c r="L15036" t="s">
        <v>10363</v>
      </c>
    </row>
    <row r="15037" spans="1:12" x14ac:dyDescent="0.45">
      <c r="A15037">
        <v>30624652</v>
      </c>
      <c r="B15037" t="s">
        <v>19110</v>
      </c>
      <c r="C15037">
        <v>9634235</v>
      </c>
      <c r="D15037" t="s">
        <v>447</v>
      </c>
      <c r="E15037" t="s">
        <v>19111</v>
      </c>
      <c r="F15037" t="s">
        <v>10363</v>
      </c>
      <c r="G15037">
        <v>7402268107</v>
      </c>
      <c r="H15037" t="s">
        <v>19117</v>
      </c>
      <c r="I15037" t="s">
        <v>1983</v>
      </c>
      <c r="J15037" t="s">
        <v>12700</v>
      </c>
      <c r="K15037" t="s">
        <v>420</v>
      </c>
      <c r="L15037" t="s">
        <v>10363</v>
      </c>
    </row>
    <row r="15038" spans="1:12" x14ac:dyDescent="0.45">
      <c r="A15038">
        <v>30624736</v>
      </c>
      <c r="B15038" t="s">
        <v>12215</v>
      </c>
      <c r="C15038">
        <v>1971943</v>
      </c>
      <c r="D15038" t="s">
        <v>6981</v>
      </c>
      <c r="E15038" t="s">
        <v>12216</v>
      </c>
      <c r="F15038" t="s">
        <v>873</v>
      </c>
      <c r="G15038">
        <v>57197106093</v>
      </c>
      <c r="H15038" t="s">
        <v>19118</v>
      </c>
      <c r="I15038" t="s">
        <v>19119</v>
      </c>
      <c r="J15038" t="s">
        <v>10289</v>
      </c>
      <c r="K15038" t="s">
        <v>224</v>
      </c>
      <c r="L15038" t="s">
        <v>873</v>
      </c>
    </row>
    <row r="15039" spans="1:12" x14ac:dyDescent="0.45">
      <c r="A15039">
        <v>30624736</v>
      </c>
      <c r="B15039" t="s">
        <v>12215</v>
      </c>
      <c r="C15039">
        <v>1971943</v>
      </c>
      <c r="D15039" t="s">
        <v>6981</v>
      </c>
      <c r="E15039" t="s">
        <v>12216</v>
      </c>
      <c r="F15039" t="s">
        <v>873</v>
      </c>
      <c r="G15039">
        <v>57207194019</v>
      </c>
      <c r="H15039" t="s">
        <v>19120</v>
      </c>
      <c r="I15039" t="s">
        <v>13413</v>
      </c>
      <c r="J15039" t="s">
        <v>18696</v>
      </c>
      <c r="K15039" t="s">
        <v>1247</v>
      </c>
      <c r="L15039" t="s">
        <v>873</v>
      </c>
    </row>
    <row r="15040" spans="1:12" x14ac:dyDescent="0.45">
      <c r="A15040">
        <v>30624736</v>
      </c>
      <c r="B15040" t="s">
        <v>12215</v>
      </c>
      <c r="C15040">
        <v>1971943</v>
      </c>
      <c r="D15040" t="s">
        <v>6981</v>
      </c>
      <c r="E15040" t="s">
        <v>12216</v>
      </c>
      <c r="F15040" t="s">
        <v>873</v>
      </c>
      <c r="G15040">
        <v>57207205854</v>
      </c>
      <c r="H15040" t="s">
        <v>19121</v>
      </c>
      <c r="I15040" t="s">
        <v>19122</v>
      </c>
      <c r="J15040" t="s">
        <v>775</v>
      </c>
      <c r="K15040" t="s">
        <v>36</v>
      </c>
      <c r="L15040" t="s">
        <v>873</v>
      </c>
    </row>
    <row r="15041" spans="1:12" x14ac:dyDescent="0.45">
      <c r="A15041">
        <v>30624736</v>
      </c>
      <c r="B15041" t="s">
        <v>12215</v>
      </c>
      <c r="C15041">
        <v>1971943</v>
      </c>
      <c r="D15041" t="s">
        <v>6981</v>
      </c>
      <c r="E15041" t="s">
        <v>12216</v>
      </c>
      <c r="F15041" t="s">
        <v>873</v>
      </c>
      <c r="G15041">
        <v>56347702200</v>
      </c>
      <c r="H15041" t="s">
        <v>19123</v>
      </c>
      <c r="I15041" t="s">
        <v>19124</v>
      </c>
      <c r="J15041" t="s">
        <v>890</v>
      </c>
      <c r="K15041" t="s">
        <v>891</v>
      </c>
      <c r="L15041" t="s">
        <v>469</v>
      </c>
    </row>
    <row r="15042" spans="1:12" x14ac:dyDescent="0.45">
      <c r="A15042">
        <v>30624736</v>
      </c>
      <c r="B15042" t="s">
        <v>12215</v>
      </c>
      <c r="C15042">
        <v>1971943</v>
      </c>
      <c r="D15042" t="s">
        <v>6981</v>
      </c>
      <c r="E15042" t="s">
        <v>12216</v>
      </c>
      <c r="F15042" t="s">
        <v>873</v>
      </c>
      <c r="G15042">
        <v>45560960100</v>
      </c>
      <c r="H15042" t="s">
        <v>19125</v>
      </c>
      <c r="I15042" t="s">
        <v>6310</v>
      </c>
      <c r="J15042" t="s">
        <v>727</v>
      </c>
      <c r="K15042" t="s">
        <v>41</v>
      </c>
      <c r="L15042" t="s">
        <v>873</v>
      </c>
    </row>
    <row r="15043" spans="1:12" x14ac:dyDescent="0.45">
      <c r="A15043">
        <v>30624736</v>
      </c>
      <c r="B15043" t="s">
        <v>12215</v>
      </c>
      <c r="C15043">
        <v>1971943</v>
      </c>
      <c r="D15043" t="s">
        <v>6981</v>
      </c>
      <c r="E15043" t="s">
        <v>12216</v>
      </c>
      <c r="F15043" t="s">
        <v>873</v>
      </c>
      <c r="G15043">
        <v>57194343380</v>
      </c>
      <c r="H15043" t="s">
        <v>19126</v>
      </c>
      <c r="I15043" t="s">
        <v>19127</v>
      </c>
      <c r="J15043" t="s">
        <v>19128</v>
      </c>
      <c r="K15043" t="s">
        <v>14518</v>
      </c>
      <c r="L15043" t="s">
        <v>469</v>
      </c>
    </row>
    <row r="15044" spans="1:12" x14ac:dyDescent="0.45">
      <c r="A15044">
        <v>30624736</v>
      </c>
      <c r="B15044" t="s">
        <v>12215</v>
      </c>
      <c r="C15044">
        <v>1971943</v>
      </c>
      <c r="D15044" t="s">
        <v>6981</v>
      </c>
      <c r="E15044" t="s">
        <v>12216</v>
      </c>
      <c r="F15044" t="s">
        <v>873</v>
      </c>
      <c r="G15044">
        <v>56924609900</v>
      </c>
      <c r="H15044" t="s">
        <v>12219</v>
      </c>
      <c r="I15044" t="s">
        <v>6981</v>
      </c>
      <c r="J15044" t="s">
        <v>12220</v>
      </c>
      <c r="K15044" t="s">
        <v>387</v>
      </c>
      <c r="L15044" t="s">
        <v>873</v>
      </c>
    </row>
    <row r="15045" spans="1:12" x14ac:dyDescent="0.45">
      <c r="A15045">
        <v>30624736</v>
      </c>
      <c r="B15045" t="s">
        <v>12215</v>
      </c>
      <c r="C15045">
        <v>1971943</v>
      </c>
      <c r="D15045" t="s">
        <v>6981</v>
      </c>
      <c r="E15045" t="s">
        <v>12216</v>
      </c>
      <c r="F15045" t="s">
        <v>873</v>
      </c>
      <c r="G15045">
        <v>57207194045</v>
      </c>
      <c r="H15045" t="s">
        <v>19129</v>
      </c>
      <c r="I15045" t="s">
        <v>19130</v>
      </c>
      <c r="J15045" t="s">
        <v>19131</v>
      </c>
      <c r="K15045" t="s">
        <v>304</v>
      </c>
      <c r="L15045" t="s">
        <v>873</v>
      </c>
    </row>
    <row r="15046" spans="1:12" x14ac:dyDescent="0.45">
      <c r="A15046">
        <v>30624736</v>
      </c>
      <c r="B15046" t="s">
        <v>12215</v>
      </c>
      <c r="C15046">
        <v>1971943</v>
      </c>
      <c r="D15046" t="s">
        <v>6981</v>
      </c>
      <c r="E15046" t="s">
        <v>12216</v>
      </c>
      <c r="F15046" t="s">
        <v>873</v>
      </c>
      <c r="G15046">
        <v>57208931990</v>
      </c>
      <c r="H15046" t="s">
        <v>19132</v>
      </c>
      <c r="I15046" t="s">
        <v>19133</v>
      </c>
      <c r="J15046" t="s">
        <v>2289</v>
      </c>
      <c r="K15046" t="s">
        <v>2290</v>
      </c>
      <c r="L15046" t="s">
        <v>469</v>
      </c>
    </row>
    <row r="15047" spans="1:12" x14ac:dyDescent="0.45">
      <c r="A15047">
        <v>30624737</v>
      </c>
      <c r="B15047" t="s">
        <v>7000</v>
      </c>
      <c r="C15047">
        <v>2546853</v>
      </c>
      <c r="D15047" t="s">
        <v>7001</v>
      </c>
      <c r="E15047" t="s">
        <v>7002</v>
      </c>
      <c r="F15047" t="s">
        <v>1774</v>
      </c>
      <c r="G15047">
        <v>57203403953</v>
      </c>
      <c r="H15047" t="s">
        <v>7007</v>
      </c>
      <c r="I15047" t="s">
        <v>7001</v>
      </c>
      <c r="J15047" t="s">
        <v>7008</v>
      </c>
      <c r="K15047" t="s">
        <v>477</v>
      </c>
      <c r="L15047" t="s">
        <v>1774</v>
      </c>
    </row>
    <row r="15048" spans="1:12" x14ac:dyDescent="0.45">
      <c r="A15048">
        <v>30624737</v>
      </c>
      <c r="B15048" t="s">
        <v>10998</v>
      </c>
      <c r="C15048">
        <v>8242740</v>
      </c>
      <c r="D15048" t="s">
        <v>7817</v>
      </c>
      <c r="E15048" t="s">
        <v>10999</v>
      </c>
      <c r="F15048" t="s">
        <v>1676</v>
      </c>
      <c r="G15048">
        <v>57203403953</v>
      </c>
      <c r="H15048" t="s">
        <v>7007</v>
      </c>
      <c r="I15048" t="s">
        <v>7001</v>
      </c>
      <c r="J15048" t="s">
        <v>7008</v>
      </c>
      <c r="K15048" t="s">
        <v>477</v>
      </c>
      <c r="L15048" t="s">
        <v>1774</v>
      </c>
    </row>
    <row r="15049" spans="1:12" x14ac:dyDescent="0.45">
      <c r="A15049">
        <v>30624737</v>
      </c>
      <c r="B15049" t="s">
        <v>10998</v>
      </c>
      <c r="C15049">
        <v>8242740</v>
      </c>
      <c r="D15049" t="s">
        <v>7817</v>
      </c>
      <c r="E15049" t="s">
        <v>11002</v>
      </c>
      <c r="F15049" t="s">
        <v>1676</v>
      </c>
      <c r="G15049">
        <v>57203403953</v>
      </c>
      <c r="H15049" t="s">
        <v>7007</v>
      </c>
      <c r="I15049" t="s">
        <v>7001</v>
      </c>
      <c r="J15049" t="s">
        <v>7008</v>
      </c>
      <c r="K15049" t="s">
        <v>477</v>
      </c>
      <c r="L15049" t="s">
        <v>1774</v>
      </c>
    </row>
    <row r="15050" spans="1:12" x14ac:dyDescent="0.45">
      <c r="A15050">
        <v>30624737</v>
      </c>
      <c r="B15050" t="s">
        <v>7000</v>
      </c>
      <c r="C15050">
        <v>2546853</v>
      </c>
      <c r="D15050" t="s">
        <v>7001</v>
      </c>
      <c r="E15050" t="s">
        <v>7002</v>
      </c>
      <c r="F15050" t="s">
        <v>1774</v>
      </c>
      <c r="G15050">
        <v>57203403953</v>
      </c>
      <c r="H15050" t="s">
        <v>7007</v>
      </c>
      <c r="I15050" t="s">
        <v>7001</v>
      </c>
      <c r="J15050" t="s">
        <v>7008</v>
      </c>
      <c r="K15050" t="s">
        <v>477</v>
      </c>
      <c r="L15050" t="s">
        <v>1774</v>
      </c>
    </row>
    <row r="15051" spans="1:12" x14ac:dyDescent="0.45">
      <c r="A15051">
        <v>30624737</v>
      </c>
      <c r="B15051" t="s">
        <v>10998</v>
      </c>
      <c r="C15051">
        <v>8242740</v>
      </c>
      <c r="D15051" t="s">
        <v>7817</v>
      </c>
      <c r="E15051" t="s">
        <v>10999</v>
      </c>
      <c r="F15051" t="s">
        <v>1676</v>
      </c>
      <c r="G15051">
        <v>57203403953</v>
      </c>
      <c r="H15051" t="s">
        <v>7007</v>
      </c>
      <c r="I15051" t="s">
        <v>7001</v>
      </c>
      <c r="J15051" t="s">
        <v>7008</v>
      </c>
      <c r="K15051" t="s">
        <v>477</v>
      </c>
      <c r="L15051" t="s">
        <v>1774</v>
      </c>
    </row>
    <row r="15052" spans="1:12" x14ac:dyDescent="0.45">
      <c r="A15052">
        <v>30624737</v>
      </c>
      <c r="B15052" t="s">
        <v>10998</v>
      </c>
      <c r="C15052">
        <v>8242740</v>
      </c>
      <c r="D15052" t="s">
        <v>7817</v>
      </c>
      <c r="E15052" t="s">
        <v>11002</v>
      </c>
      <c r="F15052" t="s">
        <v>1676</v>
      </c>
      <c r="G15052">
        <v>57203403953</v>
      </c>
      <c r="H15052" t="s">
        <v>7007</v>
      </c>
      <c r="I15052" t="s">
        <v>7001</v>
      </c>
      <c r="J15052" t="s">
        <v>7008</v>
      </c>
      <c r="K15052" t="s">
        <v>477</v>
      </c>
      <c r="L15052" t="s">
        <v>1774</v>
      </c>
    </row>
    <row r="15053" spans="1:12" x14ac:dyDescent="0.45">
      <c r="A15053">
        <v>30624737</v>
      </c>
      <c r="B15053" t="s">
        <v>7000</v>
      </c>
      <c r="C15053">
        <v>2546853</v>
      </c>
      <c r="D15053" t="s">
        <v>7001</v>
      </c>
      <c r="E15053" t="s">
        <v>7002</v>
      </c>
      <c r="F15053" t="s">
        <v>1774</v>
      </c>
      <c r="G15053">
        <v>57201131860</v>
      </c>
      <c r="H15053" t="s">
        <v>19134</v>
      </c>
      <c r="I15053" t="s">
        <v>19135</v>
      </c>
      <c r="J15053" t="s">
        <v>19136</v>
      </c>
      <c r="K15053" t="s">
        <v>1337</v>
      </c>
      <c r="L15053" t="s">
        <v>1774</v>
      </c>
    </row>
    <row r="15054" spans="1:12" x14ac:dyDescent="0.45">
      <c r="A15054">
        <v>30624737</v>
      </c>
      <c r="B15054" t="s">
        <v>10998</v>
      </c>
      <c r="C15054">
        <v>8242740</v>
      </c>
      <c r="D15054" t="s">
        <v>7817</v>
      </c>
      <c r="E15054" t="s">
        <v>10999</v>
      </c>
      <c r="F15054" t="s">
        <v>1676</v>
      </c>
      <c r="G15054">
        <v>57201131860</v>
      </c>
      <c r="H15054" t="s">
        <v>19134</v>
      </c>
      <c r="I15054" t="s">
        <v>19135</v>
      </c>
      <c r="J15054" t="s">
        <v>19136</v>
      </c>
      <c r="K15054" t="s">
        <v>1337</v>
      </c>
      <c r="L15054" t="s">
        <v>1774</v>
      </c>
    </row>
    <row r="15055" spans="1:12" x14ac:dyDescent="0.45">
      <c r="A15055">
        <v>30624737</v>
      </c>
      <c r="B15055" t="s">
        <v>10998</v>
      </c>
      <c r="C15055">
        <v>8242740</v>
      </c>
      <c r="D15055" t="s">
        <v>7817</v>
      </c>
      <c r="E15055" t="s">
        <v>11002</v>
      </c>
      <c r="F15055" t="s">
        <v>1676</v>
      </c>
      <c r="G15055">
        <v>57201131860</v>
      </c>
      <c r="H15055" t="s">
        <v>19134</v>
      </c>
      <c r="I15055" t="s">
        <v>19135</v>
      </c>
      <c r="J15055" t="s">
        <v>19136</v>
      </c>
      <c r="K15055" t="s">
        <v>1337</v>
      </c>
      <c r="L15055" t="s">
        <v>1774</v>
      </c>
    </row>
    <row r="15056" spans="1:12" x14ac:dyDescent="0.45">
      <c r="A15056">
        <v>30624737</v>
      </c>
      <c r="B15056" t="s">
        <v>7000</v>
      </c>
      <c r="C15056">
        <v>2546853</v>
      </c>
      <c r="D15056" t="s">
        <v>7001</v>
      </c>
      <c r="E15056" t="s">
        <v>7002</v>
      </c>
      <c r="F15056" t="s">
        <v>1774</v>
      </c>
      <c r="G15056">
        <v>57202256574</v>
      </c>
      <c r="H15056" t="s">
        <v>19137</v>
      </c>
      <c r="I15056" t="s">
        <v>19138</v>
      </c>
      <c r="J15056" t="s">
        <v>19139</v>
      </c>
      <c r="K15056" t="s">
        <v>245</v>
      </c>
      <c r="L15056" t="s">
        <v>1774</v>
      </c>
    </row>
    <row r="15057" spans="1:12" x14ac:dyDescent="0.45">
      <c r="A15057">
        <v>30624737</v>
      </c>
      <c r="B15057" t="s">
        <v>10998</v>
      </c>
      <c r="C15057">
        <v>8242740</v>
      </c>
      <c r="D15057" t="s">
        <v>7817</v>
      </c>
      <c r="E15057" t="s">
        <v>10999</v>
      </c>
      <c r="F15057" t="s">
        <v>1676</v>
      </c>
      <c r="G15057">
        <v>57202256574</v>
      </c>
      <c r="H15057" t="s">
        <v>19137</v>
      </c>
      <c r="I15057" t="s">
        <v>19138</v>
      </c>
      <c r="J15057" t="s">
        <v>19139</v>
      </c>
      <c r="K15057" t="s">
        <v>245</v>
      </c>
      <c r="L15057" t="s">
        <v>1774</v>
      </c>
    </row>
    <row r="15058" spans="1:12" x14ac:dyDescent="0.45">
      <c r="A15058">
        <v>30624737</v>
      </c>
      <c r="B15058" t="s">
        <v>10998</v>
      </c>
      <c r="C15058">
        <v>8242740</v>
      </c>
      <c r="D15058" t="s">
        <v>7817</v>
      </c>
      <c r="E15058" t="s">
        <v>11002</v>
      </c>
      <c r="F15058" t="s">
        <v>1676</v>
      </c>
      <c r="G15058">
        <v>57202256574</v>
      </c>
      <c r="H15058" t="s">
        <v>19137</v>
      </c>
      <c r="I15058" t="s">
        <v>19138</v>
      </c>
      <c r="J15058" t="s">
        <v>19139</v>
      </c>
      <c r="K15058" t="s">
        <v>245</v>
      </c>
      <c r="L15058" t="s">
        <v>1774</v>
      </c>
    </row>
    <row r="15059" spans="1:12" x14ac:dyDescent="0.45">
      <c r="A15059">
        <v>30624737</v>
      </c>
      <c r="B15059" t="s">
        <v>7000</v>
      </c>
      <c r="C15059">
        <v>2546853</v>
      </c>
      <c r="D15059" t="s">
        <v>7001</v>
      </c>
      <c r="E15059" t="s">
        <v>7002</v>
      </c>
      <c r="F15059" t="s">
        <v>1774</v>
      </c>
      <c r="G15059">
        <v>57201131860</v>
      </c>
      <c r="H15059" t="s">
        <v>19134</v>
      </c>
      <c r="I15059" t="s">
        <v>19135</v>
      </c>
      <c r="J15059" t="s">
        <v>19136</v>
      </c>
      <c r="K15059" t="s">
        <v>1337</v>
      </c>
      <c r="L15059" t="s">
        <v>1774</v>
      </c>
    </row>
    <row r="15060" spans="1:12" x14ac:dyDescent="0.45">
      <c r="A15060">
        <v>30624737</v>
      </c>
      <c r="B15060" t="s">
        <v>10998</v>
      </c>
      <c r="C15060">
        <v>8242740</v>
      </c>
      <c r="D15060" t="s">
        <v>7817</v>
      </c>
      <c r="E15060" t="s">
        <v>10999</v>
      </c>
      <c r="F15060" t="s">
        <v>1676</v>
      </c>
      <c r="G15060">
        <v>57201131860</v>
      </c>
      <c r="H15060" t="s">
        <v>19134</v>
      </c>
      <c r="I15060" t="s">
        <v>19135</v>
      </c>
      <c r="J15060" t="s">
        <v>19136</v>
      </c>
      <c r="K15060" t="s">
        <v>1337</v>
      </c>
      <c r="L15060" t="s">
        <v>1774</v>
      </c>
    </row>
    <row r="15061" spans="1:12" x14ac:dyDescent="0.45">
      <c r="A15061">
        <v>30624737</v>
      </c>
      <c r="B15061" t="s">
        <v>10998</v>
      </c>
      <c r="C15061">
        <v>8242740</v>
      </c>
      <c r="D15061" t="s">
        <v>7817</v>
      </c>
      <c r="E15061" t="s">
        <v>11002</v>
      </c>
      <c r="F15061" t="s">
        <v>1676</v>
      </c>
      <c r="G15061">
        <v>57201131860</v>
      </c>
      <c r="H15061" t="s">
        <v>19134</v>
      </c>
      <c r="I15061" t="s">
        <v>19135</v>
      </c>
      <c r="J15061" t="s">
        <v>19136</v>
      </c>
      <c r="K15061" t="s">
        <v>1337</v>
      </c>
      <c r="L15061" t="s">
        <v>1774</v>
      </c>
    </row>
    <row r="15062" spans="1:12" x14ac:dyDescent="0.45">
      <c r="A15062">
        <v>30624737</v>
      </c>
      <c r="B15062" t="s">
        <v>7000</v>
      </c>
      <c r="C15062">
        <v>2546853</v>
      </c>
      <c r="D15062" t="s">
        <v>7001</v>
      </c>
      <c r="E15062" t="s">
        <v>7002</v>
      </c>
      <c r="F15062" t="s">
        <v>1774</v>
      </c>
      <c r="G15062">
        <v>57202256574</v>
      </c>
      <c r="H15062" t="s">
        <v>19137</v>
      </c>
      <c r="I15062" t="s">
        <v>19138</v>
      </c>
      <c r="J15062" t="s">
        <v>19139</v>
      </c>
      <c r="K15062" t="s">
        <v>245</v>
      </c>
      <c r="L15062" t="s">
        <v>1774</v>
      </c>
    </row>
    <row r="15063" spans="1:12" x14ac:dyDescent="0.45">
      <c r="A15063">
        <v>30624737</v>
      </c>
      <c r="B15063" t="s">
        <v>10998</v>
      </c>
      <c r="C15063">
        <v>8242740</v>
      </c>
      <c r="D15063" t="s">
        <v>7817</v>
      </c>
      <c r="E15063" t="s">
        <v>10999</v>
      </c>
      <c r="F15063" t="s">
        <v>1676</v>
      </c>
      <c r="G15063">
        <v>57202256574</v>
      </c>
      <c r="H15063" t="s">
        <v>19137</v>
      </c>
      <c r="I15063" t="s">
        <v>19138</v>
      </c>
      <c r="J15063" t="s">
        <v>19139</v>
      </c>
      <c r="K15063" t="s">
        <v>245</v>
      </c>
      <c r="L15063" t="s">
        <v>1774</v>
      </c>
    </row>
    <row r="15064" spans="1:12" x14ac:dyDescent="0.45">
      <c r="A15064">
        <v>30624737</v>
      </c>
      <c r="B15064" t="s">
        <v>10998</v>
      </c>
      <c r="C15064">
        <v>8242740</v>
      </c>
      <c r="D15064" t="s">
        <v>7817</v>
      </c>
      <c r="E15064" t="s">
        <v>11002</v>
      </c>
      <c r="F15064" t="s">
        <v>1676</v>
      </c>
      <c r="G15064">
        <v>57202256574</v>
      </c>
      <c r="H15064" t="s">
        <v>19137</v>
      </c>
      <c r="I15064" t="s">
        <v>19138</v>
      </c>
      <c r="J15064" t="s">
        <v>19139</v>
      </c>
      <c r="K15064" t="s">
        <v>245</v>
      </c>
      <c r="L15064" t="s">
        <v>1774</v>
      </c>
    </row>
    <row r="15065" spans="1:12" x14ac:dyDescent="0.45">
      <c r="A15065">
        <v>30624806</v>
      </c>
      <c r="B15065" t="s">
        <v>562</v>
      </c>
      <c r="C15065">
        <v>8086114</v>
      </c>
      <c r="D15065" t="s">
        <v>482</v>
      </c>
      <c r="E15065" t="s">
        <v>563</v>
      </c>
      <c r="F15065" t="s">
        <v>555</v>
      </c>
      <c r="G15065">
        <v>56564361800</v>
      </c>
      <c r="H15065" t="s">
        <v>575</v>
      </c>
      <c r="I15065" t="s">
        <v>17</v>
      </c>
      <c r="J15065" t="s">
        <v>576</v>
      </c>
      <c r="K15065" t="s">
        <v>577</v>
      </c>
      <c r="L15065" t="s">
        <v>515</v>
      </c>
    </row>
    <row r="15066" spans="1:12" x14ac:dyDescent="0.45">
      <c r="A15066">
        <v>30624806</v>
      </c>
      <c r="B15066" t="s">
        <v>562</v>
      </c>
      <c r="C15066">
        <v>8086114</v>
      </c>
      <c r="D15066" t="s">
        <v>482</v>
      </c>
      <c r="E15066" t="s">
        <v>563</v>
      </c>
      <c r="F15066" t="s">
        <v>555</v>
      </c>
      <c r="G15066">
        <v>57198420833</v>
      </c>
      <c r="H15066" t="s">
        <v>950</v>
      </c>
      <c r="I15066" t="s">
        <v>951</v>
      </c>
      <c r="J15066" t="s">
        <v>952</v>
      </c>
      <c r="K15066" t="s">
        <v>108</v>
      </c>
      <c r="L15066" t="s">
        <v>515</v>
      </c>
    </row>
    <row r="15067" spans="1:12" x14ac:dyDescent="0.45">
      <c r="A15067">
        <v>30624806</v>
      </c>
      <c r="B15067" t="s">
        <v>562</v>
      </c>
      <c r="C15067">
        <v>8086114</v>
      </c>
      <c r="D15067" t="s">
        <v>482</v>
      </c>
      <c r="E15067" t="s">
        <v>563</v>
      </c>
      <c r="F15067" t="s">
        <v>555</v>
      </c>
      <c r="G15067">
        <v>57199837946</v>
      </c>
      <c r="H15067" t="s">
        <v>1383</v>
      </c>
      <c r="I15067" t="s">
        <v>447</v>
      </c>
      <c r="J15067" t="s">
        <v>1384</v>
      </c>
      <c r="K15067" t="s">
        <v>56</v>
      </c>
      <c r="L15067" t="s">
        <v>515</v>
      </c>
    </row>
    <row r="15068" spans="1:12" x14ac:dyDescent="0.45">
      <c r="A15068">
        <v>30624806</v>
      </c>
      <c r="B15068" t="s">
        <v>562</v>
      </c>
      <c r="C15068">
        <v>8086114</v>
      </c>
      <c r="D15068" t="s">
        <v>482</v>
      </c>
      <c r="E15068" t="s">
        <v>563</v>
      </c>
      <c r="F15068" t="s">
        <v>555</v>
      </c>
      <c r="G15068">
        <v>7004094284</v>
      </c>
      <c r="H15068" t="s">
        <v>586</v>
      </c>
      <c r="I15068" t="s">
        <v>553</v>
      </c>
      <c r="J15068" t="s">
        <v>587</v>
      </c>
      <c r="K15068" t="s">
        <v>477</v>
      </c>
      <c r="L15068" t="s">
        <v>515</v>
      </c>
    </row>
    <row r="15069" spans="1:12" x14ac:dyDescent="0.45">
      <c r="A15069">
        <v>30624806</v>
      </c>
      <c r="B15069" t="s">
        <v>562</v>
      </c>
      <c r="C15069">
        <v>8086114</v>
      </c>
      <c r="D15069" t="s">
        <v>482</v>
      </c>
      <c r="E15069" t="s">
        <v>563</v>
      </c>
      <c r="F15069" t="s">
        <v>555</v>
      </c>
      <c r="G15069">
        <v>7202873357</v>
      </c>
      <c r="H15069" t="s">
        <v>582</v>
      </c>
      <c r="I15069" t="s">
        <v>482</v>
      </c>
      <c r="J15069" t="s">
        <v>583</v>
      </c>
      <c r="K15069" t="s">
        <v>584</v>
      </c>
      <c r="L15069" t="s">
        <v>515</v>
      </c>
    </row>
    <row r="15070" spans="1:12" x14ac:dyDescent="0.45">
      <c r="A15070">
        <v>30624806</v>
      </c>
      <c r="B15070" t="s">
        <v>562</v>
      </c>
      <c r="C15070">
        <v>8086114</v>
      </c>
      <c r="D15070" t="s">
        <v>482</v>
      </c>
      <c r="E15070" t="s">
        <v>563</v>
      </c>
      <c r="F15070" t="s">
        <v>555</v>
      </c>
      <c r="G15070">
        <v>55478179800</v>
      </c>
      <c r="H15070" t="s">
        <v>12111</v>
      </c>
      <c r="I15070" t="s">
        <v>4035</v>
      </c>
      <c r="J15070" t="s">
        <v>204</v>
      </c>
      <c r="K15070" t="s">
        <v>205</v>
      </c>
      <c r="L15070" t="s">
        <v>515</v>
      </c>
    </row>
    <row r="15071" spans="1:12" x14ac:dyDescent="0.45">
      <c r="A15071">
        <v>30624806</v>
      </c>
      <c r="B15071" t="s">
        <v>562</v>
      </c>
      <c r="C15071">
        <v>8086114</v>
      </c>
      <c r="D15071" t="s">
        <v>482</v>
      </c>
      <c r="E15071" t="s">
        <v>563</v>
      </c>
      <c r="F15071" t="s">
        <v>555</v>
      </c>
      <c r="G15071">
        <v>57200828799</v>
      </c>
      <c r="H15071" t="s">
        <v>19140</v>
      </c>
      <c r="I15071" t="s">
        <v>19141</v>
      </c>
      <c r="J15071" t="s">
        <v>19142</v>
      </c>
      <c r="K15071" t="s">
        <v>174</v>
      </c>
      <c r="L15071" t="s">
        <v>515</v>
      </c>
    </row>
    <row r="15072" spans="1:12" x14ac:dyDescent="0.45">
      <c r="A15072">
        <v>30624911</v>
      </c>
      <c r="B15072" t="s">
        <v>19143</v>
      </c>
      <c r="C15072">
        <v>1921797</v>
      </c>
      <c r="D15072" t="s">
        <v>19144</v>
      </c>
      <c r="E15072" t="s">
        <v>19145</v>
      </c>
      <c r="F15072" t="s">
        <v>1865</v>
      </c>
      <c r="G15072">
        <v>57202806899</v>
      </c>
      <c r="H15072" t="s">
        <v>19146</v>
      </c>
      <c r="I15072" t="s">
        <v>15935</v>
      </c>
      <c r="J15072" t="s">
        <v>19147</v>
      </c>
      <c r="K15072" t="s">
        <v>108</v>
      </c>
      <c r="L15072" t="s">
        <v>14673</v>
      </c>
    </row>
    <row r="15073" spans="1:12" x14ac:dyDescent="0.45">
      <c r="A15073">
        <v>30624911</v>
      </c>
      <c r="B15073" t="s">
        <v>19143</v>
      </c>
      <c r="C15073">
        <v>1921797</v>
      </c>
      <c r="D15073" t="s">
        <v>19144</v>
      </c>
      <c r="E15073" t="s">
        <v>19145</v>
      </c>
      <c r="F15073" t="s">
        <v>1865</v>
      </c>
      <c r="G15073">
        <v>57205437794</v>
      </c>
      <c r="H15073" t="s">
        <v>19148</v>
      </c>
      <c r="I15073" t="s">
        <v>19149</v>
      </c>
      <c r="J15073" t="s">
        <v>19150</v>
      </c>
      <c r="K15073" t="s">
        <v>205</v>
      </c>
      <c r="L15073" t="s">
        <v>14673</v>
      </c>
    </row>
    <row r="15074" spans="1:12" x14ac:dyDescent="0.45">
      <c r="A15074">
        <v>30624911</v>
      </c>
      <c r="B15074" t="s">
        <v>19143</v>
      </c>
      <c r="C15074">
        <v>1921797</v>
      </c>
      <c r="D15074" t="s">
        <v>19144</v>
      </c>
      <c r="E15074" t="s">
        <v>19145</v>
      </c>
      <c r="F15074" t="s">
        <v>1865</v>
      </c>
      <c r="G15074">
        <v>6701785309</v>
      </c>
      <c r="H15074" t="s">
        <v>19151</v>
      </c>
      <c r="I15074" t="s">
        <v>19144</v>
      </c>
      <c r="J15074" t="s">
        <v>14430</v>
      </c>
      <c r="K15074" t="s">
        <v>6580</v>
      </c>
      <c r="L15074" t="s">
        <v>14673</v>
      </c>
    </row>
    <row r="15075" spans="1:12" x14ac:dyDescent="0.45">
      <c r="A15075">
        <v>30624911</v>
      </c>
      <c r="B15075" t="s">
        <v>19143</v>
      </c>
      <c r="C15075">
        <v>1921797</v>
      </c>
      <c r="D15075" t="s">
        <v>19144</v>
      </c>
      <c r="E15075" t="s">
        <v>19145</v>
      </c>
      <c r="F15075" t="s">
        <v>1865</v>
      </c>
      <c r="G15075">
        <v>57205439351</v>
      </c>
      <c r="H15075" t="s">
        <v>19152</v>
      </c>
      <c r="I15075" t="s">
        <v>47</v>
      </c>
      <c r="J15075" t="s">
        <v>3898</v>
      </c>
      <c r="K15075" t="s">
        <v>224</v>
      </c>
      <c r="L15075" t="s">
        <v>14673</v>
      </c>
    </row>
    <row r="15076" spans="1:12" x14ac:dyDescent="0.45">
      <c r="A15076">
        <v>30625036</v>
      </c>
      <c r="B15076" t="s">
        <v>19153</v>
      </c>
      <c r="C15076">
        <v>10551887</v>
      </c>
      <c r="D15076" t="s">
        <v>19154</v>
      </c>
      <c r="E15076" t="s">
        <v>19155</v>
      </c>
      <c r="F15076" t="s">
        <v>923</v>
      </c>
      <c r="G15076">
        <v>53867857100</v>
      </c>
      <c r="H15076" t="s">
        <v>19156</v>
      </c>
      <c r="I15076" t="s">
        <v>19157</v>
      </c>
      <c r="J15076" t="s">
        <v>19158</v>
      </c>
      <c r="K15076" t="s">
        <v>108</v>
      </c>
      <c r="L15076" t="s">
        <v>927</v>
      </c>
    </row>
    <row r="15077" spans="1:12" x14ac:dyDescent="0.45">
      <c r="A15077">
        <v>30625036</v>
      </c>
      <c r="B15077" t="s">
        <v>19153</v>
      </c>
      <c r="C15077">
        <v>10551887</v>
      </c>
      <c r="D15077" t="s">
        <v>19154</v>
      </c>
      <c r="E15077" t="s">
        <v>19155</v>
      </c>
      <c r="F15077" t="s">
        <v>923</v>
      </c>
      <c r="G15077">
        <v>36658233200</v>
      </c>
      <c r="H15077" t="s">
        <v>19159</v>
      </c>
      <c r="I15077" t="s">
        <v>19154</v>
      </c>
      <c r="J15077" t="s">
        <v>19160</v>
      </c>
      <c r="K15077" t="s">
        <v>1719</v>
      </c>
      <c r="L15077" t="s">
        <v>927</v>
      </c>
    </row>
    <row r="15078" spans="1:12" x14ac:dyDescent="0.45">
      <c r="A15078">
        <v>30625036</v>
      </c>
      <c r="B15078" t="s">
        <v>19153</v>
      </c>
      <c r="C15078">
        <v>10551887</v>
      </c>
      <c r="D15078" t="s">
        <v>19154</v>
      </c>
      <c r="E15078" t="s">
        <v>19155</v>
      </c>
      <c r="F15078" t="s">
        <v>923</v>
      </c>
      <c r="G15078">
        <v>57191837916</v>
      </c>
      <c r="H15078" t="s">
        <v>19161</v>
      </c>
      <c r="I15078" t="s">
        <v>19162</v>
      </c>
      <c r="J15078" t="s">
        <v>19163</v>
      </c>
      <c r="K15078" t="s">
        <v>70</v>
      </c>
      <c r="L15078" t="s">
        <v>927</v>
      </c>
    </row>
    <row r="15079" spans="1:12" x14ac:dyDescent="0.45">
      <c r="A15079">
        <v>30625036</v>
      </c>
      <c r="B15079" t="s">
        <v>19153</v>
      </c>
      <c r="C15079">
        <v>10551887</v>
      </c>
      <c r="D15079" t="s">
        <v>19154</v>
      </c>
      <c r="E15079" t="s">
        <v>19155</v>
      </c>
      <c r="F15079" t="s">
        <v>923</v>
      </c>
      <c r="G15079">
        <v>57191511664</v>
      </c>
      <c r="H15079" t="s">
        <v>19164</v>
      </c>
      <c r="I15079" t="s">
        <v>19165</v>
      </c>
      <c r="J15079" t="s">
        <v>693</v>
      </c>
      <c r="K15079" t="s">
        <v>387</v>
      </c>
      <c r="L15079" t="s">
        <v>927</v>
      </c>
    </row>
    <row r="15080" spans="1:12" x14ac:dyDescent="0.45">
      <c r="A15080">
        <v>30625036</v>
      </c>
      <c r="B15080" t="s">
        <v>19153</v>
      </c>
      <c r="C15080">
        <v>10551887</v>
      </c>
      <c r="D15080" t="s">
        <v>19154</v>
      </c>
      <c r="E15080" t="s">
        <v>19155</v>
      </c>
      <c r="F15080" t="s">
        <v>923</v>
      </c>
      <c r="G15080">
        <v>56830178000</v>
      </c>
      <c r="H15080" t="s">
        <v>19166</v>
      </c>
      <c r="I15080" t="s">
        <v>19167</v>
      </c>
      <c r="J15080" t="s">
        <v>15796</v>
      </c>
      <c r="K15080" t="s">
        <v>5358</v>
      </c>
      <c r="L15080" t="s">
        <v>927</v>
      </c>
    </row>
    <row r="15081" spans="1:12" x14ac:dyDescent="0.45">
      <c r="A15081">
        <v>30625038</v>
      </c>
      <c r="B15081" t="s">
        <v>19168</v>
      </c>
      <c r="C15081">
        <v>1878881</v>
      </c>
      <c r="D15081" t="s">
        <v>19169</v>
      </c>
      <c r="E15081" t="s">
        <v>19170</v>
      </c>
      <c r="F15081" t="s">
        <v>653</v>
      </c>
      <c r="G15081">
        <v>57208600793</v>
      </c>
      <c r="H15081" t="s">
        <v>19171</v>
      </c>
      <c r="I15081" t="s">
        <v>19172</v>
      </c>
      <c r="J15081" t="s">
        <v>19173</v>
      </c>
      <c r="K15081" t="s">
        <v>1090</v>
      </c>
      <c r="L15081" t="s">
        <v>2299</v>
      </c>
    </row>
    <row r="15082" spans="1:12" x14ac:dyDescent="0.45">
      <c r="A15082">
        <v>30625038</v>
      </c>
      <c r="B15082" t="s">
        <v>19168</v>
      </c>
      <c r="C15082">
        <v>1878881</v>
      </c>
      <c r="D15082" t="s">
        <v>19169</v>
      </c>
      <c r="E15082" t="s">
        <v>19170</v>
      </c>
      <c r="F15082" t="s">
        <v>653</v>
      </c>
      <c r="G15082">
        <v>7006787741</v>
      </c>
      <c r="H15082" t="s">
        <v>19174</v>
      </c>
      <c r="I15082" t="s">
        <v>19169</v>
      </c>
      <c r="J15082" t="s">
        <v>19175</v>
      </c>
      <c r="K15082" t="s">
        <v>224</v>
      </c>
      <c r="L15082" t="s">
        <v>2299</v>
      </c>
    </row>
    <row r="15083" spans="1:12" x14ac:dyDescent="0.45">
      <c r="A15083">
        <v>30625038</v>
      </c>
      <c r="B15083" t="s">
        <v>19168</v>
      </c>
      <c r="C15083">
        <v>1878881</v>
      </c>
      <c r="D15083" t="s">
        <v>19169</v>
      </c>
      <c r="E15083" t="s">
        <v>19170</v>
      </c>
      <c r="F15083" t="s">
        <v>653</v>
      </c>
      <c r="G15083">
        <v>36962520400</v>
      </c>
      <c r="H15083" t="s">
        <v>19176</v>
      </c>
      <c r="I15083" t="s">
        <v>19177</v>
      </c>
      <c r="J15083" t="s">
        <v>19178</v>
      </c>
      <c r="K15083" t="s">
        <v>1509</v>
      </c>
      <c r="L15083" t="s">
        <v>2299</v>
      </c>
    </row>
    <row r="15084" spans="1:12" x14ac:dyDescent="0.45">
      <c r="A15084">
        <v>30625149</v>
      </c>
      <c r="B15084" t="s">
        <v>19179</v>
      </c>
      <c r="C15084">
        <v>1883128</v>
      </c>
      <c r="D15084" t="s">
        <v>8013</v>
      </c>
      <c r="E15084" t="s">
        <v>19180</v>
      </c>
      <c r="F15084" t="s">
        <v>45</v>
      </c>
      <c r="G15084">
        <v>35585626800</v>
      </c>
      <c r="H15084" t="s">
        <v>8012</v>
      </c>
      <c r="I15084" t="s">
        <v>8013</v>
      </c>
      <c r="J15084" t="s">
        <v>8014</v>
      </c>
      <c r="K15084" t="s">
        <v>5030</v>
      </c>
      <c r="L15084" t="s">
        <v>45</v>
      </c>
    </row>
    <row r="15085" spans="1:12" x14ac:dyDescent="0.45">
      <c r="A15085">
        <v>30625149</v>
      </c>
      <c r="B15085" t="s">
        <v>19179</v>
      </c>
      <c r="C15085">
        <v>1883128</v>
      </c>
      <c r="D15085" t="s">
        <v>8013</v>
      </c>
      <c r="E15085" t="s">
        <v>19180</v>
      </c>
      <c r="F15085" t="s">
        <v>45</v>
      </c>
      <c r="G15085">
        <v>8889305100</v>
      </c>
      <c r="H15085" t="s">
        <v>19181</v>
      </c>
      <c r="I15085" t="s">
        <v>19182</v>
      </c>
      <c r="J15085" t="s">
        <v>10123</v>
      </c>
      <c r="K15085" t="s">
        <v>74</v>
      </c>
      <c r="L15085" t="s">
        <v>3166</v>
      </c>
    </row>
    <row r="15086" spans="1:12" x14ac:dyDescent="0.45">
      <c r="A15086">
        <v>30625149</v>
      </c>
      <c r="B15086" t="s">
        <v>19179</v>
      </c>
      <c r="C15086">
        <v>1883128</v>
      </c>
      <c r="D15086" t="s">
        <v>8013</v>
      </c>
      <c r="E15086" t="s">
        <v>19180</v>
      </c>
      <c r="F15086" t="s">
        <v>45</v>
      </c>
      <c r="G15086">
        <v>57205529600</v>
      </c>
      <c r="H15086" t="s">
        <v>19183</v>
      </c>
      <c r="I15086" t="s">
        <v>3936</v>
      </c>
      <c r="J15086" t="s">
        <v>9138</v>
      </c>
      <c r="K15086" t="s">
        <v>70</v>
      </c>
      <c r="L15086" t="s">
        <v>45</v>
      </c>
    </row>
    <row r="15087" spans="1:12" x14ac:dyDescent="0.45">
      <c r="A15087">
        <v>30625149</v>
      </c>
      <c r="B15087" t="s">
        <v>19179</v>
      </c>
      <c r="C15087">
        <v>1883128</v>
      </c>
      <c r="D15087" t="s">
        <v>8013</v>
      </c>
      <c r="E15087" t="s">
        <v>19180</v>
      </c>
      <c r="F15087" t="s">
        <v>45</v>
      </c>
      <c r="G15087">
        <v>57194531258</v>
      </c>
      <c r="H15087" t="s">
        <v>2107</v>
      </c>
      <c r="I15087" t="s">
        <v>2108</v>
      </c>
      <c r="J15087" t="s">
        <v>19184</v>
      </c>
      <c r="K15087" t="s">
        <v>205</v>
      </c>
      <c r="L15087" t="s">
        <v>45</v>
      </c>
    </row>
    <row r="15088" spans="1:12" x14ac:dyDescent="0.45">
      <c r="A15088">
        <v>30625149</v>
      </c>
      <c r="B15088" t="s">
        <v>19179</v>
      </c>
      <c r="C15088">
        <v>1883128</v>
      </c>
      <c r="D15088" t="s">
        <v>8013</v>
      </c>
      <c r="E15088" t="s">
        <v>19180</v>
      </c>
      <c r="F15088" t="s">
        <v>45</v>
      </c>
      <c r="G15088">
        <v>25652451800</v>
      </c>
      <c r="H15088" t="s">
        <v>19185</v>
      </c>
      <c r="I15088" t="s">
        <v>19186</v>
      </c>
      <c r="J15088" t="s">
        <v>19187</v>
      </c>
      <c r="K15088" t="s">
        <v>100</v>
      </c>
      <c r="L15088" t="s">
        <v>45</v>
      </c>
    </row>
    <row r="15089" spans="1:12" x14ac:dyDescent="0.45">
      <c r="A15089">
        <v>30625149</v>
      </c>
      <c r="B15089" t="s">
        <v>19179</v>
      </c>
      <c r="C15089">
        <v>1883128</v>
      </c>
      <c r="D15089" t="s">
        <v>8013</v>
      </c>
      <c r="E15089" t="s">
        <v>19180</v>
      </c>
      <c r="F15089" t="s">
        <v>45</v>
      </c>
      <c r="G15089">
        <v>6602464922</v>
      </c>
      <c r="H15089" t="s">
        <v>19188</v>
      </c>
      <c r="I15089" t="s">
        <v>19189</v>
      </c>
      <c r="J15089" t="s">
        <v>19190</v>
      </c>
      <c r="K15089" t="s">
        <v>392</v>
      </c>
      <c r="L15089" t="s">
        <v>45</v>
      </c>
    </row>
    <row r="15090" spans="1:12" x14ac:dyDescent="0.45">
      <c r="A15090">
        <v>30625149</v>
      </c>
      <c r="B15090" t="s">
        <v>19179</v>
      </c>
      <c r="C15090">
        <v>1883128</v>
      </c>
      <c r="D15090" t="s">
        <v>8013</v>
      </c>
      <c r="E15090" t="s">
        <v>19180</v>
      </c>
      <c r="F15090" t="s">
        <v>45</v>
      </c>
      <c r="G15090">
        <v>9433591600</v>
      </c>
      <c r="H15090" t="s">
        <v>19191</v>
      </c>
      <c r="I15090" t="s">
        <v>19192</v>
      </c>
      <c r="J15090" t="s">
        <v>3599</v>
      </c>
      <c r="K15090" t="s">
        <v>213</v>
      </c>
      <c r="L15090" t="s">
        <v>45</v>
      </c>
    </row>
    <row r="15091" spans="1:12" x14ac:dyDescent="0.45">
      <c r="A15091">
        <v>30625149</v>
      </c>
      <c r="B15091" t="s">
        <v>19179</v>
      </c>
      <c r="C15091">
        <v>1883128</v>
      </c>
      <c r="D15091" t="s">
        <v>8013</v>
      </c>
      <c r="E15091" t="s">
        <v>19180</v>
      </c>
      <c r="F15091" t="s">
        <v>45</v>
      </c>
      <c r="G15091">
        <v>55832857800</v>
      </c>
      <c r="H15091" t="s">
        <v>19193</v>
      </c>
      <c r="I15091" t="s">
        <v>19194</v>
      </c>
      <c r="J15091" t="s">
        <v>19195</v>
      </c>
      <c r="K15091" t="s">
        <v>6005</v>
      </c>
      <c r="L15091" t="s">
        <v>45</v>
      </c>
    </row>
    <row r="15092" spans="1:12" x14ac:dyDescent="0.45">
      <c r="A15092">
        <v>30625171</v>
      </c>
      <c r="B15092" t="s">
        <v>19196</v>
      </c>
      <c r="C15092">
        <v>2261574</v>
      </c>
      <c r="D15092" t="s">
        <v>19197</v>
      </c>
      <c r="E15092" t="s">
        <v>19198</v>
      </c>
      <c r="F15092" t="s">
        <v>60</v>
      </c>
      <c r="G15092">
        <v>7003321794</v>
      </c>
      <c r="H15092" t="s">
        <v>19199</v>
      </c>
      <c r="I15092" t="s">
        <v>19200</v>
      </c>
      <c r="J15092" t="s">
        <v>1595</v>
      </c>
      <c r="K15092" t="s">
        <v>213</v>
      </c>
      <c r="L15092" t="s">
        <v>60</v>
      </c>
    </row>
    <row r="15093" spans="1:12" x14ac:dyDescent="0.45">
      <c r="A15093">
        <v>30625171</v>
      </c>
      <c r="B15093" t="s">
        <v>19196</v>
      </c>
      <c r="C15093">
        <v>2261574</v>
      </c>
      <c r="D15093" t="s">
        <v>19197</v>
      </c>
      <c r="E15093" t="s">
        <v>19198</v>
      </c>
      <c r="F15093" t="s">
        <v>60</v>
      </c>
      <c r="G15093">
        <v>57205368718</v>
      </c>
      <c r="H15093" t="s">
        <v>7208</v>
      </c>
      <c r="I15093" t="s">
        <v>961</v>
      </c>
      <c r="J15093" t="s">
        <v>19201</v>
      </c>
      <c r="K15093" t="s">
        <v>3142</v>
      </c>
      <c r="L15093" t="s">
        <v>60</v>
      </c>
    </row>
    <row r="15094" spans="1:12" x14ac:dyDescent="0.45">
      <c r="A15094">
        <v>30625171</v>
      </c>
      <c r="B15094" t="s">
        <v>19196</v>
      </c>
      <c r="C15094">
        <v>2261574</v>
      </c>
      <c r="D15094" t="s">
        <v>19197</v>
      </c>
      <c r="E15094" t="s">
        <v>19198</v>
      </c>
      <c r="F15094" t="s">
        <v>60</v>
      </c>
      <c r="G15094">
        <v>36100346000</v>
      </c>
      <c r="H15094" t="s">
        <v>19202</v>
      </c>
      <c r="I15094" t="s">
        <v>19203</v>
      </c>
      <c r="J15094" t="s">
        <v>19204</v>
      </c>
      <c r="K15094" t="s">
        <v>70</v>
      </c>
      <c r="L15094" t="s">
        <v>60</v>
      </c>
    </row>
    <row r="15095" spans="1:12" x14ac:dyDescent="0.45">
      <c r="A15095">
        <v>30625171</v>
      </c>
      <c r="B15095" t="s">
        <v>19196</v>
      </c>
      <c r="C15095">
        <v>2261574</v>
      </c>
      <c r="D15095" t="s">
        <v>19197</v>
      </c>
      <c r="E15095" t="s">
        <v>19198</v>
      </c>
      <c r="F15095" t="s">
        <v>60</v>
      </c>
      <c r="G15095">
        <v>7003920656</v>
      </c>
      <c r="H15095" t="s">
        <v>19205</v>
      </c>
      <c r="I15095" t="s">
        <v>19197</v>
      </c>
      <c r="J15095" t="s">
        <v>19206</v>
      </c>
      <c r="K15095" t="s">
        <v>97</v>
      </c>
      <c r="L15095" t="s">
        <v>60</v>
      </c>
    </row>
    <row r="15096" spans="1:12" x14ac:dyDescent="0.45">
      <c r="A15096">
        <v>30625171</v>
      </c>
      <c r="B15096" t="s">
        <v>19196</v>
      </c>
      <c r="C15096">
        <v>2261574</v>
      </c>
      <c r="D15096" t="s">
        <v>19197</v>
      </c>
      <c r="E15096" t="s">
        <v>19198</v>
      </c>
      <c r="F15096" t="s">
        <v>60</v>
      </c>
      <c r="G15096">
        <v>36979786000</v>
      </c>
      <c r="H15096" t="s">
        <v>19207</v>
      </c>
      <c r="I15096" t="s">
        <v>19208</v>
      </c>
      <c r="J15096" t="s">
        <v>942</v>
      </c>
      <c r="K15096" t="s">
        <v>104</v>
      </c>
      <c r="L15096" t="s">
        <v>60</v>
      </c>
    </row>
    <row r="15097" spans="1:12" x14ac:dyDescent="0.45">
      <c r="A15097">
        <v>30625171</v>
      </c>
      <c r="B15097" t="s">
        <v>19196</v>
      </c>
      <c r="C15097">
        <v>2261574</v>
      </c>
      <c r="D15097" t="s">
        <v>19197</v>
      </c>
      <c r="E15097" t="s">
        <v>19198</v>
      </c>
      <c r="F15097" t="s">
        <v>60</v>
      </c>
      <c r="G15097">
        <v>57205371888</v>
      </c>
      <c r="H15097" t="s">
        <v>19209</v>
      </c>
      <c r="I15097" t="s">
        <v>2965</v>
      </c>
      <c r="J15097" t="s">
        <v>11194</v>
      </c>
      <c r="K15097" t="s">
        <v>70</v>
      </c>
      <c r="L15097" t="s">
        <v>60</v>
      </c>
    </row>
    <row r="15098" spans="1:12" x14ac:dyDescent="0.45">
      <c r="A15098">
        <v>30625275</v>
      </c>
      <c r="B15098" t="s">
        <v>19210</v>
      </c>
      <c r="C15098">
        <v>8792624</v>
      </c>
      <c r="D15098" t="s">
        <v>19211</v>
      </c>
      <c r="E15098" t="s">
        <v>19212</v>
      </c>
      <c r="F15098" t="s">
        <v>383</v>
      </c>
      <c r="G15098">
        <v>6603794136</v>
      </c>
      <c r="H15098" t="s">
        <v>19213</v>
      </c>
      <c r="I15098" t="s">
        <v>19214</v>
      </c>
      <c r="J15098" t="s">
        <v>19215</v>
      </c>
      <c r="K15098" t="s">
        <v>104</v>
      </c>
      <c r="L15098" t="s">
        <v>19216</v>
      </c>
    </row>
    <row r="15099" spans="1:12" x14ac:dyDescent="0.45">
      <c r="A15099">
        <v>30625275</v>
      </c>
      <c r="B15099" t="s">
        <v>19210</v>
      </c>
      <c r="C15099">
        <v>8792624</v>
      </c>
      <c r="D15099" t="s">
        <v>19211</v>
      </c>
      <c r="E15099" t="s">
        <v>19212</v>
      </c>
      <c r="F15099" t="s">
        <v>383</v>
      </c>
      <c r="G15099">
        <v>57025010900</v>
      </c>
      <c r="H15099" t="s">
        <v>19217</v>
      </c>
      <c r="I15099" t="s">
        <v>19218</v>
      </c>
      <c r="J15099" t="s">
        <v>19219</v>
      </c>
      <c r="K15099" t="s">
        <v>97</v>
      </c>
      <c r="L15099" t="s">
        <v>19220</v>
      </c>
    </row>
    <row r="15100" spans="1:12" x14ac:dyDescent="0.45">
      <c r="A15100">
        <v>30625275</v>
      </c>
      <c r="B15100" t="s">
        <v>19210</v>
      </c>
      <c r="C15100">
        <v>8792624</v>
      </c>
      <c r="D15100" t="s">
        <v>19211</v>
      </c>
      <c r="E15100" t="s">
        <v>19212</v>
      </c>
      <c r="F15100" t="s">
        <v>383</v>
      </c>
      <c r="G15100">
        <v>6701501560</v>
      </c>
      <c r="H15100" t="s">
        <v>19221</v>
      </c>
      <c r="I15100" t="s">
        <v>19222</v>
      </c>
      <c r="J15100" t="s">
        <v>19223</v>
      </c>
      <c r="K15100" t="s">
        <v>19224</v>
      </c>
      <c r="L15100" t="s">
        <v>19216</v>
      </c>
    </row>
    <row r="15101" spans="1:12" x14ac:dyDescent="0.45">
      <c r="A15101">
        <v>30625275</v>
      </c>
      <c r="B15101" t="s">
        <v>19210</v>
      </c>
      <c r="C15101">
        <v>8792624</v>
      </c>
      <c r="D15101" t="s">
        <v>19211</v>
      </c>
      <c r="E15101" t="s">
        <v>19212</v>
      </c>
      <c r="F15101" t="s">
        <v>383</v>
      </c>
      <c r="G15101">
        <v>24764711500</v>
      </c>
      <c r="H15101" t="s">
        <v>19225</v>
      </c>
      <c r="I15101" t="s">
        <v>680</v>
      </c>
      <c r="J15101" t="s">
        <v>19226</v>
      </c>
      <c r="K15101" t="s">
        <v>9213</v>
      </c>
      <c r="L15101" t="s">
        <v>19216</v>
      </c>
    </row>
    <row r="15102" spans="1:12" x14ac:dyDescent="0.45">
      <c r="A15102">
        <v>30625275</v>
      </c>
      <c r="B15102" t="s">
        <v>19210</v>
      </c>
      <c r="C15102">
        <v>8792624</v>
      </c>
      <c r="D15102" t="s">
        <v>19211</v>
      </c>
      <c r="E15102" t="s">
        <v>19212</v>
      </c>
      <c r="F15102" t="s">
        <v>383</v>
      </c>
      <c r="G15102">
        <v>57207580995</v>
      </c>
      <c r="H15102" t="s">
        <v>19227</v>
      </c>
      <c r="I15102" t="s">
        <v>19228</v>
      </c>
      <c r="J15102" t="s">
        <v>19229</v>
      </c>
      <c r="K15102" t="s">
        <v>19230</v>
      </c>
      <c r="L15102" t="s">
        <v>19216</v>
      </c>
    </row>
    <row r="15103" spans="1:12" x14ac:dyDescent="0.45">
      <c r="A15103">
        <v>30625275</v>
      </c>
      <c r="B15103" t="s">
        <v>19210</v>
      </c>
      <c r="C15103">
        <v>8792624</v>
      </c>
      <c r="D15103" t="s">
        <v>19211</v>
      </c>
      <c r="E15103" t="s">
        <v>19212</v>
      </c>
      <c r="F15103" t="s">
        <v>383</v>
      </c>
      <c r="G15103">
        <v>7004212415</v>
      </c>
      <c r="H15103" t="s">
        <v>19231</v>
      </c>
      <c r="I15103" t="s">
        <v>19232</v>
      </c>
      <c r="J15103" t="s">
        <v>8928</v>
      </c>
      <c r="K15103" t="s">
        <v>123</v>
      </c>
      <c r="L15103" t="s">
        <v>19220</v>
      </c>
    </row>
    <row r="15104" spans="1:12" x14ac:dyDescent="0.45">
      <c r="A15104">
        <v>30625275</v>
      </c>
      <c r="B15104" t="s">
        <v>19210</v>
      </c>
      <c r="C15104">
        <v>8792624</v>
      </c>
      <c r="D15104" t="s">
        <v>19211</v>
      </c>
      <c r="E15104" t="s">
        <v>19212</v>
      </c>
      <c r="F15104" t="s">
        <v>383</v>
      </c>
      <c r="G15104">
        <v>57062200100</v>
      </c>
      <c r="H15104" t="s">
        <v>19233</v>
      </c>
      <c r="I15104" t="s">
        <v>19234</v>
      </c>
      <c r="J15104" t="s">
        <v>19235</v>
      </c>
      <c r="K15104" t="s">
        <v>19236</v>
      </c>
      <c r="L15104" t="s">
        <v>19216</v>
      </c>
    </row>
    <row r="15105" spans="1:12" x14ac:dyDescent="0.45">
      <c r="A15105">
        <v>30625275</v>
      </c>
      <c r="B15105" t="s">
        <v>19210</v>
      </c>
      <c r="C15105">
        <v>8792624</v>
      </c>
      <c r="D15105" t="s">
        <v>19211</v>
      </c>
      <c r="E15105" t="s">
        <v>19212</v>
      </c>
      <c r="F15105" t="s">
        <v>383</v>
      </c>
      <c r="G15105">
        <v>7005481945</v>
      </c>
      <c r="H15105" t="s">
        <v>19237</v>
      </c>
      <c r="I15105" t="s">
        <v>19234</v>
      </c>
      <c r="J15105" t="s">
        <v>19238</v>
      </c>
      <c r="K15105" t="s">
        <v>1337</v>
      </c>
      <c r="L15105" t="s">
        <v>19216</v>
      </c>
    </row>
    <row r="15106" spans="1:12" x14ac:dyDescent="0.45">
      <c r="A15106">
        <v>30625275</v>
      </c>
      <c r="B15106" t="s">
        <v>19210</v>
      </c>
      <c r="C15106">
        <v>8792624</v>
      </c>
      <c r="D15106" t="s">
        <v>19211</v>
      </c>
      <c r="E15106" t="s">
        <v>19212</v>
      </c>
      <c r="F15106" t="s">
        <v>383</v>
      </c>
      <c r="G15106">
        <v>56449388000</v>
      </c>
      <c r="H15106" t="s">
        <v>19239</v>
      </c>
      <c r="I15106" t="s">
        <v>19240</v>
      </c>
      <c r="J15106" t="s">
        <v>19241</v>
      </c>
      <c r="K15106" t="s">
        <v>19242</v>
      </c>
      <c r="L15106" t="s">
        <v>19216</v>
      </c>
    </row>
    <row r="15107" spans="1:12" x14ac:dyDescent="0.45">
      <c r="A15107">
        <v>30625275</v>
      </c>
      <c r="B15107" t="s">
        <v>19210</v>
      </c>
      <c r="C15107">
        <v>8792624</v>
      </c>
      <c r="D15107" t="s">
        <v>19211</v>
      </c>
      <c r="E15107" t="s">
        <v>19212</v>
      </c>
      <c r="F15107" t="s">
        <v>383</v>
      </c>
      <c r="G15107">
        <v>7003344622</v>
      </c>
      <c r="H15107" t="s">
        <v>19243</v>
      </c>
      <c r="I15107" t="s">
        <v>19211</v>
      </c>
      <c r="J15107" t="s">
        <v>19244</v>
      </c>
      <c r="K15107" t="s">
        <v>19245</v>
      </c>
      <c r="L15107" t="s">
        <v>383</v>
      </c>
    </row>
    <row r="15108" spans="1:12" x14ac:dyDescent="0.45">
      <c r="A15108">
        <v>30625275</v>
      </c>
      <c r="B15108" t="s">
        <v>19210</v>
      </c>
      <c r="C15108">
        <v>8792624</v>
      </c>
      <c r="D15108" t="s">
        <v>19211</v>
      </c>
      <c r="E15108" t="s">
        <v>19212</v>
      </c>
      <c r="F15108" t="s">
        <v>383</v>
      </c>
      <c r="G15108">
        <v>55827632900</v>
      </c>
      <c r="H15108" t="s">
        <v>19246</v>
      </c>
      <c r="I15108" t="s">
        <v>19247</v>
      </c>
      <c r="J15108" t="s">
        <v>19248</v>
      </c>
      <c r="K15108" t="s">
        <v>5546</v>
      </c>
      <c r="L15108" t="s">
        <v>19216</v>
      </c>
    </row>
    <row r="15109" spans="1:12" x14ac:dyDescent="0.45">
      <c r="A15109">
        <v>30625275</v>
      </c>
      <c r="B15109" t="s">
        <v>19210</v>
      </c>
      <c r="C15109">
        <v>8792624</v>
      </c>
      <c r="D15109" t="s">
        <v>19211</v>
      </c>
      <c r="E15109" t="s">
        <v>19212</v>
      </c>
      <c r="F15109" t="s">
        <v>383</v>
      </c>
      <c r="G15109">
        <v>8576186000</v>
      </c>
      <c r="H15109" t="s">
        <v>19249</v>
      </c>
      <c r="I15109" t="s">
        <v>19250</v>
      </c>
      <c r="J15109" t="s">
        <v>19251</v>
      </c>
      <c r="K15109" t="s">
        <v>19252</v>
      </c>
      <c r="L15109" t="s">
        <v>19216</v>
      </c>
    </row>
    <row r="15110" spans="1:12" x14ac:dyDescent="0.45">
      <c r="A15110">
        <v>30625288</v>
      </c>
      <c r="B15110" t="s">
        <v>19253</v>
      </c>
      <c r="C15110">
        <v>8490793</v>
      </c>
      <c r="D15110" t="s">
        <v>447</v>
      </c>
      <c r="E15110" t="s">
        <v>4905</v>
      </c>
      <c r="F15110" t="s">
        <v>314</v>
      </c>
      <c r="G15110">
        <v>6603566834</v>
      </c>
      <c r="H15110" t="s">
        <v>19254</v>
      </c>
      <c r="I15110" t="s">
        <v>19255</v>
      </c>
      <c r="J15110" t="s">
        <v>2157</v>
      </c>
      <c r="K15110" t="s">
        <v>420</v>
      </c>
      <c r="L15110" t="s">
        <v>936</v>
      </c>
    </row>
    <row r="15111" spans="1:12" x14ac:dyDescent="0.45">
      <c r="A15111">
        <v>30625288</v>
      </c>
      <c r="B15111" t="s">
        <v>19256</v>
      </c>
      <c r="C15111">
        <v>8490793</v>
      </c>
      <c r="D15111" t="s">
        <v>447</v>
      </c>
      <c r="E15111" t="s">
        <v>4905</v>
      </c>
      <c r="F15111" t="s">
        <v>314</v>
      </c>
      <c r="G15111">
        <v>6603566834</v>
      </c>
      <c r="H15111" t="s">
        <v>19254</v>
      </c>
      <c r="I15111" t="s">
        <v>19255</v>
      </c>
      <c r="J15111" t="s">
        <v>2157</v>
      </c>
      <c r="K15111" t="s">
        <v>420</v>
      </c>
      <c r="L15111" t="s">
        <v>936</v>
      </c>
    </row>
    <row r="15112" spans="1:12" x14ac:dyDescent="0.45">
      <c r="A15112">
        <v>30625288</v>
      </c>
      <c r="B15112" t="s">
        <v>19253</v>
      </c>
      <c r="C15112">
        <v>8490793</v>
      </c>
      <c r="D15112" t="s">
        <v>447</v>
      </c>
      <c r="E15112" t="s">
        <v>4905</v>
      </c>
      <c r="F15112" t="s">
        <v>314</v>
      </c>
      <c r="G15112">
        <v>12782303400</v>
      </c>
      <c r="H15112" t="s">
        <v>19257</v>
      </c>
      <c r="I15112" t="s">
        <v>9103</v>
      </c>
      <c r="J15112" t="s">
        <v>19258</v>
      </c>
      <c r="K15112" t="s">
        <v>205</v>
      </c>
      <c r="L15112" t="s">
        <v>19259</v>
      </c>
    </row>
    <row r="15113" spans="1:12" x14ac:dyDescent="0.45">
      <c r="A15113">
        <v>30625288</v>
      </c>
      <c r="B15113" t="s">
        <v>19256</v>
      </c>
      <c r="C15113">
        <v>8490793</v>
      </c>
      <c r="D15113" t="s">
        <v>447</v>
      </c>
      <c r="E15113" t="s">
        <v>4905</v>
      </c>
      <c r="F15113" t="s">
        <v>314</v>
      </c>
      <c r="G15113">
        <v>12782303400</v>
      </c>
      <c r="H15113" t="s">
        <v>19257</v>
      </c>
      <c r="I15113" t="s">
        <v>9103</v>
      </c>
      <c r="J15113" t="s">
        <v>19258</v>
      </c>
      <c r="K15113" t="s">
        <v>205</v>
      </c>
      <c r="L15113" t="s">
        <v>19259</v>
      </c>
    </row>
    <row r="15114" spans="1:12" x14ac:dyDescent="0.45">
      <c r="A15114">
        <v>30625288</v>
      </c>
      <c r="B15114" t="s">
        <v>19253</v>
      </c>
      <c r="C15114">
        <v>8490793</v>
      </c>
      <c r="D15114" t="s">
        <v>447</v>
      </c>
      <c r="E15114" t="s">
        <v>4905</v>
      </c>
      <c r="F15114" t="s">
        <v>314</v>
      </c>
      <c r="G15114">
        <v>16197817900</v>
      </c>
      <c r="H15114" t="s">
        <v>1733</v>
      </c>
      <c r="I15114" t="s">
        <v>648</v>
      </c>
      <c r="J15114" t="s">
        <v>648</v>
      </c>
      <c r="K15114" t="s">
        <v>36</v>
      </c>
      <c r="L15114" t="s">
        <v>331</v>
      </c>
    </row>
    <row r="15115" spans="1:12" x14ac:dyDescent="0.45">
      <c r="A15115">
        <v>30625288</v>
      </c>
      <c r="B15115" t="s">
        <v>19256</v>
      </c>
      <c r="C15115">
        <v>8490793</v>
      </c>
      <c r="D15115" t="s">
        <v>447</v>
      </c>
      <c r="E15115" t="s">
        <v>4905</v>
      </c>
      <c r="F15115" t="s">
        <v>314</v>
      </c>
      <c r="G15115">
        <v>16197817900</v>
      </c>
      <c r="H15115" t="s">
        <v>1733</v>
      </c>
      <c r="I15115" t="s">
        <v>648</v>
      </c>
      <c r="J15115" t="s">
        <v>648</v>
      </c>
      <c r="K15115" t="s">
        <v>36</v>
      </c>
      <c r="L15115" t="s">
        <v>331</v>
      </c>
    </row>
    <row r="15116" spans="1:12" x14ac:dyDescent="0.45">
      <c r="A15116">
        <v>30625288</v>
      </c>
      <c r="B15116" t="s">
        <v>19253</v>
      </c>
      <c r="C15116">
        <v>8490793</v>
      </c>
      <c r="D15116" t="s">
        <v>447</v>
      </c>
      <c r="E15116" t="s">
        <v>4905</v>
      </c>
      <c r="F15116" t="s">
        <v>314</v>
      </c>
      <c r="G15116">
        <v>57201346921</v>
      </c>
      <c r="H15116" t="s">
        <v>506</v>
      </c>
      <c r="I15116" t="s">
        <v>274</v>
      </c>
      <c r="J15116" t="s">
        <v>17412</v>
      </c>
      <c r="K15116" t="s">
        <v>70</v>
      </c>
      <c r="L15116" t="s">
        <v>331</v>
      </c>
    </row>
    <row r="15117" spans="1:12" x14ac:dyDescent="0.45">
      <c r="A15117">
        <v>30625288</v>
      </c>
      <c r="B15117" t="s">
        <v>19256</v>
      </c>
      <c r="C15117">
        <v>8490793</v>
      </c>
      <c r="D15117" t="s">
        <v>447</v>
      </c>
      <c r="E15117" t="s">
        <v>4905</v>
      </c>
      <c r="F15117" t="s">
        <v>314</v>
      </c>
      <c r="G15117">
        <v>57201346921</v>
      </c>
      <c r="H15117" t="s">
        <v>506</v>
      </c>
      <c r="I15117" t="s">
        <v>274</v>
      </c>
      <c r="J15117" t="s">
        <v>17412</v>
      </c>
      <c r="K15117" t="s">
        <v>70</v>
      </c>
      <c r="L15117" t="s">
        <v>331</v>
      </c>
    </row>
    <row r="15118" spans="1:12" x14ac:dyDescent="0.45">
      <c r="A15118">
        <v>30625288</v>
      </c>
      <c r="B15118" t="s">
        <v>19253</v>
      </c>
      <c r="C15118">
        <v>8490793</v>
      </c>
      <c r="D15118" t="s">
        <v>447</v>
      </c>
      <c r="E15118" t="s">
        <v>4905</v>
      </c>
      <c r="F15118" t="s">
        <v>314</v>
      </c>
      <c r="G15118">
        <v>57205471630</v>
      </c>
      <c r="H15118" t="s">
        <v>3135</v>
      </c>
      <c r="I15118" t="s">
        <v>1860</v>
      </c>
      <c r="J15118" t="s">
        <v>19260</v>
      </c>
      <c r="K15118" t="s">
        <v>296</v>
      </c>
      <c r="L15118" t="s">
        <v>936</v>
      </c>
    </row>
    <row r="15119" spans="1:12" x14ac:dyDescent="0.45">
      <c r="A15119">
        <v>30625288</v>
      </c>
      <c r="B15119" t="s">
        <v>19256</v>
      </c>
      <c r="C15119">
        <v>8490793</v>
      </c>
      <c r="D15119" t="s">
        <v>447</v>
      </c>
      <c r="E15119" t="s">
        <v>4905</v>
      </c>
      <c r="F15119" t="s">
        <v>314</v>
      </c>
      <c r="G15119">
        <v>57205471630</v>
      </c>
      <c r="H15119" t="s">
        <v>3135</v>
      </c>
      <c r="I15119" t="s">
        <v>1860</v>
      </c>
      <c r="J15119" t="s">
        <v>19260</v>
      </c>
      <c r="K15119" t="s">
        <v>296</v>
      </c>
      <c r="L15119" t="s">
        <v>936</v>
      </c>
    </row>
    <row r="15120" spans="1:12" x14ac:dyDescent="0.45">
      <c r="A15120">
        <v>30625288</v>
      </c>
      <c r="B15120" t="s">
        <v>19253</v>
      </c>
      <c r="C15120">
        <v>8490793</v>
      </c>
      <c r="D15120" t="s">
        <v>447</v>
      </c>
      <c r="E15120" t="s">
        <v>4905</v>
      </c>
      <c r="F15120" t="s">
        <v>314</v>
      </c>
      <c r="G15120">
        <v>55507041100</v>
      </c>
      <c r="H15120" t="s">
        <v>19261</v>
      </c>
      <c r="I15120" t="s">
        <v>14291</v>
      </c>
      <c r="J15120" t="s">
        <v>19262</v>
      </c>
      <c r="K15120" t="s">
        <v>123</v>
      </c>
      <c r="L15120" t="s">
        <v>936</v>
      </c>
    </row>
    <row r="15121" spans="1:12" x14ac:dyDescent="0.45">
      <c r="A15121">
        <v>30625288</v>
      </c>
      <c r="B15121" t="s">
        <v>19256</v>
      </c>
      <c r="C15121">
        <v>8490793</v>
      </c>
      <c r="D15121" t="s">
        <v>447</v>
      </c>
      <c r="E15121" t="s">
        <v>4905</v>
      </c>
      <c r="F15121" t="s">
        <v>314</v>
      </c>
      <c r="G15121">
        <v>55507041100</v>
      </c>
      <c r="H15121" t="s">
        <v>19261</v>
      </c>
      <c r="I15121" t="s">
        <v>14291</v>
      </c>
      <c r="J15121" t="s">
        <v>19262</v>
      </c>
      <c r="K15121" t="s">
        <v>123</v>
      </c>
      <c r="L15121" t="s">
        <v>936</v>
      </c>
    </row>
    <row r="15122" spans="1:12" x14ac:dyDescent="0.45">
      <c r="A15122">
        <v>30625288</v>
      </c>
      <c r="B15122" t="s">
        <v>19253</v>
      </c>
      <c r="C15122">
        <v>8490793</v>
      </c>
      <c r="D15122" t="s">
        <v>447</v>
      </c>
      <c r="E15122" t="s">
        <v>4905</v>
      </c>
      <c r="F15122" t="s">
        <v>314</v>
      </c>
      <c r="G15122">
        <v>7005200057</v>
      </c>
      <c r="H15122" t="s">
        <v>19263</v>
      </c>
      <c r="I15122" t="s">
        <v>19264</v>
      </c>
      <c r="J15122" t="s">
        <v>19265</v>
      </c>
      <c r="K15122" t="s">
        <v>5299</v>
      </c>
      <c r="L15122" t="s">
        <v>19259</v>
      </c>
    </row>
    <row r="15123" spans="1:12" x14ac:dyDescent="0.45">
      <c r="A15123">
        <v>30625288</v>
      </c>
      <c r="B15123" t="s">
        <v>19256</v>
      </c>
      <c r="C15123">
        <v>8490793</v>
      </c>
      <c r="D15123" t="s">
        <v>447</v>
      </c>
      <c r="E15123" t="s">
        <v>4905</v>
      </c>
      <c r="F15123" t="s">
        <v>314</v>
      </c>
      <c r="G15123">
        <v>7005200057</v>
      </c>
      <c r="H15123" t="s">
        <v>19263</v>
      </c>
      <c r="I15123" t="s">
        <v>19264</v>
      </c>
      <c r="J15123" t="s">
        <v>19265</v>
      </c>
      <c r="K15123" t="s">
        <v>5299</v>
      </c>
      <c r="L15123" t="s">
        <v>19259</v>
      </c>
    </row>
    <row r="15124" spans="1:12" x14ac:dyDescent="0.45">
      <c r="A15124">
        <v>30625288</v>
      </c>
      <c r="B15124" t="s">
        <v>19253</v>
      </c>
      <c r="C15124">
        <v>8490793</v>
      </c>
      <c r="D15124" t="s">
        <v>447</v>
      </c>
      <c r="E15124" t="s">
        <v>4905</v>
      </c>
      <c r="F15124" t="s">
        <v>314</v>
      </c>
      <c r="G15124">
        <v>55539227900</v>
      </c>
      <c r="H15124" t="s">
        <v>19266</v>
      </c>
      <c r="I15124" t="s">
        <v>19267</v>
      </c>
      <c r="J15124" t="s">
        <v>19268</v>
      </c>
      <c r="K15124" t="s">
        <v>128</v>
      </c>
      <c r="L15124" t="s">
        <v>936</v>
      </c>
    </row>
    <row r="15125" spans="1:12" x14ac:dyDescent="0.45">
      <c r="A15125">
        <v>30625288</v>
      </c>
      <c r="B15125" t="s">
        <v>19256</v>
      </c>
      <c r="C15125">
        <v>8490793</v>
      </c>
      <c r="D15125" t="s">
        <v>447</v>
      </c>
      <c r="E15125" t="s">
        <v>4905</v>
      </c>
      <c r="F15125" t="s">
        <v>314</v>
      </c>
      <c r="G15125">
        <v>55539227900</v>
      </c>
      <c r="H15125" t="s">
        <v>19266</v>
      </c>
      <c r="I15125" t="s">
        <v>19267</v>
      </c>
      <c r="J15125" t="s">
        <v>19268</v>
      </c>
      <c r="K15125" t="s">
        <v>128</v>
      </c>
      <c r="L15125" t="s">
        <v>936</v>
      </c>
    </row>
    <row r="15126" spans="1:12" x14ac:dyDescent="0.45">
      <c r="A15126">
        <v>30625288</v>
      </c>
      <c r="B15126" t="s">
        <v>19253</v>
      </c>
      <c r="C15126">
        <v>8490793</v>
      </c>
      <c r="D15126" t="s">
        <v>447</v>
      </c>
      <c r="E15126" t="s">
        <v>4905</v>
      </c>
      <c r="F15126" t="s">
        <v>314</v>
      </c>
      <c r="G15126">
        <v>57205469205</v>
      </c>
      <c r="H15126" t="s">
        <v>19269</v>
      </c>
      <c r="I15126" t="s">
        <v>11614</v>
      </c>
      <c r="J15126" t="s">
        <v>12068</v>
      </c>
      <c r="K15126" t="s">
        <v>36</v>
      </c>
      <c r="L15126" t="s">
        <v>936</v>
      </c>
    </row>
    <row r="15127" spans="1:12" x14ac:dyDescent="0.45">
      <c r="A15127">
        <v>30625288</v>
      </c>
      <c r="B15127" t="s">
        <v>19256</v>
      </c>
      <c r="C15127">
        <v>8490793</v>
      </c>
      <c r="D15127" t="s">
        <v>447</v>
      </c>
      <c r="E15127" t="s">
        <v>4905</v>
      </c>
      <c r="F15127" t="s">
        <v>314</v>
      </c>
      <c r="G15127">
        <v>57205469205</v>
      </c>
      <c r="H15127" t="s">
        <v>19269</v>
      </c>
      <c r="I15127" t="s">
        <v>11614</v>
      </c>
      <c r="J15127" t="s">
        <v>12068</v>
      </c>
      <c r="K15127" t="s">
        <v>36</v>
      </c>
      <c r="L15127" t="s">
        <v>936</v>
      </c>
    </row>
    <row r="15128" spans="1:12" x14ac:dyDescent="0.45">
      <c r="A15128">
        <v>30625288</v>
      </c>
      <c r="B15128" t="s">
        <v>19253</v>
      </c>
      <c r="C15128">
        <v>8490793</v>
      </c>
      <c r="D15128" t="s">
        <v>447</v>
      </c>
      <c r="E15128" t="s">
        <v>4905</v>
      </c>
      <c r="F15128" t="s">
        <v>314</v>
      </c>
      <c r="G15128">
        <v>7005733093</v>
      </c>
      <c r="H15128" t="s">
        <v>19270</v>
      </c>
      <c r="I15128" t="s">
        <v>19271</v>
      </c>
      <c r="J15128" t="s">
        <v>19272</v>
      </c>
      <c r="K15128" t="s">
        <v>205</v>
      </c>
      <c r="L15128" t="s">
        <v>936</v>
      </c>
    </row>
    <row r="15129" spans="1:12" x14ac:dyDescent="0.45">
      <c r="A15129">
        <v>30625288</v>
      </c>
      <c r="B15129" t="s">
        <v>19256</v>
      </c>
      <c r="C15129">
        <v>8490793</v>
      </c>
      <c r="D15129" t="s">
        <v>447</v>
      </c>
      <c r="E15129" t="s">
        <v>4905</v>
      </c>
      <c r="F15129" t="s">
        <v>314</v>
      </c>
      <c r="G15129">
        <v>7005733093</v>
      </c>
      <c r="H15129" t="s">
        <v>19270</v>
      </c>
      <c r="I15129" t="s">
        <v>19271</v>
      </c>
      <c r="J15129" t="s">
        <v>19272</v>
      </c>
      <c r="K15129" t="s">
        <v>205</v>
      </c>
      <c r="L15129" t="s">
        <v>936</v>
      </c>
    </row>
    <row r="15130" spans="1:12" x14ac:dyDescent="0.45">
      <c r="A15130">
        <v>30625288</v>
      </c>
      <c r="B15130" t="s">
        <v>19253</v>
      </c>
      <c r="C15130">
        <v>8490793</v>
      </c>
      <c r="D15130" t="s">
        <v>447</v>
      </c>
      <c r="E15130" t="s">
        <v>4905</v>
      </c>
      <c r="F15130" t="s">
        <v>314</v>
      </c>
      <c r="G15130">
        <v>57192873692</v>
      </c>
      <c r="H15130" t="s">
        <v>12891</v>
      </c>
      <c r="I15130" t="s">
        <v>4930</v>
      </c>
      <c r="J15130" t="s">
        <v>13060</v>
      </c>
      <c r="K15130" t="s">
        <v>205</v>
      </c>
      <c r="L15130" t="s">
        <v>936</v>
      </c>
    </row>
    <row r="15131" spans="1:12" x14ac:dyDescent="0.45">
      <c r="A15131">
        <v>30625288</v>
      </c>
      <c r="B15131" t="s">
        <v>19256</v>
      </c>
      <c r="C15131">
        <v>8490793</v>
      </c>
      <c r="D15131" t="s">
        <v>447</v>
      </c>
      <c r="E15131" t="s">
        <v>4905</v>
      </c>
      <c r="F15131" t="s">
        <v>314</v>
      </c>
      <c r="G15131">
        <v>57192873692</v>
      </c>
      <c r="H15131" t="s">
        <v>12891</v>
      </c>
      <c r="I15131" t="s">
        <v>4930</v>
      </c>
      <c r="J15131" t="s">
        <v>13060</v>
      </c>
      <c r="K15131" t="s">
        <v>205</v>
      </c>
      <c r="L15131" t="s">
        <v>936</v>
      </c>
    </row>
    <row r="15132" spans="1:12" x14ac:dyDescent="0.45">
      <c r="A15132">
        <v>30625288</v>
      </c>
      <c r="B15132" t="s">
        <v>19253</v>
      </c>
      <c r="C15132">
        <v>8490793</v>
      </c>
      <c r="D15132" t="s">
        <v>447</v>
      </c>
      <c r="E15132" t="s">
        <v>4905</v>
      </c>
      <c r="F15132" t="s">
        <v>314</v>
      </c>
      <c r="G15132">
        <v>56722788500</v>
      </c>
      <c r="H15132" t="s">
        <v>5721</v>
      </c>
      <c r="I15132" t="s">
        <v>447</v>
      </c>
      <c r="J15132" t="s">
        <v>1965</v>
      </c>
      <c r="K15132" t="s">
        <v>53</v>
      </c>
      <c r="L15132" t="s">
        <v>936</v>
      </c>
    </row>
    <row r="15133" spans="1:12" x14ac:dyDescent="0.45">
      <c r="A15133">
        <v>30625288</v>
      </c>
      <c r="B15133" t="s">
        <v>19256</v>
      </c>
      <c r="C15133">
        <v>8490793</v>
      </c>
      <c r="D15133" t="s">
        <v>447</v>
      </c>
      <c r="E15133" t="s">
        <v>4905</v>
      </c>
      <c r="F15133" t="s">
        <v>314</v>
      </c>
      <c r="G15133">
        <v>56722788500</v>
      </c>
      <c r="H15133" t="s">
        <v>5721</v>
      </c>
      <c r="I15133" t="s">
        <v>447</v>
      </c>
      <c r="J15133" t="s">
        <v>1965</v>
      </c>
      <c r="K15133" t="s">
        <v>53</v>
      </c>
      <c r="L15133" t="s">
        <v>936</v>
      </c>
    </row>
    <row r="15134" spans="1:12" x14ac:dyDescent="0.45">
      <c r="A15134">
        <v>30625288</v>
      </c>
      <c r="B15134" t="s">
        <v>19253</v>
      </c>
      <c r="C15134">
        <v>8490793</v>
      </c>
      <c r="D15134" t="s">
        <v>447</v>
      </c>
      <c r="E15134" t="s">
        <v>4905</v>
      </c>
      <c r="F15134" t="s">
        <v>314</v>
      </c>
      <c r="G15134">
        <v>35775452300</v>
      </c>
      <c r="H15134" t="s">
        <v>19273</v>
      </c>
      <c r="I15134" t="s">
        <v>895</v>
      </c>
      <c r="J15134" t="s">
        <v>19274</v>
      </c>
      <c r="K15134" t="s">
        <v>89</v>
      </c>
      <c r="L15134" t="s">
        <v>936</v>
      </c>
    </row>
    <row r="15135" spans="1:12" x14ac:dyDescent="0.45">
      <c r="A15135">
        <v>30625288</v>
      </c>
      <c r="B15135" t="s">
        <v>19256</v>
      </c>
      <c r="C15135">
        <v>8490793</v>
      </c>
      <c r="D15135" t="s">
        <v>447</v>
      </c>
      <c r="E15135" t="s">
        <v>4905</v>
      </c>
      <c r="F15135" t="s">
        <v>314</v>
      </c>
      <c r="G15135">
        <v>35775452300</v>
      </c>
      <c r="H15135" t="s">
        <v>19273</v>
      </c>
      <c r="I15135" t="s">
        <v>895</v>
      </c>
      <c r="J15135" t="s">
        <v>19274</v>
      </c>
      <c r="K15135" t="s">
        <v>89</v>
      </c>
      <c r="L15135" t="s">
        <v>936</v>
      </c>
    </row>
    <row r="15136" spans="1:12" x14ac:dyDescent="0.45">
      <c r="A15136">
        <v>30625288</v>
      </c>
      <c r="B15136" t="s">
        <v>19253</v>
      </c>
      <c r="C15136">
        <v>8490793</v>
      </c>
      <c r="D15136" t="s">
        <v>447</v>
      </c>
      <c r="E15136" t="s">
        <v>4905</v>
      </c>
      <c r="F15136" t="s">
        <v>314</v>
      </c>
      <c r="G15136">
        <v>36878797500</v>
      </c>
      <c r="H15136" t="s">
        <v>19275</v>
      </c>
      <c r="I15136" t="s">
        <v>2415</v>
      </c>
      <c r="J15136" t="s">
        <v>16718</v>
      </c>
      <c r="K15136" t="s">
        <v>70</v>
      </c>
      <c r="L15136" t="s">
        <v>936</v>
      </c>
    </row>
    <row r="15137" spans="1:12" x14ac:dyDescent="0.45">
      <c r="A15137">
        <v>30625288</v>
      </c>
      <c r="B15137" t="s">
        <v>19256</v>
      </c>
      <c r="C15137">
        <v>8490793</v>
      </c>
      <c r="D15137" t="s">
        <v>447</v>
      </c>
      <c r="E15137" t="s">
        <v>4905</v>
      </c>
      <c r="F15137" t="s">
        <v>314</v>
      </c>
      <c r="G15137">
        <v>36878797500</v>
      </c>
      <c r="H15137" t="s">
        <v>19275</v>
      </c>
      <c r="I15137" t="s">
        <v>2415</v>
      </c>
      <c r="J15137" t="s">
        <v>16718</v>
      </c>
      <c r="K15137" t="s">
        <v>70</v>
      </c>
      <c r="L15137" t="s">
        <v>936</v>
      </c>
    </row>
    <row r="15138" spans="1:12" x14ac:dyDescent="0.45">
      <c r="A15138">
        <v>30625288</v>
      </c>
      <c r="B15138" t="s">
        <v>19253</v>
      </c>
      <c r="C15138">
        <v>8490793</v>
      </c>
      <c r="D15138" t="s">
        <v>447</v>
      </c>
      <c r="E15138" t="s">
        <v>4905</v>
      </c>
      <c r="F15138" t="s">
        <v>314</v>
      </c>
      <c r="G15138">
        <v>50161139200</v>
      </c>
      <c r="H15138" t="s">
        <v>19276</v>
      </c>
      <c r="I15138" t="s">
        <v>19277</v>
      </c>
      <c r="J15138" t="s">
        <v>19278</v>
      </c>
      <c r="K15138" t="s">
        <v>392</v>
      </c>
      <c r="L15138" t="s">
        <v>936</v>
      </c>
    </row>
    <row r="15139" spans="1:12" x14ac:dyDescent="0.45">
      <c r="A15139">
        <v>30625288</v>
      </c>
      <c r="B15139" t="s">
        <v>19256</v>
      </c>
      <c r="C15139">
        <v>8490793</v>
      </c>
      <c r="D15139" t="s">
        <v>447</v>
      </c>
      <c r="E15139" t="s">
        <v>4905</v>
      </c>
      <c r="F15139" t="s">
        <v>314</v>
      </c>
      <c r="G15139">
        <v>50161139200</v>
      </c>
      <c r="H15139" t="s">
        <v>19276</v>
      </c>
      <c r="I15139" t="s">
        <v>19277</v>
      </c>
      <c r="J15139" t="s">
        <v>19278</v>
      </c>
      <c r="K15139" t="s">
        <v>392</v>
      </c>
      <c r="L15139" t="s">
        <v>936</v>
      </c>
    </row>
    <row r="15140" spans="1:12" x14ac:dyDescent="0.45">
      <c r="A15140">
        <v>30625288</v>
      </c>
      <c r="B15140" t="s">
        <v>19253</v>
      </c>
      <c r="C15140">
        <v>8490793</v>
      </c>
      <c r="D15140" t="s">
        <v>447</v>
      </c>
      <c r="E15140" t="s">
        <v>4905</v>
      </c>
      <c r="F15140" t="s">
        <v>314</v>
      </c>
      <c r="G15140">
        <v>57205467473</v>
      </c>
      <c r="H15140" t="s">
        <v>19279</v>
      </c>
      <c r="I15140" t="s">
        <v>13002</v>
      </c>
      <c r="J15140" t="s">
        <v>19280</v>
      </c>
      <c r="K15140" t="s">
        <v>104</v>
      </c>
      <c r="L15140" t="s">
        <v>936</v>
      </c>
    </row>
    <row r="15141" spans="1:12" x14ac:dyDescent="0.45">
      <c r="A15141">
        <v>30625288</v>
      </c>
      <c r="B15141" t="s">
        <v>19256</v>
      </c>
      <c r="C15141">
        <v>8490793</v>
      </c>
      <c r="D15141" t="s">
        <v>447</v>
      </c>
      <c r="E15141" t="s">
        <v>4905</v>
      </c>
      <c r="F15141" t="s">
        <v>314</v>
      </c>
      <c r="G15141">
        <v>57205467473</v>
      </c>
      <c r="H15141" t="s">
        <v>19279</v>
      </c>
      <c r="I15141" t="s">
        <v>13002</v>
      </c>
      <c r="J15141" t="s">
        <v>19280</v>
      </c>
      <c r="K15141" t="s">
        <v>104</v>
      </c>
      <c r="L15141" t="s">
        <v>936</v>
      </c>
    </row>
    <row r="15142" spans="1:12" x14ac:dyDescent="0.45">
      <c r="A15142">
        <v>30625288</v>
      </c>
      <c r="B15142" t="s">
        <v>19253</v>
      </c>
      <c r="C15142">
        <v>8490793</v>
      </c>
      <c r="D15142" t="s">
        <v>447</v>
      </c>
      <c r="E15142" t="s">
        <v>4905</v>
      </c>
      <c r="F15142" t="s">
        <v>314</v>
      </c>
      <c r="G15142">
        <v>56954349500</v>
      </c>
      <c r="H15142" t="s">
        <v>19281</v>
      </c>
      <c r="I15142" t="s">
        <v>16942</v>
      </c>
      <c r="J15142" t="s">
        <v>19282</v>
      </c>
      <c r="K15142" t="s">
        <v>49</v>
      </c>
      <c r="L15142" t="s">
        <v>936</v>
      </c>
    </row>
    <row r="15143" spans="1:12" x14ac:dyDescent="0.45">
      <c r="A15143">
        <v>30625288</v>
      </c>
      <c r="B15143" t="s">
        <v>19256</v>
      </c>
      <c r="C15143">
        <v>8490793</v>
      </c>
      <c r="D15143" t="s">
        <v>447</v>
      </c>
      <c r="E15143" t="s">
        <v>4905</v>
      </c>
      <c r="F15143" t="s">
        <v>314</v>
      </c>
      <c r="G15143">
        <v>56954349500</v>
      </c>
      <c r="H15143" t="s">
        <v>19281</v>
      </c>
      <c r="I15143" t="s">
        <v>16942</v>
      </c>
      <c r="J15143" t="s">
        <v>19282</v>
      </c>
      <c r="K15143" t="s">
        <v>49</v>
      </c>
      <c r="L15143" t="s">
        <v>936</v>
      </c>
    </row>
    <row r="15144" spans="1:12" x14ac:dyDescent="0.45">
      <c r="A15144">
        <v>30625288</v>
      </c>
      <c r="B15144" t="s">
        <v>19253</v>
      </c>
      <c r="C15144">
        <v>8490793</v>
      </c>
      <c r="D15144" t="s">
        <v>447</v>
      </c>
      <c r="E15144" t="s">
        <v>4905</v>
      </c>
      <c r="F15144" t="s">
        <v>314</v>
      </c>
      <c r="G15144">
        <v>57202757874</v>
      </c>
      <c r="H15144" t="s">
        <v>19283</v>
      </c>
      <c r="I15144" t="s">
        <v>19284</v>
      </c>
      <c r="J15144" t="s">
        <v>6936</v>
      </c>
      <c r="K15144" t="s">
        <v>205</v>
      </c>
      <c r="L15144" t="s">
        <v>936</v>
      </c>
    </row>
    <row r="15145" spans="1:12" x14ac:dyDescent="0.45">
      <c r="A15145">
        <v>30625288</v>
      </c>
      <c r="B15145" t="s">
        <v>19256</v>
      </c>
      <c r="C15145">
        <v>8490793</v>
      </c>
      <c r="D15145" t="s">
        <v>447</v>
      </c>
      <c r="E15145" t="s">
        <v>4905</v>
      </c>
      <c r="F15145" t="s">
        <v>314</v>
      </c>
      <c r="G15145">
        <v>57202757874</v>
      </c>
      <c r="H15145" t="s">
        <v>19283</v>
      </c>
      <c r="I15145" t="s">
        <v>19284</v>
      </c>
      <c r="J15145" t="s">
        <v>6936</v>
      </c>
      <c r="K15145" t="s">
        <v>205</v>
      </c>
      <c r="L15145" t="s">
        <v>936</v>
      </c>
    </row>
    <row r="15146" spans="1:12" x14ac:dyDescent="0.45">
      <c r="A15146">
        <v>30625288</v>
      </c>
      <c r="B15146" t="s">
        <v>19253</v>
      </c>
      <c r="C15146">
        <v>8490793</v>
      </c>
      <c r="D15146" t="s">
        <v>447</v>
      </c>
      <c r="E15146" t="s">
        <v>4905</v>
      </c>
      <c r="F15146" t="s">
        <v>314</v>
      </c>
      <c r="G15146">
        <v>7410335276</v>
      </c>
      <c r="H15146" t="s">
        <v>1058</v>
      </c>
      <c r="I15146" t="s">
        <v>274</v>
      </c>
      <c r="J15146" t="s">
        <v>19285</v>
      </c>
      <c r="K15146" t="s">
        <v>108</v>
      </c>
      <c r="L15146" t="s">
        <v>331</v>
      </c>
    </row>
    <row r="15147" spans="1:12" x14ac:dyDescent="0.45">
      <c r="A15147">
        <v>30625288</v>
      </c>
      <c r="B15147" t="s">
        <v>19256</v>
      </c>
      <c r="C15147">
        <v>8490793</v>
      </c>
      <c r="D15147" t="s">
        <v>447</v>
      </c>
      <c r="E15147" t="s">
        <v>4905</v>
      </c>
      <c r="F15147" t="s">
        <v>314</v>
      </c>
      <c r="G15147">
        <v>7410335276</v>
      </c>
      <c r="H15147" t="s">
        <v>1058</v>
      </c>
      <c r="I15147" t="s">
        <v>274</v>
      </c>
      <c r="J15147" t="s">
        <v>19285</v>
      </c>
      <c r="K15147" t="s">
        <v>108</v>
      </c>
      <c r="L15147" t="s">
        <v>331</v>
      </c>
    </row>
    <row r="15148" spans="1:12" x14ac:dyDescent="0.45">
      <c r="A15148">
        <v>30625288</v>
      </c>
      <c r="B15148" t="s">
        <v>19253</v>
      </c>
      <c r="C15148">
        <v>8490793</v>
      </c>
      <c r="D15148" t="s">
        <v>447</v>
      </c>
      <c r="E15148" t="s">
        <v>4905</v>
      </c>
      <c r="F15148" t="s">
        <v>314</v>
      </c>
      <c r="G15148">
        <v>8782938300</v>
      </c>
      <c r="H15148" t="s">
        <v>19286</v>
      </c>
      <c r="I15148" t="s">
        <v>19287</v>
      </c>
      <c r="J15148" t="s">
        <v>693</v>
      </c>
      <c r="K15148" t="s">
        <v>387</v>
      </c>
      <c r="L15148" t="s">
        <v>936</v>
      </c>
    </row>
    <row r="15149" spans="1:12" x14ac:dyDescent="0.45">
      <c r="A15149">
        <v>30625288</v>
      </c>
      <c r="B15149" t="s">
        <v>19256</v>
      </c>
      <c r="C15149">
        <v>8490793</v>
      </c>
      <c r="D15149" t="s">
        <v>447</v>
      </c>
      <c r="E15149" t="s">
        <v>4905</v>
      </c>
      <c r="F15149" t="s">
        <v>314</v>
      </c>
      <c r="G15149">
        <v>8782938300</v>
      </c>
      <c r="H15149" t="s">
        <v>19286</v>
      </c>
      <c r="I15149" t="s">
        <v>19287</v>
      </c>
      <c r="J15149" t="s">
        <v>693</v>
      </c>
      <c r="K15149" t="s">
        <v>387</v>
      </c>
      <c r="L15149" t="s">
        <v>936</v>
      </c>
    </row>
    <row r="15150" spans="1:12" x14ac:dyDescent="0.45">
      <c r="A15150">
        <v>30625330</v>
      </c>
      <c r="B15150" t="s">
        <v>19288</v>
      </c>
      <c r="C15150">
        <v>10188840</v>
      </c>
      <c r="D15150" t="s">
        <v>19289</v>
      </c>
      <c r="E15150" t="s">
        <v>19290</v>
      </c>
      <c r="F15150" t="s">
        <v>10363</v>
      </c>
      <c r="G15150">
        <v>8355136400</v>
      </c>
      <c r="H15150" t="s">
        <v>19291</v>
      </c>
      <c r="I15150" t="s">
        <v>17053</v>
      </c>
      <c r="J15150" t="s">
        <v>19292</v>
      </c>
      <c r="K15150" t="s">
        <v>1090</v>
      </c>
      <c r="L15150" t="s">
        <v>19293</v>
      </c>
    </row>
    <row r="15151" spans="1:12" x14ac:dyDescent="0.45">
      <c r="A15151">
        <v>30625330</v>
      </c>
      <c r="B15151" t="s">
        <v>19288</v>
      </c>
      <c r="C15151">
        <v>10188840</v>
      </c>
      <c r="D15151" t="s">
        <v>19289</v>
      </c>
      <c r="E15151" t="s">
        <v>19290</v>
      </c>
      <c r="F15151" t="s">
        <v>10363</v>
      </c>
      <c r="G15151">
        <v>55763189700</v>
      </c>
      <c r="H15151" t="s">
        <v>19294</v>
      </c>
      <c r="I15151" t="s">
        <v>19289</v>
      </c>
      <c r="J15151" t="s">
        <v>5961</v>
      </c>
      <c r="K15151" t="s">
        <v>496</v>
      </c>
      <c r="L15151" t="s">
        <v>19293</v>
      </c>
    </row>
    <row r="15152" spans="1:12" x14ac:dyDescent="0.45">
      <c r="A15152">
        <v>30625330</v>
      </c>
      <c r="B15152" t="s">
        <v>19288</v>
      </c>
      <c r="C15152">
        <v>10188840</v>
      </c>
      <c r="D15152" t="s">
        <v>19289</v>
      </c>
      <c r="E15152" t="s">
        <v>19290</v>
      </c>
      <c r="F15152" t="s">
        <v>10363</v>
      </c>
      <c r="G15152">
        <v>57203040149</v>
      </c>
      <c r="H15152" t="s">
        <v>19295</v>
      </c>
      <c r="I15152" t="s">
        <v>39</v>
      </c>
      <c r="J15152" t="s">
        <v>19296</v>
      </c>
      <c r="K15152" t="s">
        <v>783</v>
      </c>
      <c r="L15152" t="s">
        <v>19293</v>
      </c>
    </row>
    <row r="15153" spans="1:12" x14ac:dyDescent="0.45">
      <c r="A15153">
        <v>30625330</v>
      </c>
      <c r="B15153" t="s">
        <v>19288</v>
      </c>
      <c r="C15153">
        <v>10188840</v>
      </c>
      <c r="D15153" t="s">
        <v>19289</v>
      </c>
      <c r="E15153" t="s">
        <v>19290</v>
      </c>
      <c r="F15153" t="s">
        <v>10363</v>
      </c>
      <c r="G15153">
        <v>57200119154</v>
      </c>
      <c r="H15153" t="s">
        <v>19297</v>
      </c>
      <c r="I15153" t="s">
        <v>11261</v>
      </c>
      <c r="J15153" t="s">
        <v>2839</v>
      </c>
      <c r="K15153" t="s">
        <v>1449</v>
      </c>
      <c r="L15153" t="s">
        <v>19293</v>
      </c>
    </row>
    <row r="15154" spans="1:12" x14ac:dyDescent="0.45">
      <c r="A15154">
        <v>30625330</v>
      </c>
      <c r="B15154" t="s">
        <v>19288</v>
      </c>
      <c r="C15154">
        <v>10188840</v>
      </c>
      <c r="D15154" t="s">
        <v>19289</v>
      </c>
      <c r="E15154" t="s">
        <v>19290</v>
      </c>
      <c r="F15154" t="s">
        <v>10363</v>
      </c>
      <c r="G15154">
        <v>57205216819</v>
      </c>
      <c r="H15154" t="s">
        <v>19298</v>
      </c>
      <c r="I15154" t="s">
        <v>19299</v>
      </c>
      <c r="J15154" t="s">
        <v>9567</v>
      </c>
      <c r="K15154" t="s">
        <v>339</v>
      </c>
      <c r="L15154" t="s">
        <v>19293</v>
      </c>
    </row>
    <row r="15155" spans="1:12" x14ac:dyDescent="0.45">
      <c r="A15155">
        <v>30625381</v>
      </c>
      <c r="B15155" t="s">
        <v>19300</v>
      </c>
      <c r="C15155">
        <v>3131175</v>
      </c>
      <c r="D15155" t="s">
        <v>19301</v>
      </c>
      <c r="E15155" t="s">
        <v>19302</v>
      </c>
      <c r="F15155" t="s">
        <v>9007</v>
      </c>
      <c r="G15155">
        <v>57090158000</v>
      </c>
      <c r="H15155" t="s">
        <v>19303</v>
      </c>
      <c r="I15155" t="s">
        <v>19304</v>
      </c>
      <c r="J15155" t="s">
        <v>3270</v>
      </c>
      <c r="K15155" t="s">
        <v>392</v>
      </c>
      <c r="L15155" t="s">
        <v>4466</v>
      </c>
    </row>
    <row r="15156" spans="1:12" x14ac:dyDescent="0.45">
      <c r="A15156">
        <v>30625381</v>
      </c>
      <c r="B15156" t="s">
        <v>19300</v>
      </c>
      <c r="C15156">
        <v>3131175</v>
      </c>
      <c r="D15156" t="s">
        <v>19301</v>
      </c>
      <c r="E15156" t="s">
        <v>19302</v>
      </c>
      <c r="F15156" t="s">
        <v>9007</v>
      </c>
      <c r="G15156">
        <v>57194454720</v>
      </c>
      <c r="H15156" t="s">
        <v>19305</v>
      </c>
      <c r="I15156" t="s">
        <v>17283</v>
      </c>
      <c r="J15156" t="s">
        <v>3619</v>
      </c>
      <c r="K15156" t="s">
        <v>70</v>
      </c>
      <c r="L15156" t="s">
        <v>4466</v>
      </c>
    </row>
    <row r="15157" spans="1:12" x14ac:dyDescent="0.45">
      <c r="A15157">
        <v>30625381</v>
      </c>
      <c r="B15157" t="s">
        <v>19300</v>
      </c>
      <c r="C15157">
        <v>3131175</v>
      </c>
      <c r="D15157" t="s">
        <v>19301</v>
      </c>
      <c r="E15157" t="s">
        <v>19302</v>
      </c>
      <c r="F15157" t="s">
        <v>9007</v>
      </c>
      <c r="G15157">
        <v>57205419427</v>
      </c>
      <c r="H15157" t="s">
        <v>774</v>
      </c>
      <c r="I15157" t="s">
        <v>775</v>
      </c>
      <c r="J15157" t="s">
        <v>19306</v>
      </c>
      <c r="K15157" t="s">
        <v>70</v>
      </c>
      <c r="L15157" t="s">
        <v>4466</v>
      </c>
    </row>
    <row r="15158" spans="1:12" x14ac:dyDescent="0.45">
      <c r="A15158">
        <v>30625381</v>
      </c>
      <c r="B15158" t="s">
        <v>19300</v>
      </c>
      <c r="C15158">
        <v>3131175</v>
      </c>
      <c r="D15158" t="s">
        <v>19301</v>
      </c>
      <c r="E15158" t="s">
        <v>19302</v>
      </c>
      <c r="F15158" t="s">
        <v>9007</v>
      </c>
      <c r="G15158">
        <v>16937465400</v>
      </c>
      <c r="H15158" t="s">
        <v>18730</v>
      </c>
      <c r="I15158" t="s">
        <v>1851</v>
      </c>
      <c r="J15158" t="s">
        <v>19307</v>
      </c>
      <c r="K15158" t="s">
        <v>195</v>
      </c>
      <c r="L15158" t="s">
        <v>4466</v>
      </c>
    </row>
    <row r="15159" spans="1:12" x14ac:dyDescent="0.45">
      <c r="A15159">
        <v>30625381</v>
      </c>
      <c r="B15159" t="s">
        <v>19300</v>
      </c>
      <c r="C15159">
        <v>3131175</v>
      </c>
      <c r="D15159" t="s">
        <v>19301</v>
      </c>
      <c r="E15159" t="s">
        <v>19302</v>
      </c>
      <c r="F15159" t="s">
        <v>9007</v>
      </c>
      <c r="G15159">
        <v>55409071200</v>
      </c>
      <c r="H15159" t="s">
        <v>19308</v>
      </c>
      <c r="I15159" t="s">
        <v>19301</v>
      </c>
      <c r="J15159" t="s">
        <v>19309</v>
      </c>
      <c r="K15159" t="s">
        <v>29</v>
      </c>
      <c r="L15159" t="s">
        <v>4466</v>
      </c>
    </row>
    <row r="15160" spans="1:12" x14ac:dyDescent="0.45">
      <c r="A15160">
        <v>30625381</v>
      </c>
      <c r="B15160" t="s">
        <v>19300</v>
      </c>
      <c r="C15160">
        <v>3131175</v>
      </c>
      <c r="D15160" t="s">
        <v>19301</v>
      </c>
      <c r="E15160" t="s">
        <v>19302</v>
      </c>
      <c r="F15160" t="s">
        <v>9007</v>
      </c>
      <c r="G15160">
        <v>57089476500</v>
      </c>
      <c r="H15160" t="s">
        <v>19310</v>
      </c>
      <c r="I15160" t="s">
        <v>655</v>
      </c>
      <c r="J15160" t="s">
        <v>19311</v>
      </c>
      <c r="K15160" t="s">
        <v>108</v>
      </c>
      <c r="L15160" t="s">
        <v>4466</v>
      </c>
    </row>
    <row r="15161" spans="1:12" x14ac:dyDescent="0.45">
      <c r="A15161">
        <v>30625381</v>
      </c>
      <c r="B15161" t="s">
        <v>19300</v>
      </c>
      <c r="C15161">
        <v>3131175</v>
      </c>
      <c r="D15161" t="s">
        <v>19301</v>
      </c>
      <c r="E15161" t="s">
        <v>19302</v>
      </c>
      <c r="F15161" t="s">
        <v>9007</v>
      </c>
      <c r="G15161">
        <v>57194449507</v>
      </c>
      <c r="H15161" t="s">
        <v>19312</v>
      </c>
      <c r="I15161" t="s">
        <v>6582</v>
      </c>
      <c r="J15161" t="s">
        <v>19313</v>
      </c>
      <c r="K15161" t="s">
        <v>296</v>
      </c>
      <c r="L15161" t="s">
        <v>4466</v>
      </c>
    </row>
    <row r="15162" spans="1:12" x14ac:dyDescent="0.45">
      <c r="A15162">
        <v>30625384</v>
      </c>
      <c r="B15162" t="s">
        <v>12603</v>
      </c>
      <c r="C15162">
        <v>9812354</v>
      </c>
      <c r="D15162" t="s">
        <v>12604</v>
      </c>
      <c r="E15162" t="s">
        <v>12605</v>
      </c>
      <c r="F15162" t="s">
        <v>2796</v>
      </c>
      <c r="G15162">
        <v>57190873177</v>
      </c>
      <c r="H15162" t="s">
        <v>19314</v>
      </c>
      <c r="I15162" t="s">
        <v>19315</v>
      </c>
      <c r="J15162" t="s">
        <v>19316</v>
      </c>
      <c r="K15162" t="s">
        <v>1168</v>
      </c>
      <c r="L15162" t="s">
        <v>936</v>
      </c>
    </row>
    <row r="15163" spans="1:12" x14ac:dyDescent="0.45">
      <c r="A15163">
        <v>30625384</v>
      </c>
      <c r="B15163" t="s">
        <v>12603</v>
      </c>
      <c r="C15163">
        <v>9812354</v>
      </c>
      <c r="D15163" t="s">
        <v>12604</v>
      </c>
      <c r="E15163" t="s">
        <v>12605</v>
      </c>
      <c r="F15163" t="s">
        <v>2796</v>
      </c>
      <c r="G15163">
        <v>7402231135</v>
      </c>
      <c r="H15163" t="s">
        <v>3036</v>
      </c>
      <c r="I15163" t="s">
        <v>3037</v>
      </c>
      <c r="J15163" t="s">
        <v>19317</v>
      </c>
      <c r="K15163" t="s">
        <v>792</v>
      </c>
      <c r="L15163" t="s">
        <v>19318</v>
      </c>
    </row>
    <row r="15164" spans="1:12" x14ac:dyDescent="0.45">
      <c r="A15164">
        <v>30625384</v>
      </c>
      <c r="B15164" t="s">
        <v>12603</v>
      </c>
      <c r="C15164">
        <v>9812354</v>
      </c>
      <c r="D15164" t="s">
        <v>12604</v>
      </c>
      <c r="E15164" t="s">
        <v>12605</v>
      </c>
      <c r="F15164" t="s">
        <v>2796</v>
      </c>
      <c r="G15164">
        <v>7102202555</v>
      </c>
      <c r="H15164" t="s">
        <v>19319</v>
      </c>
      <c r="I15164" t="s">
        <v>19320</v>
      </c>
      <c r="J15164" t="s">
        <v>16437</v>
      </c>
      <c r="K15164" t="s">
        <v>610</v>
      </c>
      <c r="L15164" t="s">
        <v>19318</v>
      </c>
    </row>
    <row r="15165" spans="1:12" x14ac:dyDescent="0.45">
      <c r="A15165">
        <v>30625384</v>
      </c>
      <c r="B15165" t="s">
        <v>12603</v>
      </c>
      <c r="C15165">
        <v>9812354</v>
      </c>
      <c r="D15165" t="s">
        <v>12604</v>
      </c>
      <c r="E15165" t="s">
        <v>12605</v>
      </c>
      <c r="F15165" t="s">
        <v>2796</v>
      </c>
      <c r="G15165">
        <v>6506633982</v>
      </c>
      <c r="H15165" t="s">
        <v>12606</v>
      </c>
      <c r="I15165" t="s">
        <v>12604</v>
      </c>
      <c r="J15165" t="s">
        <v>9067</v>
      </c>
      <c r="K15165" t="s">
        <v>2728</v>
      </c>
      <c r="L15165" t="s">
        <v>2800</v>
      </c>
    </row>
    <row r="15166" spans="1:12" x14ac:dyDescent="0.45">
      <c r="A15166">
        <v>30625386</v>
      </c>
      <c r="B15166" t="s">
        <v>16077</v>
      </c>
      <c r="C15166">
        <v>6654180</v>
      </c>
      <c r="D15166" t="s">
        <v>14291</v>
      </c>
      <c r="E15166" t="s">
        <v>16078</v>
      </c>
      <c r="F15166" t="s">
        <v>1712</v>
      </c>
      <c r="G15166">
        <v>7404300143</v>
      </c>
      <c r="H15166" t="s">
        <v>16112</v>
      </c>
      <c r="I15166" t="s">
        <v>14291</v>
      </c>
      <c r="J15166" t="s">
        <v>16113</v>
      </c>
      <c r="K15166" t="s">
        <v>153</v>
      </c>
      <c r="L15166" t="s">
        <v>1712</v>
      </c>
    </row>
    <row r="15167" spans="1:12" x14ac:dyDescent="0.45">
      <c r="A15167">
        <v>30625386</v>
      </c>
      <c r="B15167" t="s">
        <v>19321</v>
      </c>
      <c r="C15167">
        <v>1883108</v>
      </c>
      <c r="D15167" t="s">
        <v>19322</v>
      </c>
      <c r="E15167" t="s">
        <v>19323</v>
      </c>
      <c r="F15167" t="s">
        <v>1712</v>
      </c>
      <c r="G15167">
        <v>7404300143</v>
      </c>
      <c r="H15167" t="s">
        <v>16112</v>
      </c>
      <c r="I15167" t="s">
        <v>14291</v>
      </c>
      <c r="J15167" t="s">
        <v>16113</v>
      </c>
      <c r="K15167" t="s">
        <v>153</v>
      </c>
      <c r="L15167" t="s">
        <v>1712</v>
      </c>
    </row>
    <row r="15168" spans="1:12" x14ac:dyDescent="0.45">
      <c r="A15168">
        <v>30625386</v>
      </c>
      <c r="B15168" t="s">
        <v>16077</v>
      </c>
      <c r="C15168">
        <v>6654180</v>
      </c>
      <c r="D15168" t="s">
        <v>14291</v>
      </c>
      <c r="E15168" t="s">
        <v>16078</v>
      </c>
      <c r="F15168" t="s">
        <v>1712</v>
      </c>
      <c r="G15168">
        <v>7007018969</v>
      </c>
      <c r="H15168" t="s">
        <v>19324</v>
      </c>
      <c r="I15168" t="s">
        <v>19322</v>
      </c>
      <c r="J15168" t="s">
        <v>3577</v>
      </c>
      <c r="K15168" t="s">
        <v>108</v>
      </c>
      <c r="L15168" t="s">
        <v>2521</v>
      </c>
    </row>
    <row r="15169" spans="1:12" x14ac:dyDescent="0.45">
      <c r="A15169">
        <v>30625386</v>
      </c>
      <c r="B15169" t="s">
        <v>19321</v>
      </c>
      <c r="C15169">
        <v>1883108</v>
      </c>
      <c r="D15169" t="s">
        <v>19322</v>
      </c>
      <c r="E15169" t="s">
        <v>19323</v>
      </c>
      <c r="F15169" t="s">
        <v>1712</v>
      </c>
      <c r="G15169">
        <v>7007018969</v>
      </c>
      <c r="H15169" t="s">
        <v>19324</v>
      </c>
      <c r="I15169" t="s">
        <v>19322</v>
      </c>
      <c r="J15169" t="s">
        <v>3577</v>
      </c>
      <c r="K15169" t="s">
        <v>108</v>
      </c>
      <c r="L15169" t="s">
        <v>2521</v>
      </c>
    </row>
    <row r="15170" spans="1:12" x14ac:dyDescent="0.45">
      <c r="A15170">
        <v>30625386</v>
      </c>
      <c r="B15170" t="s">
        <v>16077</v>
      </c>
      <c r="C15170">
        <v>6654180</v>
      </c>
      <c r="D15170" t="s">
        <v>14291</v>
      </c>
      <c r="E15170" t="s">
        <v>16078</v>
      </c>
      <c r="F15170" t="s">
        <v>1712</v>
      </c>
      <c r="G15170">
        <v>57197853968</v>
      </c>
      <c r="H15170" t="s">
        <v>19325</v>
      </c>
      <c r="I15170" t="s">
        <v>19326</v>
      </c>
      <c r="J15170" t="s">
        <v>19327</v>
      </c>
      <c r="K15170" t="s">
        <v>392</v>
      </c>
      <c r="L15170" t="s">
        <v>2521</v>
      </c>
    </row>
    <row r="15171" spans="1:12" x14ac:dyDescent="0.45">
      <c r="A15171">
        <v>30625386</v>
      </c>
      <c r="B15171" t="s">
        <v>19321</v>
      </c>
      <c r="C15171">
        <v>1883108</v>
      </c>
      <c r="D15171" t="s">
        <v>19322</v>
      </c>
      <c r="E15171" t="s">
        <v>19323</v>
      </c>
      <c r="F15171" t="s">
        <v>1712</v>
      </c>
      <c r="G15171">
        <v>57197853968</v>
      </c>
      <c r="H15171" t="s">
        <v>19325</v>
      </c>
      <c r="I15171" t="s">
        <v>19326</v>
      </c>
      <c r="J15171" t="s">
        <v>19327</v>
      </c>
      <c r="K15171" t="s">
        <v>392</v>
      </c>
      <c r="L15171" t="s">
        <v>2521</v>
      </c>
    </row>
    <row r="15172" spans="1:12" x14ac:dyDescent="0.45">
      <c r="A15172">
        <v>30625386</v>
      </c>
      <c r="B15172" t="s">
        <v>16077</v>
      </c>
      <c r="C15172">
        <v>6654180</v>
      </c>
      <c r="D15172" t="s">
        <v>14291</v>
      </c>
      <c r="E15172" t="s">
        <v>16078</v>
      </c>
      <c r="F15172" t="s">
        <v>1712</v>
      </c>
      <c r="G15172">
        <v>7007018969</v>
      </c>
      <c r="H15172" t="s">
        <v>19324</v>
      </c>
      <c r="I15172" t="s">
        <v>19322</v>
      </c>
      <c r="J15172" t="s">
        <v>3577</v>
      </c>
      <c r="K15172" t="s">
        <v>108</v>
      </c>
      <c r="L15172" t="s">
        <v>2521</v>
      </c>
    </row>
    <row r="15173" spans="1:12" x14ac:dyDescent="0.45">
      <c r="A15173">
        <v>30625386</v>
      </c>
      <c r="B15173" t="s">
        <v>19321</v>
      </c>
      <c r="C15173">
        <v>1883108</v>
      </c>
      <c r="D15173" t="s">
        <v>19322</v>
      </c>
      <c r="E15173" t="s">
        <v>19323</v>
      </c>
      <c r="F15173" t="s">
        <v>1712</v>
      </c>
      <c r="G15173">
        <v>7007018969</v>
      </c>
      <c r="H15173" t="s">
        <v>19324</v>
      </c>
      <c r="I15173" t="s">
        <v>19322</v>
      </c>
      <c r="J15173" t="s">
        <v>3577</v>
      </c>
      <c r="K15173" t="s">
        <v>108</v>
      </c>
      <c r="L15173" t="s">
        <v>2521</v>
      </c>
    </row>
    <row r="15174" spans="1:12" x14ac:dyDescent="0.45">
      <c r="A15174">
        <v>30625386</v>
      </c>
      <c r="B15174" t="s">
        <v>16077</v>
      </c>
      <c r="C15174">
        <v>6654180</v>
      </c>
      <c r="D15174" t="s">
        <v>14291</v>
      </c>
      <c r="E15174" t="s">
        <v>16078</v>
      </c>
      <c r="F15174" t="s">
        <v>1712</v>
      </c>
      <c r="G15174">
        <v>57205453189</v>
      </c>
      <c r="H15174" t="s">
        <v>19328</v>
      </c>
      <c r="I15174" t="s">
        <v>19329</v>
      </c>
      <c r="J15174" t="s">
        <v>19330</v>
      </c>
      <c r="K15174" t="s">
        <v>19331</v>
      </c>
      <c r="L15174" t="s">
        <v>2521</v>
      </c>
    </row>
    <row r="15175" spans="1:12" x14ac:dyDescent="0.45">
      <c r="A15175">
        <v>30625386</v>
      </c>
      <c r="B15175" t="s">
        <v>19321</v>
      </c>
      <c r="C15175">
        <v>1883108</v>
      </c>
      <c r="D15175" t="s">
        <v>19322</v>
      </c>
      <c r="E15175" t="s">
        <v>19323</v>
      </c>
      <c r="F15175" t="s">
        <v>1712</v>
      </c>
      <c r="G15175">
        <v>57205453189</v>
      </c>
      <c r="H15175" t="s">
        <v>19328</v>
      </c>
      <c r="I15175" t="s">
        <v>19329</v>
      </c>
      <c r="J15175" t="s">
        <v>19330</v>
      </c>
      <c r="K15175" t="s">
        <v>19331</v>
      </c>
      <c r="L15175" t="s">
        <v>2521</v>
      </c>
    </row>
    <row r="15176" spans="1:12" x14ac:dyDescent="0.45">
      <c r="A15176">
        <v>30625386</v>
      </c>
      <c r="B15176" t="s">
        <v>16077</v>
      </c>
      <c r="C15176">
        <v>6654180</v>
      </c>
      <c r="D15176" t="s">
        <v>14291</v>
      </c>
      <c r="E15176" t="s">
        <v>16078</v>
      </c>
      <c r="F15176" t="s">
        <v>1712</v>
      </c>
      <c r="G15176">
        <v>57197853968</v>
      </c>
      <c r="H15176" t="s">
        <v>19325</v>
      </c>
      <c r="I15176" t="s">
        <v>19326</v>
      </c>
      <c r="J15176" t="s">
        <v>19327</v>
      </c>
      <c r="K15176" t="s">
        <v>392</v>
      </c>
      <c r="L15176" t="s">
        <v>2521</v>
      </c>
    </row>
    <row r="15177" spans="1:12" x14ac:dyDescent="0.45">
      <c r="A15177">
        <v>30625386</v>
      </c>
      <c r="B15177" t="s">
        <v>19321</v>
      </c>
      <c r="C15177">
        <v>1883108</v>
      </c>
      <c r="D15177" t="s">
        <v>19322</v>
      </c>
      <c r="E15177" t="s">
        <v>19323</v>
      </c>
      <c r="F15177" t="s">
        <v>1712</v>
      </c>
      <c r="G15177">
        <v>57197853968</v>
      </c>
      <c r="H15177" t="s">
        <v>19325</v>
      </c>
      <c r="I15177" t="s">
        <v>19326</v>
      </c>
      <c r="J15177" t="s">
        <v>19327</v>
      </c>
      <c r="K15177" t="s">
        <v>392</v>
      </c>
      <c r="L15177" t="s">
        <v>2521</v>
      </c>
    </row>
    <row r="15178" spans="1:12" x14ac:dyDescent="0.45">
      <c r="A15178">
        <v>30625386</v>
      </c>
      <c r="B15178" t="s">
        <v>16077</v>
      </c>
      <c r="C15178">
        <v>6654180</v>
      </c>
      <c r="D15178" t="s">
        <v>14291</v>
      </c>
      <c r="E15178" t="s">
        <v>16078</v>
      </c>
      <c r="F15178" t="s">
        <v>1712</v>
      </c>
      <c r="G15178">
        <v>24922763700</v>
      </c>
      <c r="H15178" t="s">
        <v>19332</v>
      </c>
      <c r="I15178" t="s">
        <v>19333</v>
      </c>
      <c r="J15178" t="s">
        <v>19334</v>
      </c>
      <c r="K15178" t="s">
        <v>2431</v>
      </c>
      <c r="L15178" t="s">
        <v>2521</v>
      </c>
    </row>
    <row r="15179" spans="1:12" x14ac:dyDescent="0.45">
      <c r="A15179">
        <v>30625386</v>
      </c>
      <c r="B15179" t="s">
        <v>19321</v>
      </c>
      <c r="C15179">
        <v>1883108</v>
      </c>
      <c r="D15179" t="s">
        <v>19322</v>
      </c>
      <c r="E15179" t="s">
        <v>19323</v>
      </c>
      <c r="F15179" t="s">
        <v>1712</v>
      </c>
      <c r="G15179">
        <v>24922763700</v>
      </c>
      <c r="H15179" t="s">
        <v>19332</v>
      </c>
      <c r="I15179" t="s">
        <v>19333</v>
      </c>
      <c r="J15179" t="s">
        <v>19334</v>
      </c>
      <c r="K15179" t="s">
        <v>2431</v>
      </c>
      <c r="L15179" t="s">
        <v>2521</v>
      </c>
    </row>
    <row r="15180" spans="1:12" x14ac:dyDescent="0.45">
      <c r="A15180">
        <v>30625386</v>
      </c>
      <c r="B15180" t="s">
        <v>16077</v>
      </c>
      <c r="C15180">
        <v>6654180</v>
      </c>
      <c r="D15180" t="s">
        <v>14291</v>
      </c>
      <c r="E15180" t="s">
        <v>16078</v>
      </c>
      <c r="F15180" t="s">
        <v>1712</v>
      </c>
      <c r="G15180">
        <v>7404300143</v>
      </c>
      <c r="H15180" t="s">
        <v>16112</v>
      </c>
      <c r="I15180" t="s">
        <v>14291</v>
      </c>
      <c r="J15180" t="s">
        <v>16113</v>
      </c>
      <c r="K15180" t="s">
        <v>153</v>
      </c>
      <c r="L15180" t="s">
        <v>1712</v>
      </c>
    </row>
    <row r="15181" spans="1:12" x14ac:dyDescent="0.45">
      <c r="A15181">
        <v>30625386</v>
      </c>
      <c r="B15181" t="s">
        <v>19321</v>
      </c>
      <c r="C15181">
        <v>1883108</v>
      </c>
      <c r="D15181" t="s">
        <v>19322</v>
      </c>
      <c r="E15181" t="s">
        <v>19323</v>
      </c>
      <c r="F15181" t="s">
        <v>1712</v>
      </c>
      <c r="G15181">
        <v>7404300143</v>
      </c>
      <c r="H15181" t="s">
        <v>16112</v>
      </c>
      <c r="I15181" t="s">
        <v>14291</v>
      </c>
      <c r="J15181" t="s">
        <v>16113</v>
      </c>
      <c r="K15181" t="s">
        <v>153</v>
      </c>
      <c r="L15181" t="s">
        <v>1712</v>
      </c>
    </row>
    <row r="15182" spans="1:12" x14ac:dyDescent="0.45">
      <c r="A15182">
        <v>30625386</v>
      </c>
      <c r="B15182" t="s">
        <v>16077</v>
      </c>
      <c r="C15182">
        <v>6654180</v>
      </c>
      <c r="D15182" t="s">
        <v>14291</v>
      </c>
      <c r="E15182" t="s">
        <v>16078</v>
      </c>
      <c r="F15182" t="s">
        <v>1712</v>
      </c>
      <c r="G15182">
        <v>7801632851</v>
      </c>
      <c r="H15182" t="s">
        <v>19335</v>
      </c>
      <c r="I15182" t="s">
        <v>19336</v>
      </c>
      <c r="J15182" t="s">
        <v>19337</v>
      </c>
      <c r="K15182" t="s">
        <v>392</v>
      </c>
      <c r="L15182" t="s">
        <v>2521</v>
      </c>
    </row>
    <row r="15183" spans="1:12" x14ac:dyDescent="0.45">
      <c r="A15183">
        <v>30625386</v>
      </c>
      <c r="B15183" t="s">
        <v>19321</v>
      </c>
      <c r="C15183">
        <v>1883108</v>
      </c>
      <c r="D15183" t="s">
        <v>19322</v>
      </c>
      <c r="E15183" t="s">
        <v>19323</v>
      </c>
      <c r="F15183" t="s">
        <v>1712</v>
      </c>
      <c r="G15183">
        <v>7801632851</v>
      </c>
      <c r="H15183" t="s">
        <v>19335</v>
      </c>
      <c r="I15183" t="s">
        <v>19336</v>
      </c>
      <c r="J15183" t="s">
        <v>19337</v>
      </c>
      <c r="K15183" t="s">
        <v>392</v>
      </c>
      <c r="L15183" t="s">
        <v>2521</v>
      </c>
    </row>
    <row r="15184" spans="1:12" x14ac:dyDescent="0.45">
      <c r="A15184">
        <v>30625386</v>
      </c>
      <c r="B15184" t="s">
        <v>16077</v>
      </c>
      <c r="C15184">
        <v>6654180</v>
      </c>
      <c r="D15184" t="s">
        <v>14291</v>
      </c>
      <c r="E15184" t="s">
        <v>16078</v>
      </c>
      <c r="F15184" t="s">
        <v>1712</v>
      </c>
      <c r="G15184">
        <v>57205459400</v>
      </c>
      <c r="H15184" t="s">
        <v>19338</v>
      </c>
      <c r="I15184" t="s">
        <v>13849</v>
      </c>
      <c r="J15184" t="s">
        <v>19339</v>
      </c>
      <c r="K15184" t="s">
        <v>3972</v>
      </c>
      <c r="L15184" t="s">
        <v>2521</v>
      </c>
    </row>
    <row r="15185" spans="1:12" x14ac:dyDescent="0.45">
      <c r="A15185">
        <v>30625386</v>
      </c>
      <c r="B15185" t="s">
        <v>19321</v>
      </c>
      <c r="C15185">
        <v>1883108</v>
      </c>
      <c r="D15185" t="s">
        <v>19322</v>
      </c>
      <c r="E15185" t="s">
        <v>19323</v>
      </c>
      <c r="F15185" t="s">
        <v>1712</v>
      </c>
      <c r="G15185">
        <v>57205459400</v>
      </c>
      <c r="H15185" t="s">
        <v>19338</v>
      </c>
      <c r="I15185" t="s">
        <v>13849</v>
      </c>
      <c r="J15185" t="s">
        <v>19339</v>
      </c>
      <c r="K15185" t="s">
        <v>3972</v>
      </c>
      <c r="L15185" t="s">
        <v>2521</v>
      </c>
    </row>
    <row r="15186" spans="1:12" x14ac:dyDescent="0.45">
      <c r="A15186">
        <v>30625386</v>
      </c>
      <c r="B15186" t="s">
        <v>16077</v>
      </c>
      <c r="C15186">
        <v>6654180</v>
      </c>
      <c r="D15186" t="s">
        <v>14291</v>
      </c>
      <c r="E15186" t="s">
        <v>16078</v>
      </c>
      <c r="F15186" t="s">
        <v>1712</v>
      </c>
      <c r="G15186">
        <v>56895774500</v>
      </c>
      <c r="H15186" t="s">
        <v>19340</v>
      </c>
      <c r="I15186" t="s">
        <v>19341</v>
      </c>
      <c r="J15186" t="s">
        <v>19342</v>
      </c>
      <c r="K15186" t="s">
        <v>3658</v>
      </c>
      <c r="L15186" t="s">
        <v>1712</v>
      </c>
    </row>
    <row r="15187" spans="1:12" x14ac:dyDescent="0.45">
      <c r="A15187">
        <v>30625386</v>
      </c>
      <c r="B15187" t="s">
        <v>19321</v>
      </c>
      <c r="C15187">
        <v>1883108</v>
      </c>
      <c r="D15187" t="s">
        <v>19322</v>
      </c>
      <c r="E15187" t="s">
        <v>19323</v>
      </c>
      <c r="F15187" t="s">
        <v>1712</v>
      </c>
      <c r="G15187">
        <v>56895774500</v>
      </c>
      <c r="H15187" t="s">
        <v>19340</v>
      </c>
      <c r="I15187" t="s">
        <v>19341</v>
      </c>
      <c r="J15187" t="s">
        <v>19342</v>
      </c>
      <c r="K15187" t="s">
        <v>3658</v>
      </c>
      <c r="L15187" t="s">
        <v>1712</v>
      </c>
    </row>
    <row r="15188" spans="1:12" x14ac:dyDescent="0.45">
      <c r="A15188">
        <v>30625386</v>
      </c>
      <c r="B15188" t="s">
        <v>16077</v>
      </c>
      <c r="C15188">
        <v>6654180</v>
      </c>
      <c r="D15188" t="s">
        <v>14291</v>
      </c>
      <c r="E15188" t="s">
        <v>16078</v>
      </c>
      <c r="F15188" t="s">
        <v>1712</v>
      </c>
      <c r="G15188">
        <v>56895774500</v>
      </c>
      <c r="H15188" t="s">
        <v>19340</v>
      </c>
      <c r="I15188" t="s">
        <v>19341</v>
      </c>
      <c r="J15188" t="s">
        <v>19342</v>
      </c>
      <c r="K15188" t="s">
        <v>3658</v>
      </c>
      <c r="L15188" t="s">
        <v>1712</v>
      </c>
    </row>
    <row r="15189" spans="1:12" x14ac:dyDescent="0.45">
      <c r="A15189">
        <v>30625386</v>
      </c>
      <c r="B15189" t="s">
        <v>19321</v>
      </c>
      <c r="C15189">
        <v>1883108</v>
      </c>
      <c r="D15189" t="s">
        <v>19322</v>
      </c>
      <c r="E15189" t="s">
        <v>19323</v>
      </c>
      <c r="F15189" t="s">
        <v>1712</v>
      </c>
      <c r="G15189">
        <v>56895774500</v>
      </c>
      <c r="H15189" t="s">
        <v>19340</v>
      </c>
      <c r="I15189" t="s">
        <v>19341</v>
      </c>
      <c r="J15189" t="s">
        <v>19342</v>
      </c>
      <c r="K15189" t="s">
        <v>3658</v>
      </c>
      <c r="L15189" t="s">
        <v>1712</v>
      </c>
    </row>
    <row r="15190" spans="1:12" x14ac:dyDescent="0.45">
      <c r="A15190">
        <v>30625386</v>
      </c>
      <c r="B15190" t="s">
        <v>16077</v>
      </c>
      <c r="C15190">
        <v>6654180</v>
      </c>
      <c r="D15190" t="s">
        <v>14291</v>
      </c>
      <c r="E15190" t="s">
        <v>16078</v>
      </c>
      <c r="F15190" t="s">
        <v>1712</v>
      </c>
      <c r="G15190">
        <v>7801632851</v>
      </c>
      <c r="H15190" t="s">
        <v>19335</v>
      </c>
      <c r="I15190" t="s">
        <v>19336</v>
      </c>
      <c r="J15190" t="s">
        <v>19337</v>
      </c>
      <c r="K15190" t="s">
        <v>392</v>
      </c>
      <c r="L15190" t="s">
        <v>2521</v>
      </c>
    </row>
    <row r="15191" spans="1:12" x14ac:dyDescent="0.45">
      <c r="A15191">
        <v>30625386</v>
      </c>
      <c r="B15191" t="s">
        <v>19321</v>
      </c>
      <c r="C15191">
        <v>1883108</v>
      </c>
      <c r="D15191" t="s">
        <v>19322</v>
      </c>
      <c r="E15191" t="s">
        <v>19323</v>
      </c>
      <c r="F15191" t="s">
        <v>1712</v>
      </c>
      <c r="G15191">
        <v>7801632851</v>
      </c>
      <c r="H15191" t="s">
        <v>19335</v>
      </c>
      <c r="I15191" t="s">
        <v>19336</v>
      </c>
      <c r="J15191" t="s">
        <v>19337</v>
      </c>
      <c r="K15191" t="s">
        <v>392</v>
      </c>
      <c r="L15191" t="s">
        <v>2521</v>
      </c>
    </row>
    <row r="15192" spans="1:12" x14ac:dyDescent="0.45">
      <c r="A15192">
        <v>30625386</v>
      </c>
      <c r="B15192" t="s">
        <v>16077</v>
      </c>
      <c r="C15192">
        <v>6654180</v>
      </c>
      <c r="D15192" t="s">
        <v>14291</v>
      </c>
      <c r="E15192" t="s">
        <v>16078</v>
      </c>
      <c r="F15192" t="s">
        <v>1712</v>
      </c>
      <c r="G15192">
        <v>6603256960</v>
      </c>
      <c r="H15192" t="s">
        <v>19343</v>
      </c>
      <c r="I15192" t="s">
        <v>11595</v>
      </c>
      <c r="J15192" t="s">
        <v>10375</v>
      </c>
      <c r="K15192" t="s">
        <v>877</v>
      </c>
      <c r="L15192" t="s">
        <v>2521</v>
      </c>
    </row>
    <row r="15193" spans="1:12" x14ac:dyDescent="0.45">
      <c r="A15193">
        <v>30625386</v>
      </c>
      <c r="B15193" t="s">
        <v>19321</v>
      </c>
      <c r="C15193">
        <v>1883108</v>
      </c>
      <c r="D15193" t="s">
        <v>19322</v>
      </c>
      <c r="E15193" t="s">
        <v>19323</v>
      </c>
      <c r="F15193" t="s">
        <v>1712</v>
      </c>
      <c r="G15193">
        <v>6603256960</v>
      </c>
      <c r="H15193" t="s">
        <v>19343</v>
      </c>
      <c r="I15193" t="s">
        <v>11595</v>
      </c>
      <c r="J15193" t="s">
        <v>10375</v>
      </c>
      <c r="K15193" t="s">
        <v>877</v>
      </c>
      <c r="L15193" t="s">
        <v>2521</v>
      </c>
    </row>
    <row r="15194" spans="1:12" x14ac:dyDescent="0.45">
      <c r="A15194">
        <v>30625386</v>
      </c>
      <c r="B15194" t="s">
        <v>16077</v>
      </c>
      <c r="C15194">
        <v>6654180</v>
      </c>
      <c r="D15194" t="s">
        <v>14291</v>
      </c>
      <c r="E15194" t="s">
        <v>16078</v>
      </c>
      <c r="F15194" t="s">
        <v>1712</v>
      </c>
      <c r="G15194">
        <v>6603256960</v>
      </c>
      <c r="H15194" t="s">
        <v>19343</v>
      </c>
      <c r="I15194" t="s">
        <v>11595</v>
      </c>
      <c r="J15194" t="s">
        <v>10375</v>
      </c>
      <c r="K15194" t="s">
        <v>877</v>
      </c>
      <c r="L15194" t="s">
        <v>2521</v>
      </c>
    </row>
    <row r="15195" spans="1:12" x14ac:dyDescent="0.45">
      <c r="A15195">
        <v>30625386</v>
      </c>
      <c r="B15195" t="s">
        <v>19321</v>
      </c>
      <c r="C15195">
        <v>1883108</v>
      </c>
      <c r="D15195" t="s">
        <v>19322</v>
      </c>
      <c r="E15195" t="s">
        <v>19323</v>
      </c>
      <c r="F15195" t="s">
        <v>1712</v>
      </c>
      <c r="G15195">
        <v>6603256960</v>
      </c>
      <c r="H15195" t="s">
        <v>19343</v>
      </c>
      <c r="I15195" t="s">
        <v>11595</v>
      </c>
      <c r="J15195" t="s">
        <v>10375</v>
      </c>
      <c r="K15195" t="s">
        <v>877</v>
      </c>
      <c r="L15195" t="s">
        <v>2521</v>
      </c>
    </row>
    <row r="15196" spans="1:12" x14ac:dyDescent="0.45">
      <c r="A15196">
        <v>30625386</v>
      </c>
      <c r="B15196" t="s">
        <v>16077</v>
      </c>
      <c r="C15196">
        <v>6654180</v>
      </c>
      <c r="D15196" t="s">
        <v>14291</v>
      </c>
      <c r="E15196" t="s">
        <v>16078</v>
      </c>
      <c r="F15196" t="s">
        <v>1712</v>
      </c>
      <c r="G15196">
        <v>57205453189</v>
      </c>
      <c r="H15196" t="s">
        <v>19328</v>
      </c>
      <c r="I15196" t="s">
        <v>19329</v>
      </c>
      <c r="J15196" t="s">
        <v>19330</v>
      </c>
      <c r="K15196" t="s">
        <v>19331</v>
      </c>
      <c r="L15196" t="s">
        <v>2521</v>
      </c>
    </row>
    <row r="15197" spans="1:12" x14ac:dyDescent="0.45">
      <c r="A15197">
        <v>30625386</v>
      </c>
      <c r="B15197" t="s">
        <v>19321</v>
      </c>
      <c r="C15197">
        <v>1883108</v>
      </c>
      <c r="D15197" t="s">
        <v>19322</v>
      </c>
      <c r="E15197" t="s">
        <v>19323</v>
      </c>
      <c r="F15197" t="s">
        <v>1712</v>
      </c>
      <c r="G15197">
        <v>57205453189</v>
      </c>
      <c r="H15197" t="s">
        <v>19328</v>
      </c>
      <c r="I15197" t="s">
        <v>19329</v>
      </c>
      <c r="J15197" t="s">
        <v>19330</v>
      </c>
      <c r="K15197" t="s">
        <v>19331</v>
      </c>
      <c r="L15197" t="s">
        <v>2521</v>
      </c>
    </row>
    <row r="15198" spans="1:12" x14ac:dyDescent="0.45">
      <c r="A15198">
        <v>30625386</v>
      </c>
      <c r="B15198" t="s">
        <v>16077</v>
      </c>
      <c r="C15198">
        <v>6654180</v>
      </c>
      <c r="D15198" t="s">
        <v>14291</v>
      </c>
      <c r="E15198" t="s">
        <v>16078</v>
      </c>
      <c r="F15198" t="s">
        <v>1712</v>
      </c>
      <c r="G15198">
        <v>24922763700</v>
      </c>
      <c r="H15198" t="s">
        <v>19332</v>
      </c>
      <c r="I15198" t="s">
        <v>19333</v>
      </c>
      <c r="J15198" t="s">
        <v>19334</v>
      </c>
      <c r="K15198" t="s">
        <v>2431</v>
      </c>
      <c r="L15198" t="s">
        <v>2521</v>
      </c>
    </row>
    <row r="15199" spans="1:12" x14ac:dyDescent="0.45">
      <c r="A15199">
        <v>30625386</v>
      </c>
      <c r="B15199" t="s">
        <v>19321</v>
      </c>
      <c r="C15199">
        <v>1883108</v>
      </c>
      <c r="D15199" t="s">
        <v>19322</v>
      </c>
      <c r="E15199" t="s">
        <v>19323</v>
      </c>
      <c r="F15199" t="s">
        <v>1712</v>
      </c>
      <c r="G15199">
        <v>24922763700</v>
      </c>
      <c r="H15199" t="s">
        <v>19332</v>
      </c>
      <c r="I15199" t="s">
        <v>19333</v>
      </c>
      <c r="J15199" t="s">
        <v>19334</v>
      </c>
      <c r="K15199" t="s">
        <v>2431</v>
      </c>
      <c r="L15199" t="s">
        <v>2521</v>
      </c>
    </row>
    <row r="15200" spans="1:12" x14ac:dyDescent="0.45">
      <c r="A15200">
        <v>30625386</v>
      </c>
      <c r="B15200" t="s">
        <v>16077</v>
      </c>
      <c r="C15200">
        <v>6654180</v>
      </c>
      <c r="D15200" t="s">
        <v>14291</v>
      </c>
      <c r="E15200" t="s">
        <v>16078</v>
      </c>
      <c r="F15200" t="s">
        <v>1712</v>
      </c>
      <c r="G15200">
        <v>57205459400</v>
      </c>
      <c r="H15200" t="s">
        <v>19338</v>
      </c>
      <c r="I15200" t="s">
        <v>13849</v>
      </c>
      <c r="J15200" t="s">
        <v>19339</v>
      </c>
      <c r="K15200" t="s">
        <v>3972</v>
      </c>
      <c r="L15200" t="s">
        <v>2521</v>
      </c>
    </row>
    <row r="15201" spans="1:12" x14ac:dyDescent="0.45">
      <c r="A15201">
        <v>30625386</v>
      </c>
      <c r="B15201" t="s">
        <v>19321</v>
      </c>
      <c r="C15201">
        <v>1883108</v>
      </c>
      <c r="D15201" t="s">
        <v>19322</v>
      </c>
      <c r="E15201" t="s">
        <v>19323</v>
      </c>
      <c r="F15201" t="s">
        <v>1712</v>
      </c>
      <c r="G15201">
        <v>57205459400</v>
      </c>
      <c r="H15201" t="s">
        <v>19338</v>
      </c>
      <c r="I15201" t="s">
        <v>13849</v>
      </c>
      <c r="J15201" t="s">
        <v>19339</v>
      </c>
      <c r="K15201" t="s">
        <v>3972</v>
      </c>
      <c r="L15201" t="s">
        <v>2521</v>
      </c>
    </row>
    <row r="15202" spans="1:12" x14ac:dyDescent="0.45">
      <c r="A15202">
        <v>30626590</v>
      </c>
      <c r="B15202" t="s">
        <v>5122</v>
      </c>
      <c r="C15202">
        <v>8612003</v>
      </c>
      <c r="D15202" t="s">
        <v>3761</v>
      </c>
      <c r="E15202" t="s">
        <v>5123</v>
      </c>
      <c r="F15202" t="s">
        <v>45</v>
      </c>
      <c r="G15202">
        <v>6701686799</v>
      </c>
      <c r="H15202" t="s">
        <v>19344</v>
      </c>
      <c r="I15202" t="s">
        <v>19345</v>
      </c>
      <c r="J15202" t="s">
        <v>19346</v>
      </c>
      <c r="K15202" t="s">
        <v>19347</v>
      </c>
      <c r="L15202" t="s">
        <v>3927</v>
      </c>
    </row>
    <row r="15203" spans="1:12" x14ac:dyDescent="0.45">
      <c r="A15203">
        <v>30626590</v>
      </c>
      <c r="B15203" t="s">
        <v>5122</v>
      </c>
      <c r="C15203">
        <v>8612003</v>
      </c>
      <c r="D15203" t="s">
        <v>3761</v>
      </c>
      <c r="E15203" t="s">
        <v>5123</v>
      </c>
      <c r="F15203" t="s">
        <v>45</v>
      </c>
      <c r="G15203">
        <v>57190256303</v>
      </c>
      <c r="H15203" t="s">
        <v>19348</v>
      </c>
      <c r="I15203" t="s">
        <v>8544</v>
      </c>
      <c r="J15203" t="s">
        <v>19349</v>
      </c>
      <c r="K15203" t="s">
        <v>1548</v>
      </c>
      <c r="L15203" t="s">
        <v>3927</v>
      </c>
    </row>
    <row r="15204" spans="1:12" x14ac:dyDescent="0.45">
      <c r="A15204">
        <v>30626590</v>
      </c>
      <c r="B15204" t="s">
        <v>5122</v>
      </c>
      <c r="C15204">
        <v>8612003</v>
      </c>
      <c r="D15204" t="s">
        <v>3761</v>
      </c>
      <c r="E15204" t="s">
        <v>5123</v>
      </c>
      <c r="F15204" t="s">
        <v>45</v>
      </c>
      <c r="G15204">
        <v>54906167600</v>
      </c>
      <c r="H15204" t="s">
        <v>14387</v>
      </c>
      <c r="I15204" t="s">
        <v>14388</v>
      </c>
      <c r="J15204" t="s">
        <v>8988</v>
      </c>
      <c r="K15204" t="s">
        <v>108</v>
      </c>
      <c r="L15204" t="s">
        <v>45</v>
      </c>
    </row>
    <row r="15205" spans="1:12" x14ac:dyDescent="0.45">
      <c r="A15205">
        <v>30626590</v>
      </c>
      <c r="B15205" t="s">
        <v>5122</v>
      </c>
      <c r="C15205">
        <v>8612003</v>
      </c>
      <c r="D15205" t="s">
        <v>3761</v>
      </c>
      <c r="E15205" t="s">
        <v>5123</v>
      </c>
      <c r="F15205" t="s">
        <v>45</v>
      </c>
      <c r="G15205">
        <v>57193419849</v>
      </c>
      <c r="H15205" t="s">
        <v>19350</v>
      </c>
      <c r="I15205" t="s">
        <v>19351</v>
      </c>
      <c r="J15205" t="s">
        <v>19352</v>
      </c>
      <c r="K15205" t="s">
        <v>19353</v>
      </c>
      <c r="L15205" t="s">
        <v>3927</v>
      </c>
    </row>
    <row r="15206" spans="1:12" x14ac:dyDescent="0.45">
      <c r="A15206">
        <v>30626590</v>
      </c>
      <c r="B15206" t="s">
        <v>5122</v>
      </c>
      <c r="C15206">
        <v>8612003</v>
      </c>
      <c r="D15206" t="s">
        <v>3761</v>
      </c>
      <c r="E15206" t="s">
        <v>5123</v>
      </c>
      <c r="F15206" t="s">
        <v>45</v>
      </c>
      <c r="G15206">
        <v>57034153400</v>
      </c>
      <c r="H15206" t="s">
        <v>19354</v>
      </c>
      <c r="I15206" t="s">
        <v>19355</v>
      </c>
      <c r="J15206" t="s">
        <v>19356</v>
      </c>
      <c r="K15206" t="s">
        <v>2103</v>
      </c>
      <c r="L15206" t="s">
        <v>3927</v>
      </c>
    </row>
    <row r="15207" spans="1:12" x14ac:dyDescent="0.45">
      <c r="A15207">
        <v>30626590</v>
      </c>
      <c r="B15207" t="s">
        <v>5122</v>
      </c>
      <c r="C15207">
        <v>8612003</v>
      </c>
      <c r="D15207" t="s">
        <v>3761</v>
      </c>
      <c r="E15207" t="s">
        <v>5123</v>
      </c>
      <c r="F15207" t="s">
        <v>45</v>
      </c>
      <c r="G15207">
        <v>25960487300</v>
      </c>
      <c r="H15207" t="s">
        <v>19357</v>
      </c>
      <c r="I15207" t="s">
        <v>19358</v>
      </c>
      <c r="J15207" t="s">
        <v>3322</v>
      </c>
      <c r="K15207" t="s">
        <v>70</v>
      </c>
      <c r="L15207" t="s">
        <v>19359</v>
      </c>
    </row>
    <row r="15208" spans="1:12" x14ac:dyDescent="0.45">
      <c r="A15208">
        <v>30626590</v>
      </c>
      <c r="B15208" t="s">
        <v>5122</v>
      </c>
      <c r="C15208">
        <v>8612003</v>
      </c>
      <c r="D15208" t="s">
        <v>3761</v>
      </c>
      <c r="E15208" t="s">
        <v>5123</v>
      </c>
      <c r="F15208" t="s">
        <v>45</v>
      </c>
      <c r="G15208">
        <v>6506031216</v>
      </c>
      <c r="H15208" t="s">
        <v>19360</v>
      </c>
      <c r="I15208" t="s">
        <v>19361</v>
      </c>
      <c r="J15208" t="s">
        <v>19362</v>
      </c>
      <c r="K15208" t="s">
        <v>801</v>
      </c>
      <c r="L15208" t="s">
        <v>3927</v>
      </c>
    </row>
    <row r="15209" spans="1:12" x14ac:dyDescent="0.45">
      <c r="A15209">
        <v>30626590</v>
      </c>
      <c r="B15209" t="s">
        <v>5122</v>
      </c>
      <c r="C15209">
        <v>8612003</v>
      </c>
      <c r="D15209" t="s">
        <v>3761</v>
      </c>
      <c r="E15209" t="s">
        <v>5123</v>
      </c>
      <c r="F15209" t="s">
        <v>45</v>
      </c>
      <c r="G15209">
        <v>57202318683</v>
      </c>
      <c r="H15209" t="s">
        <v>19363</v>
      </c>
      <c r="I15209" t="s">
        <v>19364</v>
      </c>
      <c r="J15209" t="s">
        <v>3045</v>
      </c>
      <c r="K15209" t="s">
        <v>108</v>
      </c>
      <c r="L15209" t="s">
        <v>3927</v>
      </c>
    </row>
    <row r="15210" spans="1:12" x14ac:dyDescent="0.45">
      <c r="A15210">
        <v>30626590</v>
      </c>
      <c r="B15210" t="s">
        <v>5122</v>
      </c>
      <c r="C15210">
        <v>8612003</v>
      </c>
      <c r="D15210" t="s">
        <v>3761</v>
      </c>
      <c r="E15210" t="s">
        <v>5123</v>
      </c>
      <c r="F15210" t="s">
        <v>45</v>
      </c>
      <c r="G15210">
        <v>36678853800</v>
      </c>
      <c r="H15210" t="s">
        <v>19365</v>
      </c>
      <c r="I15210" t="s">
        <v>19366</v>
      </c>
      <c r="J15210" t="s">
        <v>1486</v>
      </c>
      <c r="K15210" t="s">
        <v>213</v>
      </c>
      <c r="L15210" t="s">
        <v>19359</v>
      </c>
    </row>
    <row r="15211" spans="1:12" x14ac:dyDescent="0.45">
      <c r="A15211">
        <v>30626590</v>
      </c>
      <c r="B15211" t="s">
        <v>5122</v>
      </c>
      <c r="C15211">
        <v>8612003</v>
      </c>
      <c r="D15211" t="s">
        <v>3761</v>
      </c>
      <c r="E15211" t="s">
        <v>5123</v>
      </c>
      <c r="F15211" t="s">
        <v>45</v>
      </c>
      <c r="G15211">
        <v>54788199500</v>
      </c>
      <c r="H15211" t="s">
        <v>19367</v>
      </c>
      <c r="I15211" t="s">
        <v>5913</v>
      </c>
      <c r="J15211" t="s">
        <v>19368</v>
      </c>
      <c r="K15211" t="s">
        <v>19369</v>
      </c>
      <c r="L15211" t="s">
        <v>2900</v>
      </c>
    </row>
    <row r="15212" spans="1:12" x14ac:dyDescent="0.45">
      <c r="A15212">
        <v>30626590</v>
      </c>
      <c r="B15212" t="s">
        <v>5122</v>
      </c>
      <c r="C15212">
        <v>8612003</v>
      </c>
      <c r="D15212" t="s">
        <v>3761</v>
      </c>
      <c r="E15212" t="s">
        <v>5123</v>
      </c>
      <c r="F15212" t="s">
        <v>45</v>
      </c>
      <c r="G15212">
        <v>57079885400</v>
      </c>
      <c r="H15212" t="s">
        <v>19370</v>
      </c>
      <c r="I15212" t="s">
        <v>19371</v>
      </c>
      <c r="J15212" t="s">
        <v>1486</v>
      </c>
      <c r="K15212" t="s">
        <v>213</v>
      </c>
      <c r="L15212" t="s">
        <v>3927</v>
      </c>
    </row>
    <row r="15213" spans="1:12" x14ac:dyDescent="0.45">
      <c r="A15213">
        <v>30626590</v>
      </c>
      <c r="B15213" t="s">
        <v>5122</v>
      </c>
      <c r="C15213">
        <v>8612003</v>
      </c>
      <c r="D15213" t="s">
        <v>3761</v>
      </c>
      <c r="E15213" t="s">
        <v>5123</v>
      </c>
      <c r="F15213" t="s">
        <v>45</v>
      </c>
      <c r="G15213">
        <v>37119578900</v>
      </c>
      <c r="H15213" t="s">
        <v>19372</v>
      </c>
      <c r="I15213" t="s">
        <v>19373</v>
      </c>
      <c r="J15213" t="s">
        <v>19374</v>
      </c>
      <c r="K15213" t="s">
        <v>108</v>
      </c>
      <c r="L15213" t="s">
        <v>3927</v>
      </c>
    </row>
    <row r="15214" spans="1:12" x14ac:dyDescent="0.45">
      <c r="A15214">
        <v>30626590</v>
      </c>
      <c r="B15214" t="s">
        <v>5122</v>
      </c>
      <c r="C15214">
        <v>8612003</v>
      </c>
      <c r="D15214" t="s">
        <v>3761</v>
      </c>
      <c r="E15214" t="s">
        <v>5123</v>
      </c>
      <c r="F15214" t="s">
        <v>45</v>
      </c>
      <c r="G15214">
        <v>57191255776</v>
      </c>
      <c r="H15214" t="s">
        <v>19375</v>
      </c>
      <c r="I15214" t="s">
        <v>1983</v>
      </c>
      <c r="J15214" t="s">
        <v>9502</v>
      </c>
      <c r="K15214" t="s">
        <v>108</v>
      </c>
      <c r="L15214" t="s">
        <v>3927</v>
      </c>
    </row>
    <row r="15215" spans="1:12" x14ac:dyDescent="0.45">
      <c r="A15215">
        <v>30626590</v>
      </c>
      <c r="B15215" t="s">
        <v>5122</v>
      </c>
      <c r="C15215">
        <v>8612003</v>
      </c>
      <c r="D15215" t="s">
        <v>3761</v>
      </c>
      <c r="E15215" t="s">
        <v>5123</v>
      </c>
      <c r="F15215" t="s">
        <v>45</v>
      </c>
      <c r="G15215">
        <v>55351168800</v>
      </c>
      <c r="H15215" t="s">
        <v>19376</v>
      </c>
      <c r="I15215" t="s">
        <v>19377</v>
      </c>
      <c r="J15215" t="s">
        <v>3516</v>
      </c>
      <c r="K15215" t="s">
        <v>108</v>
      </c>
      <c r="L15215" t="s">
        <v>3927</v>
      </c>
    </row>
    <row r="15216" spans="1:12" x14ac:dyDescent="0.45">
      <c r="A15216">
        <v>30626590</v>
      </c>
      <c r="B15216" t="s">
        <v>5122</v>
      </c>
      <c r="C15216">
        <v>8612003</v>
      </c>
      <c r="D15216" t="s">
        <v>3761</v>
      </c>
      <c r="E15216" t="s">
        <v>5123</v>
      </c>
      <c r="F15216" t="s">
        <v>45</v>
      </c>
      <c r="G15216">
        <v>10043205600</v>
      </c>
      <c r="H15216" t="s">
        <v>5126</v>
      </c>
      <c r="I15216" t="s">
        <v>3761</v>
      </c>
      <c r="J15216" t="s">
        <v>1279</v>
      </c>
      <c r="K15216" t="s">
        <v>440</v>
      </c>
      <c r="L15216" t="s">
        <v>45</v>
      </c>
    </row>
    <row r="15217" spans="1:12" x14ac:dyDescent="0.45">
      <c r="A15217">
        <v>30626590</v>
      </c>
      <c r="B15217" t="s">
        <v>5122</v>
      </c>
      <c r="C15217">
        <v>8612003</v>
      </c>
      <c r="D15217" t="s">
        <v>3761</v>
      </c>
      <c r="E15217" t="s">
        <v>5123</v>
      </c>
      <c r="F15217" t="s">
        <v>45</v>
      </c>
      <c r="G15217">
        <v>57207988051</v>
      </c>
      <c r="H15217" t="s">
        <v>19378</v>
      </c>
      <c r="I15217" t="s">
        <v>18530</v>
      </c>
      <c r="J15217" t="s">
        <v>19379</v>
      </c>
      <c r="K15217" t="s">
        <v>4227</v>
      </c>
      <c r="L15217" t="s">
        <v>3927</v>
      </c>
    </row>
    <row r="15218" spans="1:12" x14ac:dyDescent="0.45">
      <c r="A15218">
        <v>30626590</v>
      </c>
      <c r="B15218" t="s">
        <v>5122</v>
      </c>
      <c r="C15218">
        <v>8612003</v>
      </c>
      <c r="D15218" t="s">
        <v>3761</v>
      </c>
      <c r="E15218" t="s">
        <v>5123</v>
      </c>
      <c r="F15218" t="s">
        <v>45</v>
      </c>
      <c r="G15218">
        <v>56539884800</v>
      </c>
      <c r="H15218" t="s">
        <v>19380</v>
      </c>
      <c r="I15218" t="s">
        <v>19381</v>
      </c>
      <c r="J15218" t="s">
        <v>5961</v>
      </c>
      <c r="K15218" t="s">
        <v>496</v>
      </c>
      <c r="L15218" t="s">
        <v>3927</v>
      </c>
    </row>
    <row r="15219" spans="1:12" x14ac:dyDescent="0.45">
      <c r="A15219">
        <v>30626590</v>
      </c>
      <c r="B15219" t="s">
        <v>5122</v>
      </c>
      <c r="C15219">
        <v>8612003</v>
      </c>
      <c r="D15219" t="s">
        <v>3761</v>
      </c>
      <c r="E15219" t="s">
        <v>5123</v>
      </c>
      <c r="F15219" t="s">
        <v>45</v>
      </c>
      <c r="G15219">
        <v>46961518500</v>
      </c>
      <c r="H15219" t="s">
        <v>19382</v>
      </c>
      <c r="I15219" t="s">
        <v>19383</v>
      </c>
      <c r="J15219" t="s">
        <v>19384</v>
      </c>
      <c r="K15219" t="s">
        <v>53</v>
      </c>
      <c r="L15219" t="s">
        <v>3927</v>
      </c>
    </row>
    <row r="15220" spans="1:12" x14ac:dyDescent="0.45">
      <c r="A15220">
        <v>30626640</v>
      </c>
      <c r="B15220" t="s">
        <v>19385</v>
      </c>
      <c r="C15220">
        <v>1893750</v>
      </c>
      <c r="D15220" t="s">
        <v>13719</v>
      </c>
      <c r="E15220" t="s">
        <v>19386</v>
      </c>
      <c r="F15220" t="s">
        <v>9316</v>
      </c>
      <c r="G15220">
        <v>7006701193</v>
      </c>
      <c r="H15220" t="s">
        <v>19387</v>
      </c>
      <c r="I15220" t="s">
        <v>13719</v>
      </c>
      <c r="J15220" t="s">
        <v>2872</v>
      </c>
      <c r="K15220" t="s">
        <v>49</v>
      </c>
      <c r="L15220" t="s">
        <v>9316</v>
      </c>
    </row>
    <row r="15221" spans="1:12" x14ac:dyDescent="0.45">
      <c r="A15221">
        <v>30626640</v>
      </c>
      <c r="B15221" t="s">
        <v>19388</v>
      </c>
      <c r="C15221">
        <v>1893750</v>
      </c>
      <c r="D15221" t="s">
        <v>13719</v>
      </c>
      <c r="E15221" t="s">
        <v>19386</v>
      </c>
      <c r="F15221" t="s">
        <v>9316</v>
      </c>
      <c r="G15221">
        <v>7006701193</v>
      </c>
      <c r="H15221" t="s">
        <v>19387</v>
      </c>
      <c r="I15221" t="s">
        <v>13719</v>
      </c>
      <c r="J15221" t="s">
        <v>2872</v>
      </c>
      <c r="K15221" t="s">
        <v>49</v>
      </c>
      <c r="L15221" t="s">
        <v>9316</v>
      </c>
    </row>
    <row r="15222" spans="1:12" x14ac:dyDescent="0.45">
      <c r="A15222">
        <v>30626640</v>
      </c>
      <c r="B15222" t="s">
        <v>19385</v>
      </c>
      <c r="C15222">
        <v>1893750</v>
      </c>
      <c r="D15222" t="s">
        <v>13719</v>
      </c>
      <c r="E15222" t="s">
        <v>19386</v>
      </c>
      <c r="F15222" t="s">
        <v>9316</v>
      </c>
      <c r="G15222">
        <v>6602720950</v>
      </c>
      <c r="H15222" t="s">
        <v>19389</v>
      </c>
      <c r="I15222" t="s">
        <v>19390</v>
      </c>
      <c r="J15222" t="s">
        <v>10382</v>
      </c>
      <c r="K15222" t="s">
        <v>36</v>
      </c>
      <c r="L15222" t="s">
        <v>5506</v>
      </c>
    </row>
    <row r="15223" spans="1:12" x14ac:dyDescent="0.45">
      <c r="A15223">
        <v>30626640</v>
      </c>
      <c r="B15223" t="s">
        <v>19388</v>
      </c>
      <c r="C15223">
        <v>1893750</v>
      </c>
      <c r="D15223" t="s">
        <v>13719</v>
      </c>
      <c r="E15223" t="s">
        <v>19386</v>
      </c>
      <c r="F15223" t="s">
        <v>9316</v>
      </c>
      <c r="G15223">
        <v>6602720950</v>
      </c>
      <c r="H15223" t="s">
        <v>19389</v>
      </c>
      <c r="I15223" t="s">
        <v>19390</v>
      </c>
      <c r="J15223" t="s">
        <v>10382</v>
      </c>
      <c r="K15223" t="s">
        <v>36</v>
      </c>
      <c r="L15223" t="s">
        <v>5506</v>
      </c>
    </row>
    <row r="15224" spans="1:12" x14ac:dyDescent="0.45">
      <c r="A15224">
        <v>30626643</v>
      </c>
      <c r="B15224" t="s">
        <v>19391</v>
      </c>
      <c r="C15224">
        <v>1901666</v>
      </c>
      <c r="D15224" t="s">
        <v>19392</v>
      </c>
      <c r="E15224" t="s">
        <v>19393</v>
      </c>
      <c r="F15224" t="s">
        <v>5499</v>
      </c>
      <c r="G15224">
        <v>55322382900</v>
      </c>
      <c r="H15224" t="s">
        <v>19394</v>
      </c>
      <c r="I15224" t="s">
        <v>19395</v>
      </c>
      <c r="J15224" t="s">
        <v>19396</v>
      </c>
      <c r="K15224" t="s">
        <v>205</v>
      </c>
      <c r="L15224" t="s">
        <v>5499</v>
      </c>
    </row>
    <row r="15225" spans="1:12" x14ac:dyDescent="0.45">
      <c r="A15225">
        <v>30626643</v>
      </c>
      <c r="B15225" t="s">
        <v>12839</v>
      </c>
      <c r="C15225">
        <v>9310068</v>
      </c>
      <c r="D15225" t="s">
        <v>12840</v>
      </c>
      <c r="E15225" t="s">
        <v>12841</v>
      </c>
      <c r="F15225" t="s">
        <v>1758</v>
      </c>
      <c r="G15225">
        <v>55322382900</v>
      </c>
      <c r="H15225" t="s">
        <v>19394</v>
      </c>
      <c r="I15225" t="s">
        <v>19395</v>
      </c>
      <c r="J15225" t="s">
        <v>19396</v>
      </c>
      <c r="K15225" t="s">
        <v>205</v>
      </c>
      <c r="L15225" t="s">
        <v>5499</v>
      </c>
    </row>
    <row r="15226" spans="1:12" x14ac:dyDescent="0.45">
      <c r="A15226">
        <v>30626643</v>
      </c>
      <c r="B15226" t="s">
        <v>19391</v>
      </c>
      <c r="C15226">
        <v>1901666</v>
      </c>
      <c r="D15226" t="s">
        <v>19392</v>
      </c>
      <c r="E15226" t="s">
        <v>19393</v>
      </c>
      <c r="F15226" t="s">
        <v>5499</v>
      </c>
      <c r="G15226">
        <v>16680871400</v>
      </c>
      <c r="H15226" t="s">
        <v>19397</v>
      </c>
      <c r="I15226" t="s">
        <v>8544</v>
      </c>
      <c r="J15226" t="s">
        <v>2772</v>
      </c>
      <c r="K15226" t="s">
        <v>1654</v>
      </c>
      <c r="L15226" t="s">
        <v>5499</v>
      </c>
    </row>
    <row r="15227" spans="1:12" x14ac:dyDescent="0.45">
      <c r="A15227">
        <v>30626643</v>
      </c>
      <c r="B15227" t="s">
        <v>12839</v>
      </c>
      <c r="C15227">
        <v>9310068</v>
      </c>
      <c r="D15227" t="s">
        <v>12840</v>
      </c>
      <c r="E15227" t="s">
        <v>12841</v>
      </c>
      <c r="F15227" t="s">
        <v>1758</v>
      </c>
      <c r="G15227">
        <v>16680871400</v>
      </c>
      <c r="H15227" t="s">
        <v>19397</v>
      </c>
      <c r="I15227" t="s">
        <v>8544</v>
      </c>
      <c r="J15227" t="s">
        <v>2772</v>
      </c>
      <c r="K15227" t="s">
        <v>1654</v>
      </c>
      <c r="L15227" t="s">
        <v>5499</v>
      </c>
    </row>
    <row r="15228" spans="1:12" x14ac:dyDescent="0.45">
      <c r="A15228">
        <v>30626643</v>
      </c>
      <c r="B15228" t="s">
        <v>19391</v>
      </c>
      <c r="C15228">
        <v>1901666</v>
      </c>
      <c r="D15228" t="s">
        <v>19392</v>
      </c>
      <c r="E15228" t="s">
        <v>19393</v>
      </c>
      <c r="F15228" t="s">
        <v>5499</v>
      </c>
      <c r="G15228">
        <v>55336500800</v>
      </c>
      <c r="H15228" t="s">
        <v>16925</v>
      </c>
      <c r="I15228" t="s">
        <v>16926</v>
      </c>
      <c r="J15228" t="s">
        <v>213</v>
      </c>
      <c r="K15228" t="s">
        <v>213</v>
      </c>
      <c r="L15228" t="s">
        <v>1758</v>
      </c>
    </row>
    <row r="15229" spans="1:12" x14ac:dyDescent="0.45">
      <c r="A15229">
        <v>30626643</v>
      </c>
      <c r="B15229" t="s">
        <v>12839</v>
      </c>
      <c r="C15229">
        <v>9310068</v>
      </c>
      <c r="D15229" t="s">
        <v>12840</v>
      </c>
      <c r="E15229" t="s">
        <v>12841</v>
      </c>
      <c r="F15229" t="s">
        <v>1758</v>
      </c>
      <c r="G15229">
        <v>55336500800</v>
      </c>
      <c r="H15229" t="s">
        <v>16925</v>
      </c>
      <c r="I15229" t="s">
        <v>16926</v>
      </c>
      <c r="J15229" t="s">
        <v>213</v>
      </c>
      <c r="K15229" t="s">
        <v>213</v>
      </c>
      <c r="L15229" t="s">
        <v>1758</v>
      </c>
    </row>
    <row r="15230" spans="1:12" x14ac:dyDescent="0.45">
      <c r="A15230">
        <v>30626643</v>
      </c>
      <c r="B15230" t="s">
        <v>19391</v>
      </c>
      <c r="C15230">
        <v>1901666</v>
      </c>
      <c r="D15230" t="s">
        <v>19392</v>
      </c>
      <c r="E15230" t="s">
        <v>19393</v>
      </c>
      <c r="F15230" t="s">
        <v>5499</v>
      </c>
      <c r="G15230">
        <v>7004392493</v>
      </c>
      <c r="H15230" t="s">
        <v>19398</v>
      </c>
      <c r="I15230" t="s">
        <v>19392</v>
      </c>
      <c r="J15230" t="s">
        <v>19399</v>
      </c>
      <c r="K15230" t="s">
        <v>531</v>
      </c>
      <c r="L15230" t="s">
        <v>5499</v>
      </c>
    </row>
    <row r="15231" spans="1:12" x14ac:dyDescent="0.45">
      <c r="A15231">
        <v>30626643</v>
      </c>
      <c r="B15231" t="s">
        <v>12839</v>
      </c>
      <c r="C15231">
        <v>9310068</v>
      </c>
      <c r="D15231" t="s">
        <v>12840</v>
      </c>
      <c r="E15231" t="s">
        <v>12841</v>
      </c>
      <c r="F15231" t="s">
        <v>1758</v>
      </c>
      <c r="G15231">
        <v>7004392493</v>
      </c>
      <c r="H15231" t="s">
        <v>19398</v>
      </c>
      <c r="I15231" t="s">
        <v>19392</v>
      </c>
      <c r="J15231" t="s">
        <v>19399</v>
      </c>
      <c r="K15231" t="s">
        <v>531</v>
      </c>
      <c r="L15231" t="s">
        <v>5499</v>
      </c>
    </row>
    <row r="15232" spans="1:12" x14ac:dyDescent="0.45">
      <c r="A15232">
        <v>30626643</v>
      </c>
      <c r="B15232" t="s">
        <v>19391</v>
      </c>
      <c r="C15232">
        <v>1901666</v>
      </c>
      <c r="D15232" t="s">
        <v>19392</v>
      </c>
      <c r="E15232" t="s">
        <v>19393</v>
      </c>
      <c r="F15232" t="s">
        <v>5499</v>
      </c>
      <c r="G15232">
        <v>57204124550</v>
      </c>
      <c r="H15232" t="s">
        <v>19400</v>
      </c>
      <c r="I15232" t="s">
        <v>19401</v>
      </c>
      <c r="J15232" t="s">
        <v>19402</v>
      </c>
      <c r="K15232" t="s">
        <v>4552</v>
      </c>
      <c r="L15232" t="s">
        <v>5499</v>
      </c>
    </row>
    <row r="15233" spans="1:12" x14ac:dyDescent="0.45">
      <c r="A15233">
        <v>30626643</v>
      </c>
      <c r="B15233" t="s">
        <v>12839</v>
      </c>
      <c r="C15233">
        <v>9310068</v>
      </c>
      <c r="D15233" t="s">
        <v>12840</v>
      </c>
      <c r="E15233" t="s">
        <v>12841</v>
      </c>
      <c r="F15233" t="s">
        <v>1758</v>
      </c>
      <c r="G15233">
        <v>57204124550</v>
      </c>
      <c r="H15233" t="s">
        <v>19400</v>
      </c>
      <c r="I15233" t="s">
        <v>19401</v>
      </c>
      <c r="J15233" t="s">
        <v>19402</v>
      </c>
      <c r="K15233" t="s">
        <v>4552</v>
      </c>
      <c r="L15233" t="s">
        <v>5499</v>
      </c>
    </row>
    <row r="15234" spans="1:12" x14ac:dyDescent="0.45">
      <c r="A15234">
        <v>30626643</v>
      </c>
      <c r="B15234" t="s">
        <v>19391</v>
      </c>
      <c r="C15234">
        <v>1901666</v>
      </c>
      <c r="D15234" t="s">
        <v>19392</v>
      </c>
      <c r="E15234" t="s">
        <v>19393</v>
      </c>
      <c r="F15234" t="s">
        <v>5499</v>
      </c>
      <c r="G15234">
        <v>16680871400</v>
      </c>
      <c r="H15234" t="s">
        <v>19397</v>
      </c>
      <c r="I15234" t="s">
        <v>8544</v>
      </c>
      <c r="J15234" t="s">
        <v>2772</v>
      </c>
      <c r="K15234" t="s">
        <v>1654</v>
      </c>
      <c r="L15234" t="s">
        <v>5499</v>
      </c>
    </row>
    <row r="15235" spans="1:12" x14ac:dyDescent="0.45">
      <c r="A15235">
        <v>30626643</v>
      </c>
      <c r="B15235" t="s">
        <v>12839</v>
      </c>
      <c r="C15235">
        <v>9310068</v>
      </c>
      <c r="D15235" t="s">
        <v>12840</v>
      </c>
      <c r="E15235" t="s">
        <v>12841</v>
      </c>
      <c r="F15235" t="s">
        <v>1758</v>
      </c>
      <c r="G15235">
        <v>16680871400</v>
      </c>
      <c r="H15235" t="s">
        <v>19397</v>
      </c>
      <c r="I15235" t="s">
        <v>8544</v>
      </c>
      <c r="J15235" t="s">
        <v>2772</v>
      </c>
      <c r="K15235" t="s">
        <v>1654</v>
      </c>
      <c r="L15235" t="s">
        <v>5499</v>
      </c>
    </row>
    <row r="15236" spans="1:12" x14ac:dyDescent="0.45">
      <c r="A15236">
        <v>30626643</v>
      </c>
      <c r="B15236" t="s">
        <v>19391</v>
      </c>
      <c r="C15236">
        <v>1901666</v>
      </c>
      <c r="D15236" t="s">
        <v>19392</v>
      </c>
      <c r="E15236" t="s">
        <v>19393</v>
      </c>
      <c r="F15236" t="s">
        <v>5499</v>
      </c>
      <c r="G15236">
        <v>56405593600</v>
      </c>
      <c r="H15236" t="s">
        <v>16921</v>
      </c>
      <c r="I15236" t="s">
        <v>16922</v>
      </c>
      <c r="J15236" t="s">
        <v>7407</v>
      </c>
      <c r="K15236" t="s">
        <v>4260</v>
      </c>
      <c r="L15236" t="s">
        <v>1758</v>
      </c>
    </row>
    <row r="15237" spans="1:12" x14ac:dyDescent="0.45">
      <c r="A15237">
        <v>30626643</v>
      </c>
      <c r="B15237" t="s">
        <v>12839</v>
      </c>
      <c r="C15237">
        <v>9310068</v>
      </c>
      <c r="D15237" t="s">
        <v>12840</v>
      </c>
      <c r="E15237" t="s">
        <v>12841</v>
      </c>
      <c r="F15237" t="s">
        <v>1758</v>
      </c>
      <c r="G15237">
        <v>56405593600</v>
      </c>
      <c r="H15237" t="s">
        <v>16921</v>
      </c>
      <c r="I15237" t="s">
        <v>16922</v>
      </c>
      <c r="J15237" t="s">
        <v>7407</v>
      </c>
      <c r="K15237" t="s">
        <v>4260</v>
      </c>
      <c r="L15237" t="s">
        <v>1758</v>
      </c>
    </row>
    <row r="15238" spans="1:12" x14ac:dyDescent="0.45">
      <c r="A15238">
        <v>30626643</v>
      </c>
      <c r="B15238" t="s">
        <v>19391</v>
      </c>
      <c r="C15238">
        <v>1901666</v>
      </c>
      <c r="D15238" t="s">
        <v>19392</v>
      </c>
      <c r="E15238" t="s">
        <v>19393</v>
      </c>
      <c r="F15238" t="s">
        <v>5499</v>
      </c>
      <c r="G15238">
        <v>55336500800</v>
      </c>
      <c r="H15238" t="s">
        <v>16925</v>
      </c>
      <c r="I15238" t="s">
        <v>16926</v>
      </c>
      <c r="J15238" t="s">
        <v>213</v>
      </c>
      <c r="K15238" t="s">
        <v>213</v>
      </c>
      <c r="L15238" t="s">
        <v>1758</v>
      </c>
    </row>
    <row r="15239" spans="1:12" x14ac:dyDescent="0.45">
      <c r="A15239">
        <v>30626643</v>
      </c>
      <c r="B15239" t="s">
        <v>12839</v>
      </c>
      <c r="C15239">
        <v>9310068</v>
      </c>
      <c r="D15239" t="s">
        <v>12840</v>
      </c>
      <c r="E15239" t="s">
        <v>12841</v>
      </c>
      <c r="F15239" t="s">
        <v>1758</v>
      </c>
      <c r="G15239">
        <v>55336500800</v>
      </c>
      <c r="H15239" t="s">
        <v>16925</v>
      </c>
      <c r="I15239" t="s">
        <v>16926</v>
      </c>
      <c r="J15239" t="s">
        <v>213</v>
      </c>
      <c r="K15239" t="s">
        <v>213</v>
      </c>
      <c r="L15239" t="s">
        <v>1758</v>
      </c>
    </row>
    <row r="15240" spans="1:12" x14ac:dyDescent="0.45">
      <c r="A15240">
        <v>30626643</v>
      </c>
      <c r="B15240" t="s">
        <v>19391</v>
      </c>
      <c r="C15240">
        <v>1901666</v>
      </c>
      <c r="D15240" t="s">
        <v>19392</v>
      </c>
      <c r="E15240" t="s">
        <v>19393</v>
      </c>
      <c r="F15240" t="s">
        <v>5499</v>
      </c>
      <c r="G15240">
        <v>56405593600</v>
      </c>
      <c r="H15240" t="s">
        <v>16921</v>
      </c>
      <c r="I15240" t="s">
        <v>16922</v>
      </c>
      <c r="J15240" t="s">
        <v>7407</v>
      </c>
      <c r="K15240" t="s">
        <v>4260</v>
      </c>
      <c r="L15240" t="s">
        <v>1758</v>
      </c>
    </row>
    <row r="15241" spans="1:12" x14ac:dyDescent="0.45">
      <c r="A15241">
        <v>30626643</v>
      </c>
      <c r="B15241" t="s">
        <v>12839</v>
      </c>
      <c r="C15241">
        <v>9310068</v>
      </c>
      <c r="D15241" t="s">
        <v>12840</v>
      </c>
      <c r="E15241" t="s">
        <v>12841</v>
      </c>
      <c r="F15241" t="s">
        <v>1758</v>
      </c>
      <c r="G15241">
        <v>56405593600</v>
      </c>
      <c r="H15241" t="s">
        <v>16921</v>
      </c>
      <c r="I15241" t="s">
        <v>16922</v>
      </c>
      <c r="J15241" t="s">
        <v>7407</v>
      </c>
      <c r="K15241" t="s">
        <v>4260</v>
      </c>
      <c r="L15241" t="s">
        <v>1758</v>
      </c>
    </row>
    <row r="15242" spans="1:12" x14ac:dyDescent="0.45">
      <c r="A15242">
        <v>30626643</v>
      </c>
      <c r="B15242" t="s">
        <v>19391</v>
      </c>
      <c r="C15242">
        <v>1901666</v>
      </c>
      <c r="D15242" t="s">
        <v>19392</v>
      </c>
      <c r="E15242" t="s">
        <v>19393</v>
      </c>
      <c r="F15242" t="s">
        <v>5499</v>
      </c>
      <c r="G15242">
        <v>7004392493</v>
      </c>
      <c r="H15242" t="s">
        <v>19398</v>
      </c>
      <c r="I15242" t="s">
        <v>19392</v>
      </c>
      <c r="J15242" t="s">
        <v>19399</v>
      </c>
      <c r="K15242" t="s">
        <v>531</v>
      </c>
      <c r="L15242" t="s">
        <v>5499</v>
      </c>
    </row>
    <row r="15243" spans="1:12" x14ac:dyDescent="0.45">
      <c r="A15243">
        <v>30626643</v>
      </c>
      <c r="B15243" t="s">
        <v>12839</v>
      </c>
      <c r="C15243">
        <v>9310068</v>
      </c>
      <c r="D15243" t="s">
        <v>12840</v>
      </c>
      <c r="E15243" t="s">
        <v>12841</v>
      </c>
      <c r="F15243" t="s">
        <v>1758</v>
      </c>
      <c r="G15243">
        <v>7004392493</v>
      </c>
      <c r="H15243" t="s">
        <v>19398</v>
      </c>
      <c r="I15243" t="s">
        <v>19392</v>
      </c>
      <c r="J15243" t="s">
        <v>19399</v>
      </c>
      <c r="K15243" t="s">
        <v>531</v>
      </c>
      <c r="L15243" t="s">
        <v>5499</v>
      </c>
    </row>
    <row r="15244" spans="1:12" x14ac:dyDescent="0.45">
      <c r="A15244">
        <v>30626643</v>
      </c>
      <c r="B15244" t="s">
        <v>19391</v>
      </c>
      <c r="C15244">
        <v>1901666</v>
      </c>
      <c r="D15244" t="s">
        <v>19392</v>
      </c>
      <c r="E15244" t="s">
        <v>19393</v>
      </c>
      <c r="F15244" t="s">
        <v>5499</v>
      </c>
      <c r="G15244">
        <v>57204124550</v>
      </c>
      <c r="H15244" t="s">
        <v>19400</v>
      </c>
      <c r="I15244" t="s">
        <v>19401</v>
      </c>
      <c r="J15244" t="s">
        <v>19402</v>
      </c>
      <c r="K15244" t="s">
        <v>4552</v>
      </c>
      <c r="L15244" t="s">
        <v>5499</v>
      </c>
    </row>
    <row r="15245" spans="1:12" x14ac:dyDescent="0.45">
      <c r="A15245">
        <v>30626643</v>
      </c>
      <c r="B15245" t="s">
        <v>12839</v>
      </c>
      <c r="C15245">
        <v>9310068</v>
      </c>
      <c r="D15245" t="s">
        <v>12840</v>
      </c>
      <c r="E15245" t="s">
        <v>12841</v>
      </c>
      <c r="F15245" t="s">
        <v>1758</v>
      </c>
      <c r="G15245">
        <v>57204124550</v>
      </c>
      <c r="H15245" t="s">
        <v>19400</v>
      </c>
      <c r="I15245" t="s">
        <v>19401</v>
      </c>
      <c r="J15245" t="s">
        <v>19402</v>
      </c>
      <c r="K15245" t="s">
        <v>4552</v>
      </c>
      <c r="L15245" t="s">
        <v>5499</v>
      </c>
    </row>
    <row r="15246" spans="1:12" x14ac:dyDescent="0.45">
      <c r="A15246">
        <v>30626643</v>
      </c>
      <c r="B15246" t="s">
        <v>19391</v>
      </c>
      <c r="C15246">
        <v>1901666</v>
      </c>
      <c r="D15246" t="s">
        <v>19392</v>
      </c>
      <c r="E15246" t="s">
        <v>19393</v>
      </c>
      <c r="F15246" t="s">
        <v>5499</v>
      </c>
      <c r="G15246">
        <v>55322382900</v>
      </c>
      <c r="H15246" t="s">
        <v>19394</v>
      </c>
      <c r="I15246" t="s">
        <v>19395</v>
      </c>
      <c r="J15246" t="s">
        <v>19396</v>
      </c>
      <c r="K15246" t="s">
        <v>205</v>
      </c>
      <c r="L15246" t="s">
        <v>5499</v>
      </c>
    </row>
    <row r="15247" spans="1:12" x14ac:dyDescent="0.45">
      <c r="A15247">
        <v>30626643</v>
      </c>
      <c r="B15247" t="s">
        <v>12839</v>
      </c>
      <c r="C15247">
        <v>9310068</v>
      </c>
      <c r="D15247" t="s">
        <v>12840</v>
      </c>
      <c r="E15247" t="s">
        <v>12841</v>
      </c>
      <c r="F15247" t="s">
        <v>1758</v>
      </c>
      <c r="G15247">
        <v>55322382900</v>
      </c>
      <c r="H15247" t="s">
        <v>19394</v>
      </c>
      <c r="I15247" t="s">
        <v>19395</v>
      </c>
      <c r="J15247" t="s">
        <v>19396</v>
      </c>
      <c r="K15247" t="s">
        <v>205</v>
      </c>
      <c r="L15247" t="s">
        <v>5499</v>
      </c>
    </row>
    <row r="15248" spans="1:12" x14ac:dyDescent="0.45">
      <c r="A15248">
        <v>30626644</v>
      </c>
      <c r="B15248" t="s">
        <v>15375</v>
      </c>
      <c r="C15248">
        <v>1888135</v>
      </c>
      <c r="D15248" t="s">
        <v>15376</v>
      </c>
      <c r="E15248" t="s">
        <v>15377</v>
      </c>
      <c r="F15248" t="s">
        <v>124</v>
      </c>
      <c r="G15248">
        <v>7202670260</v>
      </c>
      <c r="H15248" t="s">
        <v>15378</v>
      </c>
      <c r="I15248" t="s">
        <v>15379</v>
      </c>
      <c r="J15248" t="s">
        <v>14922</v>
      </c>
      <c r="K15248" t="s">
        <v>1532</v>
      </c>
      <c r="L15248" t="s">
        <v>124</v>
      </c>
    </row>
    <row r="15249" spans="1:12" x14ac:dyDescent="0.45">
      <c r="A15249">
        <v>30626644</v>
      </c>
      <c r="B15249" t="s">
        <v>15375</v>
      </c>
      <c r="C15249">
        <v>1888135</v>
      </c>
      <c r="D15249" t="s">
        <v>15376</v>
      </c>
      <c r="E15249" t="s">
        <v>15377</v>
      </c>
      <c r="F15249" t="s">
        <v>124</v>
      </c>
      <c r="G15249">
        <v>56997992900</v>
      </c>
      <c r="H15249" t="s">
        <v>19403</v>
      </c>
      <c r="I15249" t="s">
        <v>10160</v>
      </c>
      <c r="J15249" t="s">
        <v>19404</v>
      </c>
      <c r="K15249" t="s">
        <v>2057</v>
      </c>
      <c r="L15249" t="s">
        <v>6325</v>
      </c>
    </row>
    <row r="15250" spans="1:12" x14ac:dyDescent="0.45">
      <c r="A15250">
        <v>30626644</v>
      </c>
      <c r="B15250" t="s">
        <v>15375</v>
      </c>
      <c r="C15250">
        <v>1888135</v>
      </c>
      <c r="D15250" t="s">
        <v>15376</v>
      </c>
      <c r="E15250" t="s">
        <v>15377</v>
      </c>
      <c r="F15250" t="s">
        <v>124</v>
      </c>
      <c r="G15250">
        <v>56088767300</v>
      </c>
      <c r="H15250" t="s">
        <v>19405</v>
      </c>
      <c r="I15250" t="s">
        <v>19406</v>
      </c>
      <c r="J15250" t="s">
        <v>19407</v>
      </c>
      <c r="K15250" t="s">
        <v>104</v>
      </c>
      <c r="L15250" t="s">
        <v>6325</v>
      </c>
    </row>
    <row r="15251" spans="1:12" x14ac:dyDescent="0.45">
      <c r="A15251">
        <v>30626644</v>
      </c>
      <c r="B15251" t="s">
        <v>15375</v>
      </c>
      <c r="C15251">
        <v>1888135</v>
      </c>
      <c r="D15251" t="s">
        <v>15376</v>
      </c>
      <c r="E15251" t="s">
        <v>15377</v>
      </c>
      <c r="F15251" t="s">
        <v>124</v>
      </c>
      <c r="G15251">
        <v>56553966300</v>
      </c>
      <c r="H15251" t="s">
        <v>2414</v>
      </c>
      <c r="I15251" t="s">
        <v>447</v>
      </c>
      <c r="J15251" t="s">
        <v>15390</v>
      </c>
      <c r="K15251" t="s">
        <v>36</v>
      </c>
      <c r="L15251" t="s">
        <v>124</v>
      </c>
    </row>
    <row r="15252" spans="1:12" x14ac:dyDescent="0.45">
      <c r="A15252">
        <v>30626644</v>
      </c>
      <c r="B15252" t="s">
        <v>15375</v>
      </c>
      <c r="C15252">
        <v>1888135</v>
      </c>
      <c r="D15252" t="s">
        <v>15376</v>
      </c>
      <c r="E15252" t="s">
        <v>15377</v>
      </c>
      <c r="F15252" t="s">
        <v>124</v>
      </c>
      <c r="G15252">
        <v>6505873141</v>
      </c>
      <c r="H15252" t="s">
        <v>15382</v>
      </c>
      <c r="I15252" t="s">
        <v>15383</v>
      </c>
      <c r="J15252" t="s">
        <v>15384</v>
      </c>
      <c r="K15252" t="s">
        <v>2379</v>
      </c>
      <c r="L15252" t="s">
        <v>124</v>
      </c>
    </row>
    <row r="15253" spans="1:12" x14ac:dyDescent="0.45">
      <c r="A15253">
        <v>30626644</v>
      </c>
      <c r="B15253" t="s">
        <v>15375</v>
      </c>
      <c r="C15253">
        <v>1888135</v>
      </c>
      <c r="D15253" t="s">
        <v>15376</v>
      </c>
      <c r="E15253" t="s">
        <v>15377</v>
      </c>
      <c r="F15253" t="s">
        <v>124</v>
      </c>
      <c r="G15253">
        <v>6507210373</v>
      </c>
      <c r="H15253" t="s">
        <v>19408</v>
      </c>
      <c r="I15253" t="s">
        <v>19409</v>
      </c>
      <c r="J15253" t="s">
        <v>19410</v>
      </c>
      <c r="K15253" t="s">
        <v>12995</v>
      </c>
      <c r="L15253" t="s">
        <v>6325</v>
      </c>
    </row>
    <row r="15254" spans="1:12" x14ac:dyDescent="0.45">
      <c r="A15254">
        <v>30626644</v>
      </c>
      <c r="B15254" t="s">
        <v>15375</v>
      </c>
      <c r="C15254">
        <v>1888135</v>
      </c>
      <c r="D15254" t="s">
        <v>15376</v>
      </c>
      <c r="E15254" t="s">
        <v>15377</v>
      </c>
      <c r="F15254" t="s">
        <v>124</v>
      </c>
      <c r="G15254">
        <v>23968478500</v>
      </c>
      <c r="H15254" t="s">
        <v>15389</v>
      </c>
      <c r="I15254" t="s">
        <v>2212</v>
      </c>
      <c r="J15254" t="s">
        <v>4822</v>
      </c>
      <c r="K15254" t="s">
        <v>1719</v>
      </c>
      <c r="L15254" t="s">
        <v>124</v>
      </c>
    </row>
    <row r="15255" spans="1:12" x14ac:dyDescent="0.45">
      <c r="A15255">
        <v>30626644</v>
      </c>
      <c r="B15255" t="s">
        <v>15375</v>
      </c>
      <c r="C15255">
        <v>1888135</v>
      </c>
      <c r="D15255" t="s">
        <v>15376</v>
      </c>
      <c r="E15255" t="s">
        <v>15377</v>
      </c>
      <c r="F15255" t="s">
        <v>124</v>
      </c>
      <c r="G15255">
        <v>56464289900</v>
      </c>
      <c r="H15255" t="s">
        <v>19411</v>
      </c>
      <c r="I15255" t="s">
        <v>19412</v>
      </c>
      <c r="J15255" t="s">
        <v>23</v>
      </c>
      <c r="K15255" t="s">
        <v>24</v>
      </c>
      <c r="L15255" t="s">
        <v>124</v>
      </c>
    </row>
    <row r="15256" spans="1:12" x14ac:dyDescent="0.45">
      <c r="A15256">
        <v>30626644</v>
      </c>
      <c r="B15256" t="s">
        <v>15375</v>
      </c>
      <c r="C15256">
        <v>1888135</v>
      </c>
      <c r="D15256" t="s">
        <v>15376</v>
      </c>
      <c r="E15256" t="s">
        <v>15377</v>
      </c>
      <c r="F15256" t="s">
        <v>124</v>
      </c>
      <c r="G15256">
        <v>7005723143</v>
      </c>
      <c r="H15256" t="s">
        <v>15380</v>
      </c>
      <c r="I15256" t="s">
        <v>15376</v>
      </c>
      <c r="J15256" t="s">
        <v>15381</v>
      </c>
      <c r="K15256" t="s">
        <v>2517</v>
      </c>
      <c r="L15256" t="s">
        <v>124</v>
      </c>
    </row>
    <row r="15257" spans="1:12" x14ac:dyDescent="0.45">
      <c r="A15257">
        <v>30626673</v>
      </c>
      <c r="B15257" t="s">
        <v>19413</v>
      </c>
      <c r="C15257">
        <v>1864167</v>
      </c>
      <c r="D15257" t="s">
        <v>19414</v>
      </c>
      <c r="E15257" t="s">
        <v>19415</v>
      </c>
      <c r="F15257" t="s">
        <v>1626</v>
      </c>
      <c r="G15257">
        <v>54401090700</v>
      </c>
      <c r="H15257" t="s">
        <v>19416</v>
      </c>
      <c r="I15257" t="s">
        <v>3692</v>
      </c>
      <c r="J15257" t="s">
        <v>1591</v>
      </c>
      <c r="K15257" t="s">
        <v>708</v>
      </c>
      <c r="L15257" t="s">
        <v>1626</v>
      </c>
    </row>
    <row r="15258" spans="1:12" x14ac:dyDescent="0.45">
      <c r="A15258">
        <v>30626673</v>
      </c>
      <c r="B15258" t="s">
        <v>19413</v>
      </c>
      <c r="C15258">
        <v>1864167</v>
      </c>
      <c r="D15258" t="s">
        <v>19414</v>
      </c>
      <c r="E15258" t="s">
        <v>19415</v>
      </c>
      <c r="F15258" t="s">
        <v>1626</v>
      </c>
      <c r="G15258">
        <v>57207572179</v>
      </c>
      <c r="H15258" t="s">
        <v>19417</v>
      </c>
      <c r="I15258" t="s">
        <v>19418</v>
      </c>
      <c r="J15258" t="s">
        <v>19419</v>
      </c>
      <c r="K15258" t="s">
        <v>377</v>
      </c>
      <c r="L15258" t="s">
        <v>1626</v>
      </c>
    </row>
    <row r="15259" spans="1:12" x14ac:dyDescent="0.45">
      <c r="A15259">
        <v>30626673</v>
      </c>
      <c r="B15259" t="s">
        <v>19413</v>
      </c>
      <c r="C15259">
        <v>1864167</v>
      </c>
      <c r="D15259" t="s">
        <v>19414</v>
      </c>
      <c r="E15259" t="s">
        <v>19415</v>
      </c>
      <c r="F15259" t="s">
        <v>1626</v>
      </c>
      <c r="G15259">
        <v>6508138607</v>
      </c>
      <c r="H15259" t="s">
        <v>19420</v>
      </c>
      <c r="I15259" t="s">
        <v>19421</v>
      </c>
      <c r="J15259" t="s">
        <v>11142</v>
      </c>
      <c r="K15259" t="s">
        <v>1548</v>
      </c>
      <c r="L15259" t="s">
        <v>1131</v>
      </c>
    </row>
    <row r="15260" spans="1:12" x14ac:dyDescent="0.45">
      <c r="A15260">
        <v>30626673</v>
      </c>
      <c r="B15260" t="s">
        <v>19413</v>
      </c>
      <c r="C15260">
        <v>1864167</v>
      </c>
      <c r="D15260" t="s">
        <v>19414</v>
      </c>
      <c r="E15260" t="s">
        <v>19415</v>
      </c>
      <c r="F15260" t="s">
        <v>1626</v>
      </c>
      <c r="G15260">
        <v>57192102769</v>
      </c>
      <c r="H15260" t="s">
        <v>19422</v>
      </c>
      <c r="I15260" t="s">
        <v>19423</v>
      </c>
      <c r="J15260" t="s">
        <v>6147</v>
      </c>
      <c r="K15260" t="s">
        <v>335</v>
      </c>
      <c r="L15260" t="s">
        <v>1626</v>
      </c>
    </row>
    <row r="15261" spans="1:12" x14ac:dyDescent="0.45">
      <c r="A15261">
        <v>30626673</v>
      </c>
      <c r="B15261" t="s">
        <v>19413</v>
      </c>
      <c r="C15261">
        <v>1864167</v>
      </c>
      <c r="D15261" t="s">
        <v>19414</v>
      </c>
      <c r="E15261" t="s">
        <v>19415</v>
      </c>
      <c r="F15261" t="s">
        <v>1626</v>
      </c>
      <c r="G15261">
        <v>6602246733</v>
      </c>
      <c r="H15261" t="s">
        <v>19424</v>
      </c>
      <c r="I15261" t="s">
        <v>19425</v>
      </c>
      <c r="J15261" t="s">
        <v>13111</v>
      </c>
      <c r="K15261" t="s">
        <v>477</v>
      </c>
      <c r="L15261" t="s">
        <v>1131</v>
      </c>
    </row>
    <row r="15262" spans="1:12" x14ac:dyDescent="0.45">
      <c r="A15262">
        <v>30626673</v>
      </c>
      <c r="B15262" t="s">
        <v>19413</v>
      </c>
      <c r="C15262">
        <v>1864167</v>
      </c>
      <c r="D15262" t="s">
        <v>19414</v>
      </c>
      <c r="E15262" t="s">
        <v>19415</v>
      </c>
      <c r="F15262" t="s">
        <v>1626</v>
      </c>
      <c r="G15262">
        <v>56049718700</v>
      </c>
      <c r="H15262" t="s">
        <v>19426</v>
      </c>
      <c r="I15262" t="s">
        <v>19427</v>
      </c>
      <c r="J15262" t="s">
        <v>5961</v>
      </c>
      <c r="K15262" t="s">
        <v>496</v>
      </c>
      <c r="L15262" t="s">
        <v>7833</v>
      </c>
    </row>
    <row r="15263" spans="1:12" x14ac:dyDescent="0.45">
      <c r="A15263">
        <v>30626673</v>
      </c>
      <c r="B15263" t="s">
        <v>19413</v>
      </c>
      <c r="C15263">
        <v>1864167</v>
      </c>
      <c r="D15263" t="s">
        <v>19414</v>
      </c>
      <c r="E15263" t="s">
        <v>19415</v>
      </c>
      <c r="F15263" t="s">
        <v>1626</v>
      </c>
      <c r="G15263">
        <v>57192890714</v>
      </c>
      <c r="H15263" t="s">
        <v>19428</v>
      </c>
      <c r="I15263" t="s">
        <v>2026</v>
      </c>
      <c r="J15263" t="s">
        <v>19429</v>
      </c>
      <c r="K15263" t="s">
        <v>2488</v>
      </c>
      <c r="L15263" t="s">
        <v>1626</v>
      </c>
    </row>
    <row r="15264" spans="1:12" x14ac:dyDescent="0.45">
      <c r="A15264">
        <v>30626673</v>
      </c>
      <c r="B15264" t="s">
        <v>19413</v>
      </c>
      <c r="C15264">
        <v>1864167</v>
      </c>
      <c r="D15264" t="s">
        <v>19414</v>
      </c>
      <c r="E15264" t="s">
        <v>19415</v>
      </c>
      <c r="F15264" t="s">
        <v>1626</v>
      </c>
      <c r="G15264">
        <v>57195128528</v>
      </c>
      <c r="H15264" t="s">
        <v>19430</v>
      </c>
      <c r="I15264" t="s">
        <v>9050</v>
      </c>
      <c r="J15264" t="s">
        <v>19431</v>
      </c>
      <c r="K15264" t="s">
        <v>108</v>
      </c>
      <c r="L15264" t="s">
        <v>1131</v>
      </c>
    </row>
    <row r="15265" spans="1:12" x14ac:dyDescent="0.45">
      <c r="A15265">
        <v>30626673</v>
      </c>
      <c r="B15265" t="s">
        <v>19413</v>
      </c>
      <c r="C15265">
        <v>1864167</v>
      </c>
      <c r="D15265" t="s">
        <v>19414</v>
      </c>
      <c r="E15265" t="s">
        <v>19415</v>
      </c>
      <c r="F15265" t="s">
        <v>1626</v>
      </c>
      <c r="G15265">
        <v>7103173466</v>
      </c>
      <c r="H15265" t="s">
        <v>19432</v>
      </c>
      <c r="I15265" t="s">
        <v>19414</v>
      </c>
      <c r="J15265" t="s">
        <v>19433</v>
      </c>
      <c r="K15265" t="s">
        <v>1402</v>
      </c>
      <c r="L15265" t="s">
        <v>1626</v>
      </c>
    </row>
    <row r="15266" spans="1:12" x14ac:dyDescent="0.45">
      <c r="A15266">
        <v>30626702</v>
      </c>
      <c r="B15266" t="s">
        <v>16790</v>
      </c>
      <c r="C15266">
        <v>9773911</v>
      </c>
      <c r="D15266" t="s">
        <v>644</v>
      </c>
      <c r="E15266" t="s">
        <v>16791</v>
      </c>
      <c r="F15266" t="s">
        <v>555</v>
      </c>
      <c r="G15266">
        <v>7202778741</v>
      </c>
      <c r="H15266" t="s">
        <v>19434</v>
      </c>
      <c r="I15266" t="s">
        <v>7373</v>
      </c>
      <c r="J15266" t="s">
        <v>8658</v>
      </c>
      <c r="K15266" t="s">
        <v>1604</v>
      </c>
      <c r="L15266" t="s">
        <v>469</v>
      </c>
    </row>
    <row r="15267" spans="1:12" x14ac:dyDescent="0.45">
      <c r="A15267">
        <v>30626702</v>
      </c>
      <c r="B15267" t="s">
        <v>16790</v>
      </c>
      <c r="C15267">
        <v>9773911</v>
      </c>
      <c r="D15267" t="s">
        <v>644</v>
      </c>
      <c r="E15267" t="s">
        <v>16791</v>
      </c>
      <c r="F15267" t="s">
        <v>555</v>
      </c>
      <c r="G15267">
        <v>9742827400</v>
      </c>
      <c r="H15267" t="s">
        <v>6848</v>
      </c>
      <c r="I15267" t="s">
        <v>644</v>
      </c>
      <c r="J15267" t="s">
        <v>16797</v>
      </c>
      <c r="K15267" t="s">
        <v>296</v>
      </c>
      <c r="L15267" t="s">
        <v>515</v>
      </c>
    </row>
    <row r="15268" spans="1:12" x14ac:dyDescent="0.45">
      <c r="A15268">
        <v>30626702</v>
      </c>
      <c r="B15268" t="s">
        <v>16790</v>
      </c>
      <c r="C15268">
        <v>9773911</v>
      </c>
      <c r="D15268" t="s">
        <v>644</v>
      </c>
      <c r="E15268" t="s">
        <v>16791</v>
      </c>
      <c r="F15268" t="s">
        <v>555</v>
      </c>
      <c r="G15268">
        <v>7410362611</v>
      </c>
      <c r="H15268" t="s">
        <v>12103</v>
      </c>
      <c r="I15268" t="s">
        <v>1940</v>
      </c>
      <c r="J15268" t="s">
        <v>5291</v>
      </c>
      <c r="K15268" t="s">
        <v>1226</v>
      </c>
      <c r="L15268" t="s">
        <v>515</v>
      </c>
    </row>
    <row r="15269" spans="1:12" x14ac:dyDescent="0.45">
      <c r="A15269">
        <v>30626734</v>
      </c>
      <c r="B15269" t="s">
        <v>19435</v>
      </c>
      <c r="C15269">
        <v>1858371</v>
      </c>
      <c r="D15269" t="s">
        <v>8670</v>
      </c>
      <c r="E15269" t="s">
        <v>19436</v>
      </c>
      <c r="F15269" t="s">
        <v>1712</v>
      </c>
      <c r="G15269">
        <v>7401647772</v>
      </c>
      <c r="H15269" t="s">
        <v>19437</v>
      </c>
      <c r="I15269" t="s">
        <v>8670</v>
      </c>
      <c r="J15269" t="s">
        <v>19438</v>
      </c>
      <c r="K15269" t="s">
        <v>7012</v>
      </c>
      <c r="L15269" t="s">
        <v>1888</v>
      </c>
    </row>
    <row r="15270" spans="1:12" x14ac:dyDescent="0.45">
      <c r="A15270">
        <v>30626735</v>
      </c>
      <c r="B15270" t="s">
        <v>19439</v>
      </c>
      <c r="C15270">
        <v>1893659</v>
      </c>
      <c r="D15270" t="s">
        <v>19440</v>
      </c>
      <c r="E15270" t="s">
        <v>19441</v>
      </c>
      <c r="F15270" t="s">
        <v>511</v>
      </c>
      <c r="G15270">
        <v>50061953900</v>
      </c>
      <c r="H15270" t="s">
        <v>19442</v>
      </c>
      <c r="I15270" t="s">
        <v>905</v>
      </c>
      <c r="J15270" t="s">
        <v>18615</v>
      </c>
      <c r="K15270" t="s">
        <v>1536</v>
      </c>
      <c r="L15270" t="s">
        <v>19318</v>
      </c>
    </row>
    <row r="15271" spans="1:12" x14ac:dyDescent="0.45">
      <c r="A15271">
        <v>30626735</v>
      </c>
      <c r="B15271" t="s">
        <v>19443</v>
      </c>
      <c r="C15271">
        <v>1893659</v>
      </c>
      <c r="D15271" t="s">
        <v>19440</v>
      </c>
      <c r="E15271" t="s">
        <v>19444</v>
      </c>
      <c r="F15271" t="s">
        <v>511</v>
      </c>
      <c r="G15271">
        <v>50061953900</v>
      </c>
      <c r="H15271" t="s">
        <v>19442</v>
      </c>
      <c r="I15271" t="s">
        <v>905</v>
      </c>
      <c r="J15271" t="s">
        <v>18615</v>
      </c>
      <c r="K15271" t="s">
        <v>1536</v>
      </c>
      <c r="L15271" t="s">
        <v>19318</v>
      </c>
    </row>
    <row r="15272" spans="1:12" x14ac:dyDescent="0.45">
      <c r="A15272">
        <v>30626735</v>
      </c>
      <c r="B15272" t="s">
        <v>19439</v>
      </c>
      <c r="C15272">
        <v>1893659</v>
      </c>
      <c r="D15272" t="s">
        <v>19440</v>
      </c>
      <c r="E15272" t="s">
        <v>19441</v>
      </c>
      <c r="F15272" t="s">
        <v>511</v>
      </c>
      <c r="G15272">
        <v>7004498163</v>
      </c>
      <c r="H15272" t="s">
        <v>19445</v>
      </c>
      <c r="I15272" t="s">
        <v>19440</v>
      </c>
      <c r="J15272" t="s">
        <v>3484</v>
      </c>
      <c r="K15272" t="s">
        <v>487</v>
      </c>
      <c r="L15272" t="s">
        <v>456</v>
      </c>
    </row>
    <row r="15273" spans="1:12" x14ac:dyDescent="0.45">
      <c r="A15273">
        <v>30626735</v>
      </c>
      <c r="B15273" t="s">
        <v>19443</v>
      </c>
      <c r="C15273">
        <v>1893659</v>
      </c>
      <c r="D15273" t="s">
        <v>19440</v>
      </c>
      <c r="E15273" t="s">
        <v>19444</v>
      </c>
      <c r="F15273" t="s">
        <v>511</v>
      </c>
      <c r="G15273">
        <v>7004498163</v>
      </c>
      <c r="H15273" t="s">
        <v>19445</v>
      </c>
      <c r="I15273" t="s">
        <v>19440</v>
      </c>
      <c r="J15273" t="s">
        <v>3484</v>
      </c>
      <c r="K15273" t="s">
        <v>487</v>
      </c>
      <c r="L15273" t="s">
        <v>456</v>
      </c>
    </row>
    <row r="15274" spans="1:12" x14ac:dyDescent="0.45">
      <c r="A15274">
        <v>30626735</v>
      </c>
      <c r="B15274" t="s">
        <v>19439</v>
      </c>
      <c r="C15274">
        <v>1893659</v>
      </c>
      <c r="D15274" t="s">
        <v>19440</v>
      </c>
      <c r="E15274" t="s">
        <v>19441</v>
      </c>
      <c r="F15274" t="s">
        <v>511</v>
      </c>
      <c r="G15274">
        <v>57037579300</v>
      </c>
      <c r="H15274" t="s">
        <v>7983</v>
      </c>
      <c r="I15274" t="s">
        <v>451</v>
      </c>
      <c r="J15274" t="s">
        <v>19446</v>
      </c>
      <c r="K15274" t="s">
        <v>16608</v>
      </c>
      <c r="L15274" t="s">
        <v>456</v>
      </c>
    </row>
    <row r="15275" spans="1:12" x14ac:dyDescent="0.45">
      <c r="A15275">
        <v>30626735</v>
      </c>
      <c r="B15275" t="s">
        <v>19443</v>
      </c>
      <c r="C15275">
        <v>1893659</v>
      </c>
      <c r="D15275" t="s">
        <v>19440</v>
      </c>
      <c r="E15275" t="s">
        <v>19444</v>
      </c>
      <c r="F15275" t="s">
        <v>511</v>
      </c>
      <c r="G15275">
        <v>57037579300</v>
      </c>
      <c r="H15275" t="s">
        <v>7983</v>
      </c>
      <c r="I15275" t="s">
        <v>451</v>
      </c>
      <c r="J15275" t="s">
        <v>19446</v>
      </c>
      <c r="K15275" t="s">
        <v>16608</v>
      </c>
      <c r="L15275" t="s">
        <v>456</v>
      </c>
    </row>
    <row r="15276" spans="1:12" x14ac:dyDescent="0.45">
      <c r="A15276">
        <v>30626735</v>
      </c>
      <c r="B15276" t="s">
        <v>19439</v>
      </c>
      <c r="C15276">
        <v>1893659</v>
      </c>
      <c r="D15276" t="s">
        <v>19440</v>
      </c>
      <c r="E15276" t="s">
        <v>19441</v>
      </c>
      <c r="F15276" t="s">
        <v>511</v>
      </c>
      <c r="G15276">
        <v>56953564700</v>
      </c>
      <c r="H15276" t="s">
        <v>18786</v>
      </c>
      <c r="I15276" t="s">
        <v>19447</v>
      </c>
      <c r="J15276" t="s">
        <v>19448</v>
      </c>
      <c r="K15276" t="s">
        <v>2182</v>
      </c>
      <c r="L15276" t="s">
        <v>19318</v>
      </c>
    </row>
    <row r="15277" spans="1:12" x14ac:dyDescent="0.45">
      <c r="A15277">
        <v>30626735</v>
      </c>
      <c r="B15277" t="s">
        <v>19443</v>
      </c>
      <c r="C15277">
        <v>1893659</v>
      </c>
      <c r="D15277" t="s">
        <v>19440</v>
      </c>
      <c r="E15277" t="s">
        <v>19444</v>
      </c>
      <c r="F15277" t="s">
        <v>511</v>
      </c>
      <c r="G15277">
        <v>56953564700</v>
      </c>
      <c r="H15277" t="s">
        <v>18786</v>
      </c>
      <c r="I15277" t="s">
        <v>19447</v>
      </c>
      <c r="J15277" t="s">
        <v>19448</v>
      </c>
      <c r="K15277" t="s">
        <v>2182</v>
      </c>
      <c r="L15277" t="s">
        <v>19318</v>
      </c>
    </row>
    <row r="15278" spans="1:12" x14ac:dyDescent="0.45">
      <c r="A15278">
        <v>30626735</v>
      </c>
      <c r="B15278" t="s">
        <v>19439</v>
      </c>
      <c r="C15278">
        <v>1893659</v>
      </c>
      <c r="D15278" t="s">
        <v>19440</v>
      </c>
      <c r="E15278" t="s">
        <v>19441</v>
      </c>
      <c r="F15278" t="s">
        <v>511</v>
      </c>
      <c r="G15278">
        <v>7004498163</v>
      </c>
      <c r="H15278" t="s">
        <v>19445</v>
      </c>
      <c r="I15278" t="s">
        <v>19440</v>
      </c>
      <c r="J15278" t="s">
        <v>3484</v>
      </c>
      <c r="K15278" t="s">
        <v>487</v>
      </c>
      <c r="L15278" t="s">
        <v>456</v>
      </c>
    </row>
    <row r="15279" spans="1:12" x14ac:dyDescent="0.45">
      <c r="A15279">
        <v>30626735</v>
      </c>
      <c r="B15279" t="s">
        <v>19443</v>
      </c>
      <c r="C15279">
        <v>1893659</v>
      </c>
      <c r="D15279" t="s">
        <v>19440</v>
      </c>
      <c r="E15279" t="s">
        <v>19444</v>
      </c>
      <c r="F15279" t="s">
        <v>511</v>
      </c>
      <c r="G15279">
        <v>7004498163</v>
      </c>
      <c r="H15279" t="s">
        <v>19445</v>
      </c>
      <c r="I15279" t="s">
        <v>19440</v>
      </c>
      <c r="J15279" t="s">
        <v>3484</v>
      </c>
      <c r="K15279" t="s">
        <v>487</v>
      </c>
      <c r="L15279" t="s">
        <v>456</v>
      </c>
    </row>
    <row r="15280" spans="1:12" x14ac:dyDescent="0.45">
      <c r="A15280">
        <v>30626735</v>
      </c>
      <c r="B15280" t="s">
        <v>19439</v>
      </c>
      <c r="C15280">
        <v>1893659</v>
      </c>
      <c r="D15280" t="s">
        <v>19440</v>
      </c>
      <c r="E15280" t="s">
        <v>19441</v>
      </c>
      <c r="F15280" t="s">
        <v>511</v>
      </c>
      <c r="G15280">
        <v>56953564700</v>
      </c>
      <c r="H15280" t="s">
        <v>18786</v>
      </c>
      <c r="I15280" t="s">
        <v>19447</v>
      </c>
      <c r="J15280" t="s">
        <v>19448</v>
      </c>
      <c r="K15280" t="s">
        <v>2182</v>
      </c>
      <c r="L15280" t="s">
        <v>19318</v>
      </c>
    </row>
    <row r="15281" spans="1:12" x14ac:dyDescent="0.45">
      <c r="A15281">
        <v>30626735</v>
      </c>
      <c r="B15281" t="s">
        <v>19443</v>
      </c>
      <c r="C15281">
        <v>1893659</v>
      </c>
      <c r="D15281" t="s">
        <v>19440</v>
      </c>
      <c r="E15281" t="s">
        <v>19444</v>
      </c>
      <c r="F15281" t="s">
        <v>511</v>
      </c>
      <c r="G15281">
        <v>56953564700</v>
      </c>
      <c r="H15281" t="s">
        <v>18786</v>
      </c>
      <c r="I15281" t="s">
        <v>19447</v>
      </c>
      <c r="J15281" t="s">
        <v>19448</v>
      </c>
      <c r="K15281" t="s">
        <v>2182</v>
      </c>
      <c r="L15281" t="s">
        <v>19318</v>
      </c>
    </row>
    <row r="15282" spans="1:12" x14ac:dyDescent="0.45">
      <c r="A15282">
        <v>30626735</v>
      </c>
      <c r="B15282" t="s">
        <v>19439</v>
      </c>
      <c r="C15282">
        <v>1893659</v>
      </c>
      <c r="D15282" t="s">
        <v>19440</v>
      </c>
      <c r="E15282" t="s">
        <v>19441</v>
      </c>
      <c r="F15282" t="s">
        <v>511</v>
      </c>
      <c r="G15282">
        <v>57037579300</v>
      </c>
      <c r="H15282" t="s">
        <v>7983</v>
      </c>
      <c r="I15282" t="s">
        <v>451</v>
      </c>
      <c r="J15282" t="s">
        <v>19446</v>
      </c>
      <c r="K15282" t="s">
        <v>16608</v>
      </c>
      <c r="L15282" t="s">
        <v>456</v>
      </c>
    </row>
    <row r="15283" spans="1:12" x14ac:dyDescent="0.45">
      <c r="A15283">
        <v>30626735</v>
      </c>
      <c r="B15283" t="s">
        <v>19443</v>
      </c>
      <c r="C15283">
        <v>1893659</v>
      </c>
      <c r="D15283" t="s">
        <v>19440</v>
      </c>
      <c r="E15283" t="s">
        <v>19444</v>
      </c>
      <c r="F15283" t="s">
        <v>511</v>
      </c>
      <c r="G15283">
        <v>57037579300</v>
      </c>
      <c r="H15283" t="s">
        <v>7983</v>
      </c>
      <c r="I15283" t="s">
        <v>451</v>
      </c>
      <c r="J15283" t="s">
        <v>19446</v>
      </c>
      <c r="K15283" t="s">
        <v>16608</v>
      </c>
      <c r="L15283" t="s">
        <v>456</v>
      </c>
    </row>
    <row r="15284" spans="1:12" x14ac:dyDescent="0.45">
      <c r="A15284">
        <v>30626735</v>
      </c>
      <c r="B15284" t="s">
        <v>19439</v>
      </c>
      <c r="C15284">
        <v>1893659</v>
      </c>
      <c r="D15284" t="s">
        <v>19440</v>
      </c>
      <c r="E15284" t="s">
        <v>19441</v>
      </c>
      <c r="F15284" t="s">
        <v>511</v>
      </c>
      <c r="G15284">
        <v>50061953900</v>
      </c>
      <c r="H15284" t="s">
        <v>19442</v>
      </c>
      <c r="I15284" t="s">
        <v>905</v>
      </c>
      <c r="J15284" t="s">
        <v>18615</v>
      </c>
      <c r="K15284" t="s">
        <v>1536</v>
      </c>
      <c r="L15284" t="s">
        <v>19318</v>
      </c>
    </row>
    <row r="15285" spans="1:12" x14ac:dyDescent="0.45">
      <c r="A15285">
        <v>30626735</v>
      </c>
      <c r="B15285" t="s">
        <v>19443</v>
      </c>
      <c r="C15285">
        <v>1893659</v>
      </c>
      <c r="D15285" t="s">
        <v>19440</v>
      </c>
      <c r="E15285" t="s">
        <v>19444</v>
      </c>
      <c r="F15285" t="s">
        <v>511</v>
      </c>
      <c r="G15285">
        <v>50061953900</v>
      </c>
      <c r="H15285" t="s">
        <v>19442</v>
      </c>
      <c r="I15285" t="s">
        <v>905</v>
      </c>
      <c r="J15285" t="s">
        <v>18615</v>
      </c>
      <c r="K15285" t="s">
        <v>1536</v>
      </c>
      <c r="L15285" t="s">
        <v>19318</v>
      </c>
    </row>
    <row r="15286" spans="1:12" x14ac:dyDescent="0.45">
      <c r="A15286">
        <v>30626865</v>
      </c>
      <c r="B15286" t="s">
        <v>19449</v>
      </c>
      <c r="C15286">
        <v>1974239</v>
      </c>
      <c r="D15286" t="s">
        <v>1735</v>
      </c>
      <c r="E15286" t="s">
        <v>19450</v>
      </c>
      <c r="F15286" t="s">
        <v>19451</v>
      </c>
      <c r="G15286">
        <v>37664910000</v>
      </c>
      <c r="H15286" t="s">
        <v>19452</v>
      </c>
      <c r="I15286" t="s">
        <v>19453</v>
      </c>
      <c r="J15286" t="s">
        <v>19454</v>
      </c>
      <c r="K15286" t="s">
        <v>49</v>
      </c>
      <c r="L15286" t="s">
        <v>923</v>
      </c>
    </row>
    <row r="15287" spans="1:12" x14ac:dyDescent="0.45">
      <c r="A15287">
        <v>30626865</v>
      </c>
      <c r="B15287" t="s">
        <v>19449</v>
      </c>
      <c r="C15287">
        <v>1974239</v>
      </c>
      <c r="D15287" t="s">
        <v>1735</v>
      </c>
      <c r="E15287" t="s">
        <v>19450</v>
      </c>
      <c r="F15287" t="s">
        <v>19451</v>
      </c>
      <c r="G15287">
        <v>57194331299</v>
      </c>
      <c r="H15287" t="s">
        <v>5838</v>
      </c>
      <c r="I15287" t="s">
        <v>655</v>
      </c>
      <c r="J15287" t="s">
        <v>19455</v>
      </c>
      <c r="K15287" t="s">
        <v>3014</v>
      </c>
      <c r="L15287" t="s">
        <v>19456</v>
      </c>
    </row>
    <row r="15288" spans="1:12" x14ac:dyDescent="0.45">
      <c r="A15288">
        <v>30626865</v>
      </c>
      <c r="B15288" t="s">
        <v>19449</v>
      </c>
      <c r="C15288">
        <v>1974239</v>
      </c>
      <c r="D15288" t="s">
        <v>1735</v>
      </c>
      <c r="E15288" t="s">
        <v>19450</v>
      </c>
      <c r="F15288" t="s">
        <v>19451</v>
      </c>
      <c r="G15288">
        <v>55389135900</v>
      </c>
      <c r="H15288" t="s">
        <v>19457</v>
      </c>
      <c r="I15288" t="s">
        <v>1742</v>
      </c>
      <c r="J15288" t="s">
        <v>19458</v>
      </c>
      <c r="K15288" t="s">
        <v>205</v>
      </c>
      <c r="L15288" t="s">
        <v>927</v>
      </c>
    </row>
    <row r="15289" spans="1:12" x14ac:dyDescent="0.45">
      <c r="A15289">
        <v>30626865</v>
      </c>
      <c r="B15289" t="s">
        <v>19449</v>
      </c>
      <c r="C15289">
        <v>1974239</v>
      </c>
      <c r="D15289" t="s">
        <v>1735</v>
      </c>
      <c r="E15289" t="s">
        <v>19450</v>
      </c>
      <c r="F15289" t="s">
        <v>19451</v>
      </c>
      <c r="G15289">
        <v>55252480500</v>
      </c>
      <c r="H15289" t="s">
        <v>19459</v>
      </c>
      <c r="I15289" t="s">
        <v>19460</v>
      </c>
      <c r="J15289" t="s">
        <v>19461</v>
      </c>
      <c r="K15289" t="s">
        <v>70</v>
      </c>
      <c r="L15289" t="s">
        <v>923</v>
      </c>
    </row>
    <row r="15290" spans="1:12" x14ac:dyDescent="0.45">
      <c r="A15290">
        <v>30626865</v>
      </c>
      <c r="B15290" t="s">
        <v>19449</v>
      </c>
      <c r="C15290">
        <v>1974239</v>
      </c>
      <c r="D15290" t="s">
        <v>1735</v>
      </c>
      <c r="E15290" t="s">
        <v>19450</v>
      </c>
      <c r="F15290" t="s">
        <v>19451</v>
      </c>
      <c r="G15290">
        <v>56028184600</v>
      </c>
      <c r="H15290" t="s">
        <v>5070</v>
      </c>
      <c r="I15290" t="s">
        <v>447</v>
      </c>
      <c r="J15290" t="s">
        <v>19462</v>
      </c>
      <c r="K15290" t="s">
        <v>70</v>
      </c>
      <c r="L15290" t="s">
        <v>927</v>
      </c>
    </row>
    <row r="15291" spans="1:12" x14ac:dyDescent="0.45">
      <c r="A15291">
        <v>30626865</v>
      </c>
      <c r="B15291" t="s">
        <v>19449</v>
      </c>
      <c r="C15291">
        <v>1974239</v>
      </c>
      <c r="D15291" t="s">
        <v>1735</v>
      </c>
      <c r="E15291" t="s">
        <v>19450</v>
      </c>
      <c r="F15291" t="s">
        <v>19451</v>
      </c>
      <c r="G15291">
        <v>57195143301</v>
      </c>
      <c r="H15291" t="s">
        <v>19463</v>
      </c>
      <c r="I15291" t="s">
        <v>1735</v>
      </c>
      <c r="J15291" t="s">
        <v>12236</v>
      </c>
      <c r="K15291" t="s">
        <v>53</v>
      </c>
      <c r="L15291" t="s">
        <v>9433</v>
      </c>
    </row>
    <row r="15292" spans="1:12" x14ac:dyDescent="0.45">
      <c r="A15292">
        <v>30626865</v>
      </c>
      <c r="B15292" t="s">
        <v>19449</v>
      </c>
      <c r="C15292">
        <v>1974239</v>
      </c>
      <c r="D15292" t="s">
        <v>1735</v>
      </c>
      <c r="E15292" t="s">
        <v>19450</v>
      </c>
      <c r="F15292" t="s">
        <v>19451</v>
      </c>
      <c r="G15292">
        <v>57040238300</v>
      </c>
      <c r="H15292" t="s">
        <v>19464</v>
      </c>
      <c r="I15292" t="s">
        <v>274</v>
      </c>
      <c r="J15292" t="s">
        <v>19465</v>
      </c>
      <c r="K15292" t="s">
        <v>195</v>
      </c>
      <c r="L15292" t="s">
        <v>923</v>
      </c>
    </row>
    <row r="15293" spans="1:12" x14ac:dyDescent="0.45">
      <c r="A15293">
        <v>30626865</v>
      </c>
      <c r="B15293" t="s">
        <v>19449</v>
      </c>
      <c r="C15293">
        <v>1974239</v>
      </c>
      <c r="D15293" t="s">
        <v>1735</v>
      </c>
      <c r="E15293" t="s">
        <v>19450</v>
      </c>
      <c r="F15293" t="s">
        <v>19451</v>
      </c>
      <c r="G15293">
        <v>56990061700</v>
      </c>
      <c r="H15293" t="s">
        <v>19466</v>
      </c>
      <c r="I15293" t="s">
        <v>19467</v>
      </c>
      <c r="J15293" t="s">
        <v>5569</v>
      </c>
      <c r="K15293" t="s">
        <v>205</v>
      </c>
      <c r="L15293" t="s">
        <v>19456</v>
      </c>
    </row>
    <row r="15294" spans="1:12" x14ac:dyDescent="0.45">
      <c r="A15294">
        <v>30626865</v>
      </c>
      <c r="B15294" t="s">
        <v>19449</v>
      </c>
      <c r="C15294">
        <v>1974239</v>
      </c>
      <c r="D15294" t="s">
        <v>1735</v>
      </c>
      <c r="E15294" t="s">
        <v>19450</v>
      </c>
      <c r="F15294" t="s">
        <v>19451</v>
      </c>
      <c r="G15294">
        <v>54909495500</v>
      </c>
      <c r="H15294" t="s">
        <v>19468</v>
      </c>
      <c r="I15294" t="s">
        <v>19469</v>
      </c>
      <c r="J15294" t="s">
        <v>472</v>
      </c>
      <c r="K15294" t="s">
        <v>104</v>
      </c>
      <c r="L15294" t="s">
        <v>927</v>
      </c>
    </row>
    <row r="15295" spans="1:12" x14ac:dyDescent="0.45">
      <c r="A15295">
        <v>30626865</v>
      </c>
      <c r="B15295" t="s">
        <v>19449</v>
      </c>
      <c r="C15295">
        <v>1974239</v>
      </c>
      <c r="D15295" t="s">
        <v>1735</v>
      </c>
      <c r="E15295" t="s">
        <v>19450</v>
      </c>
      <c r="F15295" t="s">
        <v>19451</v>
      </c>
      <c r="G15295">
        <v>57206820779</v>
      </c>
      <c r="H15295" t="s">
        <v>1554</v>
      </c>
      <c r="I15295" t="s">
        <v>648</v>
      </c>
      <c r="J15295" t="s">
        <v>1965</v>
      </c>
      <c r="K15295" t="s">
        <v>53</v>
      </c>
      <c r="L15295" t="s">
        <v>927</v>
      </c>
    </row>
    <row r="15296" spans="1:12" x14ac:dyDescent="0.45">
      <c r="A15296">
        <v>30626865</v>
      </c>
      <c r="B15296" t="s">
        <v>19449</v>
      </c>
      <c r="C15296">
        <v>1974239</v>
      </c>
      <c r="D15296" t="s">
        <v>1735</v>
      </c>
      <c r="E15296" t="s">
        <v>19450</v>
      </c>
      <c r="F15296" t="s">
        <v>19451</v>
      </c>
      <c r="G15296">
        <v>57188639647</v>
      </c>
      <c r="H15296" t="s">
        <v>19470</v>
      </c>
      <c r="I15296" t="s">
        <v>1975</v>
      </c>
      <c r="J15296" t="s">
        <v>10634</v>
      </c>
      <c r="K15296" t="s">
        <v>29</v>
      </c>
      <c r="L15296" t="s">
        <v>923</v>
      </c>
    </row>
    <row r="15297" spans="1:12" x14ac:dyDescent="0.45">
      <c r="A15297">
        <v>30626865</v>
      </c>
      <c r="B15297" t="s">
        <v>19449</v>
      </c>
      <c r="C15297">
        <v>1974239</v>
      </c>
      <c r="D15297" t="s">
        <v>1735</v>
      </c>
      <c r="E15297" t="s">
        <v>19450</v>
      </c>
      <c r="F15297" t="s">
        <v>19451</v>
      </c>
      <c r="G15297">
        <v>57205370856</v>
      </c>
      <c r="H15297" t="s">
        <v>1666</v>
      </c>
      <c r="I15297" t="s">
        <v>17</v>
      </c>
      <c r="J15297" t="s">
        <v>19471</v>
      </c>
      <c r="K15297" t="s">
        <v>514</v>
      </c>
      <c r="L15297" t="s">
        <v>923</v>
      </c>
    </row>
    <row r="15298" spans="1:12" x14ac:dyDescent="0.45">
      <c r="A15298">
        <v>30626865</v>
      </c>
      <c r="B15298" t="s">
        <v>19449</v>
      </c>
      <c r="C15298">
        <v>1974239</v>
      </c>
      <c r="D15298" t="s">
        <v>1735</v>
      </c>
      <c r="E15298" t="s">
        <v>19450</v>
      </c>
      <c r="F15298" t="s">
        <v>19451</v>
      </c>
      <c r="G15298">
        <v>57061053100</v>
      </c>
      <c r="H15298" t="s">
        <v>13738</v>
      </c>
      <c r="I15298" t="s">
        <v>655</v>
      </c>
      <c r="J15298" t="s">
        <v>1788</v>
      </c>
      <c r="K15298" t="s">
        <v>205</v>
      </c>
      <c r="L15298" t="s">
        <v>927</v>
      </c>
    </row>
    <row r="15299" spans="1:12" x14ac:dyDescent="0.45">
      <c r="A15299">
        <v>30626865</v>
      </c>
      <c r="B15299" t="s">
        <v>19449</v>
      </c>
      <c r="C15299">
        <v>1974239</v>
      </c>
      <c r="D15299" t="s">
        <v>1735</v>
      </c>
      <c r="E15299" t="s">
        <v>19450</v>
      </c>
      <c r="F15299" t="s">
        <v>19451</v>
      </c>
      <c r="G15299">
        <v>35548337600</v>
      </c>
      <c r="H15299" t="s">
        <v>19472</v>
      </c>
      <c r="I15299" t="s">
        <v>367</v>
      </c>
      <c r="J15299" t="s">
        <v>19473</v>
      </c>
      <c r="K15299" t="s">
        <v>5249</v>
      </c>
      <c r="L15299" t="s">
        <v>19456</v>
      </c>
    </row>
    <row r="15300" spans="1:12" x14ac:dyDescent="0.45">
      <c r="A15300">
        <v>30626865</v>
      </c>
      <c r="B15300" t="s">
        <v>19449</v>
      </c>
      <c r="C15300">
        <v>1974239</v>
      </c>
      <c r="D15300" t="s">
        <v>1735</v>
      </c>
      <c r="E15300" t="s">
        <v>19450</v>
      </c>
      <c r="F15300" t="s">
        <v>19451</v>
      </c>
      <c r="G15300">
        <v>57205373670</v>
      </c>
      <c r="H15300" t="s">
        <v>8563</v>
      </c>
      <c r="I15300" t="s">
        <v>1422</v>
      </c>
      <c r="J15300" t="s">
        <v>4028</v>
      </c>
      <c r="K15300" t="s">
        <v>205</v>
      </c>
      <c r="L15300" t="s">
        <v>927</v>
      </c>
    </row>
    <row r="15301" spans="1:12" x14ac:dyDescent="0.45">
      <c r="A15301">
        <v>30626866</v>
      </c>
      <c r="B15301" t="s">
        <v>19474</v>
      </c>
      <c r="C15301">
        <v>8627985</v>
      </c>
      <c r="D15301" t="s">
        <v>19475</v>
      </c>
      <c r="E15301" t="s">
        <v>19476</v>
      </c>
      <c r="F15301" t="s">
        <v>132</v>
      </c>
      <c r="G15301">
        <v>18436337900</v>
      </c>
      <c r="H15301" t="s">
        <v>19477</v>
      </c>
      <c r="I15301" t="s">
        <v>19475</v>
      </c>
      <c r="J15301" t="s">
        <v>19478</v>
      </c>
      <c r="K15301" t="s">
        <v>1364</v>
      </c>
      <c r="L15301" t="s">
        <v>132</v>
      </c>
    </row>
    <row r="15302" spans="1:12" x14ac:dyDescent="0.45">
      <c r="A15302">
        <v>30626866</v>
      </c>
      <c r="B15302" t="s">
        <v>19474</v>
      </c>
      <c r="C15302">
        <v>8627985</v>
      </c>
      <c r="D15302" t="s">
        <v>19475</v>
      </c>
      <c r="E15302" t="s">
        <v>19476</v>
      </c>
      <c r="F15302" t="s">
        <v>132</v>
      </c>
      <c r="G15302">
        <v>25925665800</v>
      </c>
      <c r="H15302" t="s">
        <v>8578</v>
      </c>
      <c r="I15302" t="s">
        <v>8579</v>
      </c>
      <c r="J15302" t="s">
        <v>8580</v>
      </c>
      <c r="K15302" t="s">
        <v>405</v>
      </c>
      <c r="L15302" t="s">
        <v>5592</v>
      </c>
    </row>
    <row r="15303" spans="1:12" x14ac:dyDescent="0.45">
      <c r="A15303">
        <v>30626866</v>
      </c>
      <c r="B15303" t="s">
        <v>19474</v>
      </c>
      <c r="C15303">
        <v>8627985</v>
      </c>
      <c r="D15303" t="s">
        <v>19475</v>
      </c>
      <c r="E15303" t="s">
        <v>19476</v>
      </c>
      <c r="F15303" t="s">
        <v>132</v>
      </c>
      <c r="G15303">
        <v>56509193600</v>
      </c>
      <c r="H15303" t="s">
        <v>19479</v>
      </c>
      <c r="I15303" t="s">
        <v>17837</v>
      </c>
      <c r="J15303" t="s">
        <v>19480</v>
      </c>
      <c r="K15303" t="s">
        <v>477</v>
      </c>
      <c r="L15303" t="s">
        <v>132</v>
      </c>
    </row>
    <row r="15304" spans="1:12" x14ac:dyDescent="0.45">
      <c r="A15304">
        <v>30626866</v>
      </c>
      <c r="B15304" t="s">
        <v>19474</v>
      </c>
      <c r="C15304">
        <v>8627985</v>
      </c>
      <c r="D15304" t="s">
        <v>19475</v>
      </c>
      <c r="E15304" t="s">
        <v>19476</v>
      </c>
      <c r="F15304" t="s">
        <v>132</v>
      </c>
      <c r="G15304">
        <v>57205366183</v>
      </c>
      <c r="H15304" t="s">
        <v>19481</v>
      </c>
      <c r="I15304" t="s">
        <v>10771</v>
      </c>
      <c r="J15304" t="s">
        <v>2348</v>
      </c>
      <c r="K15304" t="s">
        <v>392</v>
      </c>
      <c r="L15304" t="s">
        <v>132</v>
      </c>
    </row>
    <row r="15305" spans="1:12" x14ac:dyDescent="0.45">
      <c r="A15305">
        <v>30626866</v>
      </c>
      <c r="B15305" t="s">
        <v>19474</v>
      </c>
      <c r="C15305">
        <v>8627985</v>
      </c>
      <c r="D15305" t="s">
        <v>19475</v>
      </c>
      <c r="E15305" t="s">
        <v>19476</v>
      </c>
      <c r="F15305" t="s">
        <v>132</v>
      </c>
      <c r="G15305">
        <v>55918046500</v>
      </c>
      <c r="H15305" t="s">
        <v>19482</v>
      </c>
      <c r="I15305" t="s">
        <v>5224</v>
      </c>
      <c r="J15305" t="s">
        <v>19483</v>
      </c>
      <c r="K15305" t="s">
        <v>19484</v>
      </c>
      <c r="L15305" t="s">
        <v>132</v>
      </c>
    </row>
    <row r="15306" spans="1:12" x14ac:dyDescent="0.45">
      <c r="A15306">
        <v>30626866</v>
      </c>
      <c r="B15306" t="s">
        <v>19474</v>
      </c>
      <c r="C15306">
        <v>8627985</v>
      </c>
      <c r="D15306" t="s">
        <v>19475</v>
      </c>
      <c r="E15306" t="s">
        <v>19476</v>
      </c>
      <c r="F15306" t="s">
        <v>132</v>
      </c>
      <c r="G15306">
        <v>57203213798</v>
      </c>
      <c r="H15306" t="s">
        <v>8576</v>
      </c>
      <c r="I15306" t="s">
        <v>5353</v>
      </c>
      <c r="J15306" t="s">
        <v>8577</v>
      </c>
      <c r="K15306" t="s">
        <v>3359</v>
      </c>
      <c r="L15306" t="s">
        <v>5592</v>
      </c>
    </row>
    <row r="15307" spans="1:12" x14ac:dyDescent="0.45">
      <c r="A15307">
        <v>30626866</v>
      </c>
      <c r="B15307" t="s">
        <v>19474</v>
      </c>
      <c r="C15307">
        <v>8627985</v>
      </c>
      <c r="D15307" t="s">
        <v>19475</v>
      </c>
      <c r="E15307" t="s">
        <v>19476</v>
      </c>
      <c r="F15307" t="s">
        <v>132</v>
      </c>
      <c r="G15307">
        <v>56884610700</v>
      </c>
      <c r="H15307" t="s">
        <v>19485</v>
      </c>
      <c r="I15307" t="s">
        <v>19486</v>
      </c>
      <c r="J15307" t="s">
        <v>2878</v>
      </c>
      <c r="K15307" t="s">
        <v>1532</v>
      </c>
      <c r="L15307" t="s">
        <v>132</v>
      </c>
    </row>
    <row r="15308" spans="1:12" x14ac:dyDescent="0.45">
      <c r="A15308">
        <v>30626866</v>
      </c>
      <c r="B15308" t="s">
        <v>19474</v>
      </c>
      <c r="C15308">
        <v>8627985</v>
      </c>
      <c r="D15308" t="s">
        <v>19475</v>
      </c>
      <c r="E15308" t="s">
        <v>19476</v>
      </c>
      <c r="F15308" t="s">
        <v>132</v>
      </c>
      <c r="G15308">
        <v>10144227400</v>
      </c>
      <c r="H15308" t="s">
        <v>19487</v>
      </c>
      <c r="I15308" t="s">
        <v>19488</v>
      </c>
      <c r="J15308" t="s">
        <v>1257</v>
      </c>
      <c r="K15308" t="s">
        <v>1258</v>
      </c>
      <c r="L15308" t="s">
        <v>132</v>
      </c>
    </row>
    <row r="15309" spans="1:12" x14ac:dyDescent="0.45">
      <c r="A15309">
        <v>30626866</v>
      </c>
      <c r="B15309" t="s">
        <v>19474</v>
      </c>
      <c r="C15309">
        <v>8627985</v>
      </c>
      <c r="D15309" t="s">
        <v>19475</v>
      </c>
      <c r="E15309" t="s">
        <v>19476</v>
      </c>
      <c r="F15309" t="s">
        <v>132</v>
      </c>
      <c r="G15309">
        <v>36777927700</v>
      </c>
      <c r="H15309" t="s">
        <v>19489</v>
      </c>
      <c r="I15309" t="s">
        <v>19490</v>
      </c>
      <c r="J15309" t="s">
        <v>19491</v>
      </c>
      <c r="K15309" t="s">
        <v>387</v>
      </c>
      <c r="L15309" t="s">
        <v>5592</v>
      </c>
    </row>
    <row r="15310" spans="1:12" x14ac:dyDescent="0.45">
      <c r="A15310">
        <v>30626866</v>
      </c>
      <c r="B15310" t="s">
        <v>19474</v>
      </c>
      <c r="C15310">
        <v>8627985</v>
      </c>
      <c r="D15310" t="s">
        <v>19475</v>
      </c>
      <c r="E15310" t="s">
        <v>19476</v>
      </c>
      <c r="F15310" t="s">
        <v>132</v>
      </c>
      <c r="G15310">
        <v>35475505400</v>
      </c>
      <c r="H15310" t="s">
        <v>19025</v>
      </c>
      <c r="I15310" t="s">
        <v>19026</v>
      </c>
      <c r="J15310" t="s">
        <v>19027</v>
      </c>
      <c r="K15310" t="s">
        <v>865</v>
      </c>
      <c r="L15310" t="s">
        <v>132</v>
      </c>
    </row>
    <row r="15311" spans="1:12" x14ac:dyDescent="0.45">
      <c r="A15311">
        <v>30626871</v>
      </c>
      <c r="B15311" t="s">
        <v>19492</v>
      </c>
      <c r="C15311">
        <v>9466298</v>
      </c>
      <c r="D15311" t="s">
        <v>19493</v>
      </c>
      <c r="E15311" t="s">
        <v>19494</v>
      </c>
      <c r="F15311" t="s">
        <v>5181</v>
      </c>
      <c r="G15311">
        <v>7005643974</v>
      </c>
      <c r="H15311" t="s">
        <v>19495</v>
      </c>
      <c r="I15311" t="s">
        <v>19496</v>
      </c>
      <c r="J15311" t="s">
        <v>1284</v>
      </c>
      <c r="K15311" t="s">
        <v>387</v>
      </c>
      <c r="L15311" t="s">
        <v>5180</v>
      </c>
    </row>
    <row r="15312" spans="1:12" x14ac:dyDescent="0.45">
      <c r="A15312">
        <v>30626871</v>
      </c>
      <c r="B15312" t="s">
        <v>19492</v>
      </c>
      <c r="C15312">
        <v>9466298</v>
      </c>
      <c r="D15312" t="s">
        <v>19493</v>
      </c>
      <c r="E15312" t="s">
        <v>19494</v>
      </c>
      <c r="F15312" t="s">
        <v>5181</v>
      </c>
      <c r="G15312">
        <v>57203824832</v>
      </c>
      <c r="H15312" t="s">
        <v>19497</v>
      </c>
      <c r="I15312" t="s">
        <v>15762</v>
      </c>
      <c r="J15312" t="s">
        <v>19498</v>
      </c>
      <c r="K15312" t="s">
        <v>1942</v>
      </c>
      <c r="L15312" t="s">
        <v>5180</v>
      </c>
    </row>
    <row r="15313" spans="1:12" x14ac:dyDescent="0.45">
      <c r="A15313">
        <v>30626871</v>
      </c>
      <c r="B15313" t="s">
        <v>19492</v>
      </c>
      <c r="C15313">
        <v>9466298</v>
      </c>
      <c r="D15313" t="s">
        <v>19493</v>
      </c>
      <c r="E15313" t="s">
        <v>19494</v>
      </c>
      <c r="F15313" t="s">
        <v>5181</v>
      </c>
      <c r="G15313">
        <v>57205375209</v>
      </c>
      <c r="H15313" t="s">
        <v>19499</v>
      </c>
      <c r="I15313" t="s">
        <v>19500</v>
      </c>
      <c r="J15313" t="s">
        <v>19501</v>
      </c>
      <c r="K15313" t="s">
        <v>70</v>
      </c>
      <c r="L15313" t="s">
        <v>5180</v>
      </c>
    </row>
    <row r="15314" spans="1:12" x14ac:dyDescent="0.45">
      <c r="A15314">
        <v>30626941</v>
      </c>
      <c r="B15314" t="s">
        <v>19502</v>
      </c>
      <c r="C15314">
        <v>1887745</v>
      </c>
      <c r="D15314" t="s">
        <v>19503</v>
      </c>
      <c r="E15314" t="s">
        <v>9793</v>
      </c>
      <c r="F15314" t="s">
        <v>124</v>
      </c>
      <c r="G15314">
        <v>57205370224</v>
      </c>
      <c r="H15314" t="s">
        <v>19504</v>
      </c>
      <c r="I15314" t="s">
        <v>490</v>
      </c>
      <c r="J15314" t="s">
        <v>19505</v>
      </c>
      <c r="K15314" t="s">
        <v>108</v>
      </c>
      <c r="L15314" t="s">
        <v>1217</v>
      </c>
    </row>
    <row r="15315" spans="1:12" x14ac:dyDescent="0.45">
      <c r="A15315">
        <v>30626941</v>
      </c>
      <c r="B15315" t="s">
        <v>19502</v>
      </c>
      <c r="C15315">
        <v>1887745</v>
      </c>
      <c r="D15315" t="s">
        <v>19503</v>
      </c>
      <c r="E15315" t="s">
        <v>9793</v>
      </c>
      <c r="F15315" t="s">
        <v>124</v>
      </c>
      <c r="G15315">
        <v>7801500856</v>
      </c>
      <c r="H15315" t="s">
        <v>19506</v>
      </c>
      <c r="I15315" t="s">
        <v>19507</v>
      </c>
      <c r="J15315" t="s">
        <v>6557</v>
      </c>
      <c r="K15315" t="s">
        <v>3972</v>
      </c>
      <c r="L15315" t="s">
        <v>1222</v>
      </c>
    </row>
    <row r="15316" spans="1:12" x14ac:dyDescent="0.45">
      <c r="A15316">
        <v>30626941</v>
      </c>
      <c r="B15316" t="s">
        <v>19502</v>
      </c>
      <c r="C15316">
        <v>1887745</v>
      </c>
      <c r="D15316" t="s">
        <v>19503</v>
      </c>
      <c r="E15316" t="s">
        <v>9793</v>
      </c>
      <c r="F15316" t="s">
        <v>124</v>
      </c>
      <c r="G15316">
        <v>36616527200</v>
      </c>
      <c r="H15316" t="s">
        <v>19508</v>
      </c>
      <c r="I15316" t="s">
        <v>19509</v>
      </c>
      <c r="J15316" t="s">
        <v>19510</v>
      </c>
      <c r="K15316" t="s">
        <v>836</v>
      </c>
      <c r="L15316" t="s">
        <v>1712</v>
      </c>
    </row>
    <row r="15317" spans="1:12" x14ac:dyDescent="0.45">
      <c r="A15317">
        <v>30626941</v>
      </c>
      <c r="B15317" t="s">
        <v>19502</v>
      </c>
      <c r="C15317">
        <v>1887745</v>
      </c>
      <c r="D15317" t="s">
        <v>19503</v>
      </c>
      <c r="E15317" t="s">
        <v>9793</v>
      </c>
      <c r="F15317" t="s">
        <v>124</v>
      </c>
      <c r="G15317">
        <v>26636163700</v>
      </c>
      <c r="H15317" t="s">
        <v>19511</v>
      </c>
      <c r="I15317" t="s">
        <v>19512</v>
      </c>
      <c r="J15317" t="s">
        <v>2775</v>
      </c>
      <c r="K15317" t="s">
        <v>2776</v>
      </c>
      <c r="L15317" t="s">
        <v>1217</v>
      </c>
    </row>
    <row r="15318" spans="1:12" x14ac:dyDescent="0.45">
      <c r="A15318">
        <v>30626941</v>
      </c>
      <c r="B15318" t="s">
        <v>19502</v>
      </c>
      <c r="C15318">
        <v>1887745</v>
      </c>
      <c r="D15318" t="s">
        <v>19503</v>
      </c>
      <c r="E15318" t="s">
        <v>9793</v>
      </c>
      <c r="F15318" t="s">
        <v>124</v>
      </c>
      <c r="G15318">
        <v>26641623100</v>
      </c>
      <c r="H15318" t="s">
        <v>19513</v>
      </c>
      <c r="I15318" t="s">
        <v>19514</v>
      </c>
      <c r="J15318" t="s">
        <v>19515</v>
      </c>
      <c r="K15318" t="s">
        <v>4579</v>
      </c>
      <c r="L15318" t="s">
        <v>1217</v>
      </c>
    </row>
    <row r="15319" spans="1:12" x14ac:dyDescent="0.45">
      <c r="A15319">
        <v>30626941</v>
      </c>
      <c r="B15319" t="s">
        <v>19502</v>
      </c>
      <c r="C15319">
        <v>1887745</v>
      </c>
      <c r="D15319" t="s">
        <v>19503</v>
      </c>
      <c r="E15319" t="s">
        <v>9793</v>
      </c>
      <c r="F15319" t="s">
        <v>124</v>
      </c>
      <c r="G15319">
        <v>57150098700</v>
      </c>
      <c r="H15319" t="s">
        <v>19516</v>
      </c>
      <c r="I15319" t="s">
        <v>2298</v>
      </c>
      <c r="J15319" t="s">
        <v>3211</v>
      </c>
      <c r="K15319" t="s">
        <v>36</v>
      </c>
      <c r="L15319" t="s">
        <v>1217</v>
      </c>
    </row>
    <row r="15320" spans="1:12" x14ac:dyDescent="0.45">
      <c r="A15320">
        <v>30626941</v>
      </c>
      <c r="B15320" t="s">
        <v>19502</v>
      </c>
      <c r="C15320">
        <v>1887745</v>
      </c>
      <c r="D15320" t="s">
        <v>19503</v>
      </c>
      <c r="E15320" t="s">
        <v>9793</v>
      </c>
      <c r="F15320" t="s">
        <v>124</v>
      </c>
      <c r="G15320">
        <v>7004478909</v>
      </c>
      <c r="H15320" t="s">
        <v>19517</v>
      </c>
      <c r="I15320" t="s">
        <v>3761</v>
      </c>
      <c r="J15320" t="s">
        <v>19518</v>
      </c>
      <c r="K15320" t="s">
        <v>4227</v>
      </c>
      <c r="L15320" t="s">
        <v>1222</v>
      </c>
    </row>
    <row r="15321" spans="1:12" x14ac:dyDescent="0.45">
      <c r="A15321">
        <v>30626941</v>
      </c>
      <c r="B15321" t="s">
        <v>19502</v>
      </c>
      <c r="C15321">
        <v>1887745</v>
      </c>
      <c r="D15321" t="s">
        <v>19503</v>
      </c>
      <c r="E15321" t="s">
        <v>9793</v>
      </c>
      <c r="F15321" t="s">
        <v>124</v>
      </c>
      <c r="G15321">
        <v>35460249000</v>
      </c>
      <c r="H15321" t="s">
        <v>19519</v>
      </c>
      <c r="I15321" t="s">
        <v>4109</v>
      </c>
      <c r="J15321" t="s">
        <v>10059</v>
      </c>
      <c r="K15321" t="s">
        <v>36</v>
      </c>
      <c r="L15321" t="s">
        <v>1217</v>
      </c>
    </row>
    <row r="15322" spans="1:12" x14ac:dyDescent="0.45">
      <c r="A15322">
        <v>30626941</v>
      </c>
      <c r="B15322" t="s">
        <v>19502</v>
      </c>
      <c r="C15322">
        <v>1887745</v>
      </c>
      <c r="D15322" t="s">
        <v>19503</v>
      </c>
      <c r="E15322" t="s">
        <v>9793</v>
      </c>
      <c r="F15322" t="s">
        <v>124</v>
      </c>
      <c r="G15322">
        <v>57189440472</v>
      </c>
      <c r="H15322" t="s">
        <v>19520</v>
      </c>
      <c r="I15322" t="s">
        <v>19521</v>
      </c>
      <c r="J15322" t="s">
        <v>19522</v>
      </c>
      <c r="K15322" t="s">
        <v>205</v>
      </c>
      <c r="L15322" t="s">
        <v>1217</v>
      </c>
    </row>
    <row r="15323" spans="1:12" x14ac:dyDescent="0.45">
      <c r="A15323">
        <v>30626941</v>
      </c>
      <c r="B15323" t="s">
        <v>19502</v>
      </c>
      <c r="C15323">
        <v>1887745</v>
      </c>
      <c r="D15323" t="s">
        <v>19503</v>
      </c>
      <c r="E15323" t="s">
        <v>9793</v>
      </c>
      <c r="F15323" t="s">
        <v>124</v>
      </c>
      <c r="G15323">
        <v>14046757500</v>
      </c>
      <c r="H15323" t="s">
        <v>19523</v>
      </c>
      <c r="I15323" t="s">
        <v>19524</v>
      </c>
      <c r="J15323" t="s">
        <v>19525</v>
      </c>
      <c r="K15323" t="s">
        <v>19526</v>
      </c>
      <c r="L15323" t="s">
        <v>19527</v>
      </c>
    </row>
    <row r="15324" spans="1:12" x14ac:dyDescent="0.45">
      <c r="A15324">
        <v>30626941</v>
      </c>
      <c r="B15324" t="s">
        <v>19502</v>
      </c>
      <c r="C15324">
        <v>1887745</v>
      </c>
      <c r="D15324" t="s">
        <v>19503</v>
      </c>
      <c r="E15324" t="s">
        <v>9793</v>
      </c>
      <c r="F15324" t="s">
        <v>124</v>
      </c>
      <c r="G15324">
        <v>57201489614</v>
      </c>
      <c r="H15324" t="s">
        <v>19528</v>
      </c>
      <c r="I15324" t="s">
        <v>19529</v>
      </c>
      <c r="J15324" t="s">
        <v>7565</v>
      </c>
      <c r="K15324" t="s">
        <v>1109</v>
      </c>
      <c r="L15324" t="s">
        <v>1179</v>
      </c>
    </row>
    <row r="15325" spans="1:12" x14ac:dyDescent="0.45">
      <c r="A15325">
        <v>30626941</v>
      </c>
      <c r="B15325" t="s">
        <v>19502</v>
      </c>
      <c r="C15325">
        <v>1887745</v>
      </c>
      <c r="D15325" t="s">
        <v>19503</v>
      </c>
      <c r="E15325" t="s">
        <v>9793</v>
      </c>
      <c r="F15325" t="s">
        <v>124</v>
      </c>
      <c r="G15325">
        <v>7202735258</v>
      </c>
      <c r="H15325" t="s">
        <v>19530</v>
      </c>
      <c r="I15325" t="s">
        <v>19531</v>
      </c>
      <c r="J15325" t="s">
        <v>4809</v>
      </c>
      <c r="K15325" t="s">
        <v>70</v>
      </c>
      <c r="L15325" t="s">
        <v>37</v>
      </c>
    </row>
    <row r="15326" spans="1:12" x14ac:dyDescent="0.45">
      <c r="A15326">
        <v>30626941</v>
      </c>
      <c r="B15326" t="s">
        <v>19502</v>
      </c>
      <c r="C15326">
        <v>1887745</v>
      </c>
      <c r="D15326" t="s">
        <v>19503</v>
      </c>
      <c r="E15326" t="s">
        <v>9793</v>
      </c>
      <c r="F15326" t="s">
        <v>124</v>
      </c>
      <c r="G15326">
        <v>16833720200</v>
      </c>
      <c r="H15326" t="s">
        <v>19532</v>
      </c>
      <c r="I15326" t="s">
        <v>19533</v>
      </c>
      <c r="J15326" t="s">
        <v>330</v>
      </c>
      <c r="K15326" t="s">
        <v>70</v>
      </c>
      <c r="L15326" t="s">
        <v>1179</v>
      </c>
    </row>
    <row r="15327" spans="1:12" x14ac:dyDescent="0.45">
      <c r="A15327">
        <v>30626941</v>
      </c>
      <c r="B15327" t="s">
        <v>19502</v>
      </c>
      <c r="C15327">
        <v>1887745</v>
      </c>
      <c r="D15327" t="s">
        <v>19503</v>
      </c>
      <c r="E15327" t="s">
        <v>9793</v>
      </c>
      <c r="F15327" t="s">
        <v>124</v>
      </c>
      <c r="G15327">
        <v>7003351420</v>
      </c>
      <c r="H15327" t="s">
        <v>19534</v>
      </c>
      <c r="I15327" t="s">
        <v>8481</v>
      </c>
      <c r="J15327" t="s">
        <v>19535</v>
      </c>
      <c r="K15327" t="s">
        <v>224</v>
      </c>
      <c r="L15327" t="s">
        <v>1217</v>
      </c>
    </row>
    <row r="15328" spans="1:12" x14ac:dyDescent="0.45">
      <c r="A15328">
        <v>30626941</v>
      </c>
      <c r="B15328" t="s">
        <v>19502</v>
      </c>
      <c r="C15328">
        <v>1887745</v>
      </c>
      <c r="D15328" t="s">
        <v>19503</v>
      </c>
      <c r="E15328" t="s">
        <v>9793</v>
      </c>
      <c r="F15328" t="s">
        <v>124</v>
      </c>
      <c r="G15328">
        <v>7005666114</v>
      </c>
      <c r="H15328" t="s">
        <v>19536</v>
      </c>
      <c r="I15328" t="s">
        <v>19537</v>
      </c>
      <c r="J15328" t="s">
        <v>19538</v>
      </c>
      <c r="K15328" t="s">
        <v>4076</v>
      </c>
      <c r="L15328" t="s">
        <v>1424</v>
      </c>
    </row>
    <row r="15329" spans="1:12" x14ac:dyDescent="0.45">
      <c r="A15329">
        <v>30626941</v>
      </c>
      <c r="B15329" t="s">
        <v>19502</v>
      </c>
      <c r="C15329">
        <v>1887745</v>
      </c>
      <c r="D15329" t="s">
        <v>19503</v>
      </c>
      <c r="E15329" t="s">
        <v>9793</v>
      </c>
      <c r="F15329" t="s">
        <v>124</v>
      </c>
      <c r="G15329">
        <v>55463548900</v>
      </c>
      <c r="H15329" t="s">
        <v>19539</v>
      </c>
      <c r="I15329" t="s">
        <v>1905</v>
      </c>
      <c r="J15329" t="s">
        <v>693</v>
      </c>
      <c r="K15329" t="s">
        <v>387</v>
      </c>
      <c r="L15329" t="s">
        <v>1217</v>
      </c>
    </row>
    <row r="15330" spans="1:12" x14ac:dyDescent="0.45">
      <c r="A15330">
        <v>30626941</v>
      </c>
      <c r="B15330" t="s">
        <v>19502</v>
      </c>
      <c r="C15330">
        <v>1887745</v>
      </c>
      <c r="D15330" t="s">
        <v>19503</v>
      </c>
      <c r="E15330" t="s">
        <v>9793</v>
      </c>
      <c r="F15330" t="s">
        <v>124</v>
      </c>
      <c r="G15330">
        <v>57195970450</v>
      </c>
      <c r="H15330" t="s">
        <v>19540</v>
      </c>
      <c r="I15330" t="s">
        <v>19541</v>
      </c>
      <c r="J15330" t="s">
        <v>10671</v>
      </c>
      <c r="K15330" t="s">
        <v>213</v>
      </c>
      <c r="L15330" t="s">
        <v>1217</v>
      </c>
    </row>
    <row r="15331" spans="1:12" x14ac:dyDescent="0.45">
      <c r="A15331">
        <v>30626941</v>
      </c>
      <c r="B15331" t="s">
        <v>19502</v>
      </c>
      <c r="C15331">
        <v>1887745</v>
      </c>
      <c r="D15331" t="s">
        <v>19503</v>
      </c>
      <c r="E15331" t="s">
        <v>9793</v>
      </c>
      <c r="F15331" t="s">
        <v>124</v>
      </c>
      <c r="G15331">
        <v>57196047382</v>
      </c>
      <c r="H15331" t="s">
        <v>19542</v>
      </c>
      <c r="I15331" t="s">
        <v>19543</v>
      </c>
      <c r="J15331" t="s">
        <v>19544</v>
      </c>
      <c r="K15331" t="s">
        <v>70</v>
      </c>
      <c r="L15331" t="s">
        <v>37</v>
      </c>
    </row>
    <row r="15332" spans="1:12" x14ac:dyDescent="0.45">
      <c r="A15332">
        <v>30626941</v>
      </c>
      <c r="B15332" t="s">
        <v>19502</v>
      </c>
      <c r="C15332">
        <v>1887745</v>
      </c>
      <c r="D15332" t="s">
        <v>19503</v>
      </c>
      <c r="E15332" t="s">
        <v>9793</v>
      </c>
      <c r="F15332" t="s">
        <v>124</v>
      </c>
      <c r="G15332">
        <v>57201495385</v>
      </c>
      <c r="H15332" t="s">
        <v>19545</v>
      </c>
      <c r="I15332" t="s">
        <v>19546</v>
      </c>
      <c r="J15332" t="s">
        <v>1019</v>
      </c>
      <c r="K15332" t="s">
        <v>420</v>
      </c>
      <c r="L15332" t="s">
        <v>1179</v>
      </c>
    </row>
    <row r="15333" spans="1:12" x14ac:dyDescent="0.45">
      <c r="A15333">
        <v>30626941</v>
      </c>
      <c r="B15333" t="s">
        <v>19502</v>
      </c>
      <c r="C15333">
        <v>1887745</v>
      </c>
      <c r="D15333" t="s">
        <v>19503</v>
      </c>
      <c r="E15333" t="s">
        <v>9793</v>
      </c>
      <c r="F15333" t="s">
        <v>124</v>
      </c>
      <c r="G15333">
        <v>57195695289</v>
      </c>
      <c r="H15333" t="s">
        <v>19547</v>
      </c>
      <c r="I15333" t="s">
        <v>258</v>
      </c>
      <c r="J15333" t="s">
        <v>19548</v>
      </c>
      <c r="K15333" t="s">
        <v>2010</v>
      </c>
      <c r="L15333" t="s">
        <v>1179</v>
      </c>
    </row>
    <row r="15334" spans="1:12" x14ac:dyDescent="0.45">
      <c r="A15334">
        <v>30626941</v>
      </c>
      <c r="B15334" t="s">
        <v>19502</v>
      </c>
      <c r="C15334">
        <v>1887745</v>
      </c>
      <c r="D15334" t="s">
        <v>19503</v>
      </c>
      <c r="E15334" t="s">
        <v>9793</v>
      </c>
      <c r="F15334" t="s">
        <v>124</v>
      </c>
      <c r="G15334">
        <v>56096741500</v>
      </c>
      <c r="H15334" t="s">
        <v>19549</v>
      </c>
      <c r="I15334" t="s">
        <v>19550</v>
      </c>
      <c r="J15334" t="s">
        <v>10565</v>
      </c>
      <c r="K15334" t="s">
        <v>104</v>
      </c>
      <c r="L15334" t="s">
        <v>19527</v>
      </c>
    </row>
    <row r="15335" spans="1:12" x14ac:dyDescent="0.45">
      <c r="A15335">
        <v>30626941</v>
      </c>
      <c r="B15335" t="s">
        <v>19502</v>
      </c>
      <c r="C15335">
        <v>1887745</v>
      </c>
      <c r="D15335" t="s">
        <v>19503</v>
      </c>
      <c r="E15335" t="s">
        <v>9793</v>
      </c>
      <c r="F15335" t="s">
        <v>124</v>
      </c>
      <c r="G15335">
        <v>57188924698</v>
      </c>
      <c r="H15335" t="s">
        <v>19551</v>
      </c>
      <c r="I15335" t="s">
        <v>11006</v>
      </c>
      <c r="J15335" t="s">
        <v>19552</v>
      </c>
      <c r="K15335" t="s">
        <v>487</v>
      </c>
      <c r="L15335" t="s">
        <v>1217</v>
      </c>
    </row>
    <row r="15336" spans="1:12" x14ac:dyDescent="0.45">
      <c r="A15336">
        <v>30626941</v>
      </c>
      <c r="B15336" t="s">
        <v>19502</v>
      </c>
      <c r="C15336">
        <v>1887745</v>
      </c>
      <c r="D15336" t="s">
        <v>19503</v>
      </c>
      <c r="E15336" t="s">
        <v>9793</v>
      </c>
      <c r="F15336" t="s">
        <v>124</v>
      </c>
      <c r="G15336">
        <v>57205370387</v>
      </c>
      <c r="H15336" t="s">
        <v>19553</v>
      </c>
      <c r="I15336" t="s">
        <v>14617</v>
      </c>
      <c r="J15336" t="s">
        <v>2577</v>
      </c>
      <c r="K15336" t="s">
        <v>1416</v>
      </c>
      <c r="L15336" t="s">
        <v>1424</v>
      </c>
    </row>
    <row r="15337" spans="1:12" x14ac:dyDescent="0.45">
      <c r="A15337">
        <v>30626941</v>
      </c>
      <c r="B15337" t="s">
        <v>19502</v>
      </c>
      <c r="C15337">
        <v>1887745</v>
      </c>
      <c r="D15337" t="s">
        <v>19503</v>
      </c>
      <c r="E15337" t="s">
        <v>9793</v>
      </c>
      <c r="F15337" t="s">
        <v>124</v>
      </c>
      <c r="G15337">
        <v>55670166400</v>
      </c>
      <c r="H15337" t="s">
        <v>19554</v>
      </c>
      <c r="I15337" t="s">
        <v>19555</v>
      </c>
      <c r="J15337" t="s">
        <v>19556</v>
      </c>
      <c r="K15337" t="s">
        <v>123</v>
      </c>
      <c r="L15337" t="s">
        <v>1222</v>
      </c>
    </row>
    <row r="15338" spans="1:12" x14ac:dyDescent="0.45">
      <c r="A15338">
        <v>30626941</v>
      </c>
      <c r="B15338" t="s">
        <v>19502</v>
      </c>
      <c r="C15338">
        <v>1887745</v>
      </c>
      <c r="D15338" t="s">
        <v>19503</v>
      </c>
      <c r="E15338" t="s">
        <v>9793</v>
      </c>
      <c r="F15338" t="s">
        <v>124</v>
      </c>
      <c r="G15338">
        <v>22136633200</v>
      </c>
      <c r="H15338" t="s">
        <v>19557</v>
      </c>
      <c r="I15338" t="s">
        <v>19558</v>
      </c>
      <c r="J15338" t="s">
        <v>19559</v>
      </c>
      <c r="K15338" t="s">
        <v>19560</v>
      </c>
      <c r="L15338" t="s">
        <v>1217</v>
      </c>
    </row>
    <row r="15339" spans="1:12" x14ac:dyDescent="0.45">
      <c r="A15339">
        <v>30626964</v>
      </c>
      <c r="B15339" t="s">
        <v>19561</v>
      </c>
      <c r="C15339">
        <v>1896477</v>
      </c>
      <c r="D15339" t="s">
        <v>1742</v>
      </c>
      <c r="E15339" t="s">
        <v>4458</v>
      </c>
      <c r="F15339" t="s">
        <v>9105</v>
      </c>
      <c r="G15339">
        <v>55205682600</v>
      </c>
      <c r="H15339" t="s">
        <v>4475</v>
      </c>
      <c r="I15339" t="s">
        <v>1742</v>
      </c>
      <c r="J15339" t="s">
        <v>4476</v>
      </c>
      <c r="K15339" t="s">
        <v>296</v>
      </c>
      <c r="L15339" t="s">
        <v>65</v>
      </c>
    </row>
    <row r="15340" spans="1:12" x14ac:dyDescent="0.45">
      <c r="A15340">
        <v>30626964</v>
      </c>
      <c r="B15340" t="s">
        <v>19562</v>
      </c>
      <c r="C15340">
        <v>1860231</v>
      </c>
      <c r="D15340" t="s">
        <v>18551</v>
      </c>
      <c r="E15340" t="s">
        <v>2187</v>
      </c>
      <c r="F15340" t="s">
        <v>124</v>
      </c>
      <c r="G15340">
        <v>55205682600</v>
      </c>
      <c r="H15340" t="s">
        <v>4475</v>
      </c>
      <c r="I15340" t="s">
        <v>1742</v>
      </c>
      <c r="J15340" t="s">
        <v>4476</v>
      </c>
      <c r="K15340" t="s">
        <v>296</v>
      </c>
      <c r="L15340" t="s">
        <v>65</v>
      </c>
    </row>
    <row r="15341" spans="1:12" x14ac:dyDescent="0.45">
      <c r="A15341">
        <v>30626964</v>
      </c>
      <c r="B15341" t="s">
        <v>18338</v>
      </c>
      <c r="C15341">
        <v>1907892</v>
      </c>
      <c r="D15341" t="s">
        <v>18339</v>
      </c>
      <c r="E15341" t="s">
        <v>18340</v>
      </c>
      <c r="F15341" t="s">
        <v>124</v>
      </c>
      <c r="G15341">
        <v>55205682600</v>
      </c>
      <c r="H15341" t="s">
        <v>4475</v>
      </c>
      <c r="I15341" t="s">
        <v>1742</v>
      </c>
      <c r="J15341" t="s">
        <v>4476</v>
      </c>
      <c r="K15341" t="s">
        <v>296</v>
      </c>
      <c r="L15341" t="s">
        <v>65</v>
      </c>
    </row>
    <row r="15342" spans="1:12" x14ac:dyDescent="0.45">
      <c r="A15342">
        <v>30626964</v>
      </c>
      <c r="B15342" t="s">
        <v>19561</v>
      </c>
      <c r="C15342">
        <v>1896477</v>
      </c>
      <c r="D15342" t="s">
        <v>1742</v>
      </c>
      <c r="E15342" t="s">
        <v>4458</v>
      </c>
      <c r="F15342" t="s">
        <v>9105</v>
      </c>
      <c r="G15342">
        <v>57103383500</v>
      </c>
      <c r="H15342" t="s">
        <v>19563</v>
      </c>
      <c r="I15342" t="s">
        <v>19564</v>
      </c>
      <c r="J15342" t="s">
        <v>518</v>
      </c>
      <c r="K15342" t="s">
        <v>205</v>
      </c>
      <c r="L15342" t="s">
        <v>1222</v>
      </c>
    </row>
    <row r="15343" spans="1:12" x14ac:dyDescent="0.45">
      <c r="A15343">
        <v>30626964</v>
      </c>
      <c r="B15343" t="s">
        <v>19562</v>
      </c>
      <c r="C15343">
        <v>1860231</v>
      </c>
      <c r="D15343" t="s">
        <v>18551</v>
      </c>
      <c r="E15343" t="s">
        <v>2187</v>
      </c>
      <c r="F15343" t="s">
        <v>124</v>
      </c>
      <c r="G15343">
        <v>57103383500</v>
      </c>
      <c r="H15343" t="s">
        <v>19563</v>
      </c>
      <c r="I15343" t="s">
        <v>19564</v>
      </c>
      <c r="J15343" t="s">
        <v>518</v>
      </c>
      <c r="K15343" t="s">
        <v>205</v>
      </c>
      <c r="L15343" t="s">
        <v>1222</v>
      </c>
    </row>
    <row r="15344" spans="1:12" x14ac:dyDescent="0.45">
      <c r="A15344">
        <v>30626964</v>
      </c>
      <c r="B15344" t="s">
        <v>18338</v>
      </c>
      <c r="C15344">
        <v>1907892</v>
      </c>
      <c r="D15344" t="s">
        <v>18339</v>
      </c>
      <c r="E15344" t="s">
        <v>18340</v>
      </c>
      <c r="F15344" t="s">
        <v>124</v>
      </c>
      <c r="G15344">
        <v>57103383500</v>
      </c>
      <c r="H15344" t="s">
        <v>19563</v>
      </c>
      <c r="I15344" t="s">
        <v>19564</v>
      </c>
      <c r="J15344" t="s">
        <v>518</v>
      </c>
      <c r="K15344" t="s">
        <v>205</v>
      </c>
      <c r="L15344" t="s">
        <v>1222</v>
      </c>
    </row>
    <row r="15345" spans="1:12" x14ac:dyDescent="0.45">
      <c r="A15345">
        <v>30626964</v>
      </c>
      <c r="B15345" t="s">
        <v>19561</v>
      </c>
      <c r="C15345">
        <v>1896477</v>
      </c>
      <c r="D15345" t="s">
        <v>1742</v>
      </c>
      <c r="E15345" t="s">
        <v>4458</v>
      </c>
      <c r="F15345" t="s">
        <v>9105</v>
      </c>
      <c r="G15345">
        <v>7202670260</v>
      </c>
      <c r="H15345" t="s">
        <v>15378</v>
      </c>
      <c r="I15345" t="s">
        <v>15379</v>
      </c>
      <c r="J15345" t="s">
        <v>14922</v>
      </c>
      <c r="K15345" t="s">
        <v>1532</v>
      </c>
      <c r="L15345" t="s">
        <v>1222</v>
      </c>
    </row>
    <row r="15346" spans="1:12" x14ac:dyDescent="0.45">
      <c r="A15346">
        <v>30626964</v>
      </c>
      <c r="B15346" t="s">
        <v>19562</v>
      </c>
      <c r="C15346">
        <v>1860231</v>
      </c>
      <c r="D15346" t="s">
        <v>18551</v>
      </c>
      <c r="E15346" t="s">
        <v>2187</v>
      </c>
      <c r="F15346" t="s">
        <v>124</v>
      </c>
      <c r="G15346">
        <v>7202670260</v>
      </c>
      <c r="H15346" t="s">
        <v>15378</v>
      </c>
      <c r="I15346" t="s">
        <v>15379</v>
      </c>
      <c r="J15346" t="s">
        <v>14922</v>
      </c>
      <c r="K15346" t="s">
        <v>1532</v>
      </c>
      <c r="L15346" t="s">
        <v>1222</v>
      </c>
    </row>
    <row r="15347" spans="1:12" x14ac:dyDescent="0.45">
      <c r="A15347">
        <v>30626964</v>
      </c>
      <c r="B15347" t="s">
        <v>18338</v>
      </c>
      <c r="C15347">
        <v>1907892</v>
      </c>
      <c r="D15347" t="s">
        <v>18339</v>
      </c>
      <c r="E15347" t="s">
        <v>18340</v>
      </c>
      <c r="F15347" t="s">
        <v>124</v>
      </c>
      <c r="G15347">
        <v>7202670260</v>
      </c>
      <c r="H15347" t="s">
        <v>15378</v>
      </c>
      <c r="I15347" t="s">
        <v>15379</v>
      </c>
      <c r="J15347" t="s">
        <v>14922</v>
      </c>
      <c r="K15347" t="s">
        <v>1532</v>
      </c>
      <c r="L15347" t="s">
        <v>1222</v>
      </c>
    </row>
    <row r="15348" spans="1:12" x14ac:dyDescent="0.45">
      <c r="A15348">
        <v>30626964</v>
      </c>
      <c r="B15348" t="s">
        <v>19561</v>
      </c>
      <c r="C15348">
        <v>1896477</v>
      </c>
      <c r="D15348" t="s">
        <v>1742</v>
      </c>
      <c r="E15348" t="s">
        <v>4458</v>
      </c>
      <c r="F15348" t="s">
        <v>9105</v>
      </c>
      <c r="G15348">
        <v>57188730390</v>
      </c>
      <c r="H15348" t="s">
        <v>1845</v>
      </c>
      <c r="I15348" t="s">
        <v>648</v>
      </c>
      <c r="J15348" t="s">
        <v>1979</v>
      </c>
      <c r="K15348" t="s">
        <v>104</v>
      </c>
      <c r="L15348" t="s">
        <v>1222</v>
      </c>
    </row>
    <row r="15349" spans="1:12" x14ac:dyDescent="0.45">
      <c r="A15349">
        <v>30626964</v>
      </c>
      <c r="B15349" t="s">
        <v>19562</v>
      </c>
      <c r="C15349">
        <v>1860231</v>
      </c>
      <c r="D15349" t="s">
        <v>18551</v>
      </c>
      <c r="E15349" t="s">
        <v>2187</v>
      </c>
      <c r="F15349" t="s">
        <v>124</v>
      </c>
      <c r="G15349">
        <v>57188730390</v>
      </c>
      <c r="H15349" t="s">
        <v>1845</v>
      </c>
      <c r="I15349" t="s">
        <v>648</v>
      </c>
      <c r="J15349" t="s">
        <v>1979</v>
      </c>
      <c r="K15349" t="s">
        <v>104</v>
      </c>
      <c r="L15349" t="s">
        <v>1222</v>
      </c>
    </row>
    <row r="15350" spans="1:12" x14ac:dyDescent="0.45">
      <c r="A15350">
        <v>30626964</v>
      </c>
      <c r="B15350" t="s">
        <v>18338</v>
      </c>
      <c r="C15350">
        <v>1907892</v>
      </c>
      <c r="D15350" t="s">
        <v>18339</v>
      </c>
      <c r="E15350" t="s">
        <v>18340</v>
      </c>
      <c r="F15350" t="s">
        <v>124</v>
      </c>
      <c r="G15350">
        <v>57188730390</v>
      </c>
      <c r="H15350" t="s">
        <v>1845</v>
      </c>
      <c r="I15350" t="s">
        <v>648</v>
      </c>
      <c r="J15350" t="s">
        <v>1979</v>
      </c>
      <c r="K15350" t="s">
        <v>104</v>
      </c>
      <c r="L15350" t="s">
        <v>1222</v>
      </c>
    </row>
    <row r="15351" spans="1:12" x14ac:dyDescent="0.45">
      <c r="A15351">
        <v>30626964</v>
      </c>
      <c r="B15351" t="s">
        <v>19561</v>
      </c>
      <c r="C15351">
        <v>1896477</v>
      </c>
      <c r="D15351" t="s">
        <v>1742</v>
      </c>
      <c r="E15351" t="s">
        <v>4458</v>
      </c>
      <c r="F15351" t="s">
        <v>9105</v>
      </c>
      <c r="G15351">
        <v>57189033952</v>
      </c>
      <c r="H15351" t="s">
        <v>19565</v>
      </c>
      <c r="I15351" t="s">
        <v>19566</v>
      </c>
      <c r="J15351" t="s">
        <v>19567</v>
      </c>
      <c r="K15351" t="s">
        <v>3972</v>
      </c>
      <c r="L15351" t="s">
        <v>1222</v>
      </c>
    </row>
    <row r="15352" spans="1:12" x14ac:dyDescent="0.45">
      <c r="A15352">
        <v>30626964</v>
      </c>
      <c r="B15352" t="s">
        <v>19562</v>
      </c>
      <c r="C15352">
        <v>1860231</v>
      </c>
      <c r="D15352" t="s">
        <v>18551</v>
      </c>
      <c r="E15352" t="s">
        <v>2187</v>
      </c>
      <c r="F15352" t="s">
        <v>124</v>
      </c>
      <c r="G15352">
        <v>57189033952</v>
      </c>
      <c r="H15352" t="s">
        <v>19565</v>
      </c>
      <c r="I15352" t="s">
        <v>19566</v>
      </c>
      <c r="J15352" t="s">
        <v>19567</v>
      </c>
      <c r="K15352" t="s">
        <v>3972</v>
      </c>
      <c r="L15352" t="s">
        <v>1222</v>
      </c>
    </row>
    <row r="15353" spans="1:12" x14ac:dyDescent="0.45">
      <c r="A15353">
        <v>30626964</v>
      </c>
      <c r="B15353" t="s">
        <v>18338</v>
      </c>
      <c r="C15353">
        <v>1907892</v>
      </c>
      <c r="D15353" t="s">
        <v>18339</v>
      </c>
      <c r="E15353" t="s">
        <v>18340</v>
      </c>
      <c r="F15353" t="s">
        <v>124</v>
      </c>
      <c r="G15353">
        <v>57189033952</v>
      </c>
      <c r="H15353" t="s">
        <v>19565</v>
      </c>
      <c r="I15353" t="s">
        <v>19566</v>
      </c>
      <c r="J15353" t="s">
        <v>19567</v>
      </c>
      <c r="K15353" t="s">
        <v>3972</v>
      </c>
      <c r="L15353" t="s">
        <v>1222</v>
      </c>
    </row>
    <row r="15354" spans="1:12" x14ac:dyDescent="0.45">
      <c r="A15354">
        <v>30626964</v>
      </c>
      <c r="B15354" t="s">
        <v>19561</v>
      </c>
      <c r="C15354">
        <v>1896477</v>
      </c>
      <c r="D15354" t="s">
        <v>1742</v>
      </c>
      <c r="E15354" t="s">
        <v>4458</v>
      </c>
      <c r="F15354" t="s">
        <v>9105</v>
      </c>
      <c r="G15354">
        <v>35601298800</v>
      </c>
      <c r="H15354" t="s">
        <v>18563</v>
      </c>
      <c r="I15354" t="s">
        <v>18551</v>
      </c>
      <c r="J15354" t="s">
        <v>4351</v>
      </c>
      <c r="K15354" t="s">
        <v>33</v>
      </c>
      <c r="L15354" t="s">
        <v>1222</v>
      </c>
    </row>
    <row r="15355" spans="1:12" x14ac:dyDescent="0.45">
      <c r="A15355">
        <v>30626964</v>
      </c>
      <c r="B15355" t="s">
        <v>19562</v>
      </c>
      <c r="C15355">
        <v>1860231</v>
      </c>
      <c r="D15355" t="s">
        <v>18551</v>
      </c>
      <c r="E15355" t="s">
        <v>2187</v>
      </c>
      <c r="F15355" t="s">
        <v>124</v>
      </c>
      <c r="G15355">
        <v>35601298800</v>
      </c>
      <c r="H15355" t="s">
        <v>18563</v>
      </c>
      <c r="I15355" t="s">
        <v>18551</v>
      </c>
      <c r="J15355" t="s">
        <v>4351</v>
      </c>
      <c r="K15355" t="s">
        <v>33</v>
      </c>
      <c r="L15355" t="s">
        <v>1222</v>
      </c>
    </row>
    <row r="15356" spans="1:12" x14ac:dyDescent="0.45">
      <c r="A15356">
        <v>30626964</v>
      </c>
      <c r="B15356" t="s">
        <v>18338</v>
      </c>
      <c r="C15356">
        <v>1907892</v>
      </c>
      <c r="D15356" t="s">
        <v>18339</v>
      </c>
      <c r="E15356" t="s">
        <v>18340</v>
      </c>
      <c r="F15356" t="s">
        <v>124</v>
      </c>
      <c r="G15356">
        <v>35601298800</v>
      </c>
      <c r="H15356" t="s">
        <v>18563</v>
      </c>
      <c r="I15356" t="s">
        <v>18551</v>
      </c>
      <c r="J15356" t="s">
        <v>4351</v>
      </c>
      <c r="K15356" t="s">
        <v>33</v>
      </c>
      <c r="L15356" t="s">
        <v>1222</v>
      </c>
    </row>
    <row r="15357" spans="1:12" x14ac:dyDescent="0.45">
      <c r="A15357">
        <v>30626964</v>
      </c>
      <c r="B15357" t="s">
        <v>19561</v>
      </c>
      <c r="C15357">
        <v>1896477</v>
      </c>
      <c r="D15357" t="s">
        <v>1742</v>
      </c>
      <c r="E15357" t="s">
        <v>4458</v>
      </c>
      <c r="F15357" t="s">
        <v>9105</v>
      </c>
      <c r="G15357">
        <v>57205468890</v>
      </c>
      <c r="H15357" t="s">
        <v>19568</v>
      </c>
      <c r="I15357" t="s">
        <v>6751</v>
      </c>
      <c r="J15357" t="s">
        <v>4238</v>
      </c>
      <c r="K15357" t="s">
        <v>205</v>
      </c>
      <c r="L15357" t="s">
        <v>124</v>
      </c>
    </row>
    <row r="15358" spans="1:12" x14ac:dyDescent="0.45">
      <c r="A15358">
        <v>30626964</v>
      </c>
      <c r="B15358" t="s">
        <v>19562</v>
      </c>
      <c r="C15358">
        <v>1860231</v>
      </c>
      <c r="D15358" t="s">
        <v>18551</v>
      </c>
      <c r="E15358" t="s">
        <v>2187</v>
      </c>
      <c r="F15358" t="s">
        <v>124</v>
      </c>
      <c r="G15358">
        <v>57205468890</v>
      </c>
      <c r="H15358" t="s">
        <v>19568</v>
      </c>
      <c r="I15358" t="s">
        <v>6751</v>
      </c>
      <c r="J15358" t="s">
        <v>4238</v>
      </c>
      <c r="K15358" t="s">
        <v>205</v>
      </c>
      <c r="L15358" t="s">
        <v>124</v>
      </c>
    </row>
    <row r="15359" spans="1:12" x14ac:dyDescent="0.45">
      <c r="A15359">
        <v>30626964</v>
      </c>
      <c r="B15359" t="s">
        <v>18338</v>
      </c>
      <c r="C15359">
        <v>1907892</v>
      </c>
      <c r="D15359" t="s">
        <v>18339</v>
      </c>
      <c r="E15359" t="s">
        <v>18340</v>
      </c>
      <c r="F15359" t="s">
        <v>124</v>
      </c>
      <c r="G15359">
        <v>57205468890</v>
      </c>
      <c r="H15359" t="s">
        <v>19568</v>
      </c>
      <c r="I15359" t="s">
        <v>6751</v>
      </c>
      <c r="J15359" t="s">
        <v>4238</v>
      </c>
      <c r="K15359" t="s">
        <v>205</v>
      </c>
      <c r="L15359" t="s">
        <v>124</v>
      </c>
    </row>
    <row r="15360" spans="1:12" x14ac:dyDescent="0.45">
      <c r="A15360">
        <v>30626964</v>
      </c>
      <c r="B15360" t="s">
        <v>19561</v>
      </c>
      <c r="C15360">
        <v>1896477</v>
      </c>
      <c r="D15360" t="s">
        <v>1742</v>
      </c>
      <c r="E15360" t="s">
        <v>4458</v>
      </c>
      <c r="F15360" t="s">
        <v>9105</v>
      </c>
      <c r="G15360">
        <v>36191278100</v>
      </c>
      <c r="H15360" t="s">
        <v>19569</v>
      </c>
      <c r="I15360" t="s">
        <v>19570</v>
      </c>
      <c r="J15360" t="s">
        <v>19571</v>
      </c>
      <c r="K15360" t="s">
        <v>804</v>
      </c>
      <c r="L15360" t="s">
        <v>1222</v>
      </c>
    </row>
    <row r="15361" spans="1:12" x14ac:dyDescent="0.45">
      <c r="A15361">
        <v>30626964</v>
      </c>
      <c r="B15361" t="s">
        <v>19562</v>
      </c>
      <c r="C15361">
        <v>1860231</v>
      </c>
      <c r="D15361" t="s">
        <v>18551</v>
      </c>
      <c r="E15361" t="s">
        <v>2187</v>
      </c>
      <c r="F15361" t="s">
        <v>124</v>
      </c>
      <c r="G15361">
        <v>36191278100</v>
      </c>
      <c r="H15361" t="s">
        <v>19569</v>
      </c>
      <c r="I15361" t="s">
        <v>19570</v>
      </c>
      <c r="J15361" t="s">
        <v>19571</v>
      </c>
      <c r="K15361" t="s">
        <v>804</v>
      </c>
      <c r="L15361" t="s">
        <v>1222</v>
      </c>
    </row>
    <row r="15362" spans="1:12" x14ac:dyDescent="0.45">
      <c r="A15362">
        <v>30626964</v>
      </c>
      <c r="B15362" t="s">
        <v>18338</v>
      </c>
      <c r="C15362">
        <v>1907892</v>
      </c>
      <c r="D15362" t="s">
        <v>18339</v>
      </c>
      <c r="E15362" t="s">
        <v>18340</v>
      </c>
      <c r="F15362" t="s">
        <v>124</v>
      </c>
      <c r="G15362">
        <v>36191278100</v>
      </c>
      <c r="H15362" t="s">
        <v>19569</v>
      </c>
      <c r="I15362" t="s">
        <v>19570</v>
      </c>
      <c r="J15362" t="s">
        <v>19571</v>
      </c>
      <c r="K15362" t="s">
        <v>804</v>
      </c>
      <c r="L15362" t="s">
        <v>1222</v>
      </c>
    </row>
    <row r="15363" spans="1:12" x14ac:dyDescent="0.45">
      <c r="A15363">
        <v>30626964</v>
      </c>
      <c r="B15363" t="s">
        <v>19561</v>
      </c>
      <c r="C15363">
        <v>1896477</v>
      </c>
      <c r="D15363" t="s">
        <v>1742</v>
      </c>
      <c r="E15363" t="s">
        <v>4458</v>
      </c>
      <c r="F15363" t="s">
        <v>9105</v>
      </c>
      <c r="G15363">
        <v>7202670260</v>
      </c>
      <c r="H15363" t="s">
        <v>15378</v>
      </c>
      <c r="I15363" t="s">
        <v>15379</v>
      </c>
      <c r="J15363" t="s">
        <v>14922</v>
      </c>
      <c r="K15363" t="s">
        <v>1532</v>
      </c>
      <c r="L15363" t="s">
        <v>1222</v>
      </c>
    </row>
    <row r="15364" spans="1:12" x14ac:dyDescent="0.45">
      <c r="A15364">
        <v>30626964</v>
      </c>
      <c r="B15364" t="s">
        <v>19562</v>
      </c>
      <c r="C15364">
        <v>1860231</v>
      </c>
      <c r="D15364" t="s">
        <v>18551</v>
      </c>
      <c r="E15364" t="s">
        <v>2187</v>
      </c>
      <c r="F15364" t="s">
        <v>124</v>
      </c>
      <c r="G15364">
        <v>7202670260</v>
      </c>
      <c r="H15364" t="s">
        <v>15378</v>
      </c>
      <c r="I15364" t="s">
        <v>15379</v>
      </c>
      <c r="J15364" t="s">
        <v>14922</v>
      </c>
      <c r="K15364" t="s">
        <v>1532</v>
      </c>
      <c r="L15364" t="s">
        <v>1222</v>
      </c>
    </row>
    <row r="15365" spans="1:12" x14ac:dyDescent="0.45">
      <c r="A15365">
        <v>30626964</v>
      </c>
      <c r="B15365" t="s">
        <v>18338</v>
      </c>
      <c r="C15365">
        <v>1907892</v>
      </c>
      <c r="D15365" t="s">
        <v>18339</v>
      </c>
      <c r="E15365" t="s">
        <v>18340</v>
      </c>
      <c r="F15365" t="s">
        <v>124</v>
      </c>
      <c r="G15365">
        <v>7202670260</v>
      </c>
      <c r="H15365" t="s">
        <v>15378</v>
      </c>
      <c r="I15365" t="s">
        <v>15379</v>
      </c>
      <c r="J15365" t="s">
        <v>14922</v>
      </c>
      <c r="K15365" t="s">
        <v>1532</v>
      </c>
      <c r="L15365" t="s">
        <v>1222</v>
      </c>
    </row>
    <row r="15366" spans="1:12" x14ac:dyDescent="0.45">
      <c r="A15366">
        <v>30626964</v>
      </c>
      <c r="B15366" t="s">
        <v>19561</v>
      </c>
      <c r="C15366">
        <v>1896477</v>
      </c>
      <c r="D15366" t="s">
        <v>1742</v>
      </c>
      <c r="E15366" t="s">
        <v>4458</v>
      </c>
      <c r="F15366" t="s">
        <v>9105</v>
      </c>
      <c r="G15366">
        <v>8913167200</v>
      </c>
      <c r="H15366" t="s">
        <v>19572</v>
      </c>
      <c r="I15366" t="s">
        <v>19573</v>
      </c>
      <c r="J15366" t="s">
        <v>19574</v>
      </c>
      <c r="K15366" t="s">
        <v>1532</v>
      </c>
      <c r="L15366" t="s">
        <v>1222</v>
      </c>
    </row>
    <row r="15367" spans="1:12" x14ac:dyDescent="0.45">
      <c r="A15367">
        <v>30626964</v>
      </c>
      <c r="B15367" t="s">
        <v>19562</v>
      </c>
      <c r="C15367">
        <v>1860231</v>
      </c>
      <c r="D15367" t="s">
        <v>18551</v>
      </c>
      <c r="E15367" t="s">
        <v>2187</v>
      </c>
      <c r="F15367" t="s">
        <v>124</v>
      </c>
      <c r="G15367">
        <v>8913167200</v>
      </c>
      <c r="H15367" t="s">
        <v>19572</v>
      </c>
      <c r="I15367" t="s">
        <v>19573</v>
      </c>
      <c r="J15367" t="s">
        <v>19574</v>
      </c>
      <c r="K15367" t="s">
        <v>1532</v>
      </c>
      <c r="L15367" t="s">
        <v>1222</v>
      </c>
    </row>
    <row r="15368" spans="1:12" x14ac:dyDescent="0.45">
      <c r="A15368">
        <v>30626964</v>
      </c>
      <c r="B15368" t="s">
        <v>18338</v>
      </c>
      <c r="C15368">
        <v>1907892</v>
      </c>
      <c r="D15368" t="s">
        <v>18339</v>
      </c>
      <c r="E15368" t="s">
        <v>18340</v>
      </c>
      <c r="F15368" t="s">
        <v>124</v>
      </c>
      <c r="G15368">
        <v>8913167200</v>
      </c>
      <c r="H15368" t="s">
        <v>19572</v>
      </c>
      <c r="I15368" t="s">
        <v>19573</v>
      </c>
      <c r="J15368" t="s">
        <v>19574</v>
      </c>
      <c r="K15368" t="s">
        <v>1532</v>
      </c>
      <c r="L15368" t="s">
        <v>1222</v>
      </c>
    </row>
    <row r="15369" spans="1:12" x14ac:dyDescent="0.45">
      <c r="A15369">
        <v>30626964</v>
      </c>
      <c r="B15369" t="s">
        <v>19561</v>
      </c>
      <c r="C15369">
        <v>1896477</v>
      </c>
      <c r="D15369" t="s">
        <v>1742</v>
      </c>
      <c r="E15369" t="s">
        <v>4458</v>
      </c>
      <c r="F15369" t="s">
        <v>9105</v>
      </c>
      <c r="G15369">
        <v>57205467512</v>
      </c>
      <c r="H15369" t="s">
        <v>11288</v>
      </c>
      <c r="I15369" t="s">
        <v>648</v>
      </c>
      <c r="J15369" t="s">
        <v>18379</v>
      </c>
      <c r="K15369" t="s">
        <v>108</v>
      </c>
      <c r="L15369" t="s">
        <v>124</v>
      </c>
    </row>
    <row r="15370" spans="1:12" x14ac:dyDescent="0.45">
      <c r="A15370">
        <v>30626964</v>
      </c>
      <c r="B15370" t="s">
        <v>19562</v>
      </c>
      <c r="C15370">
        <v>1860231</v>
      </c>
      <c r="D15370" t="s">
        <v>18551</v>
      </c>
      <c r="E15370" t="s">
        <v>2187</v>
      </c>
      <c r="F15370" t="s">
        <v>124</v>
      </c>
      <c r="G15370">
        <v>57205467512</v>
      </c>
      <c r="H15370" t="s">
        <v>11288</v>
      </c>
      <c r="I15370" t="s">
        <v>648</v>
      </c>
      <c r="J15370" t="s">
        <v>18379</v>
      </c>
      <c r="K15370" t="s">
        <v>108</v>
      </c>
      <c r="L15370" t="s">
        <v>124</v>
      </c>
    </row>
    <row r="15371" spans="1:12" x14ac:dyDescent="0.45">
      <c r="A15371">
        <v>30626964</v>
      </c>
      <c r="B15371" t="s">
        <v>18338</v>
      </c>
      <c r="C15371">
        <v>1907892</v>
      </c>
      <c r="D15371" t="s">
        <v>18339</v>
      </c>
      <c r="E15371" t="s">
        <v>18340</v>
      </c>
      <c r="F15371" t="s">
        <v>124</v>
      </c>
      <c r="G15371">
        <v>57205467512</v>
      </c>
      <c r="H15371" t="s">
        <v>11288</v>
      </c>
      <c r="I15371" t="s">
        <v>648</v>
      </c>
      <c r="J15371" t="s">
        <v>18379</v>
      </c>
      <c r="K15371" t="s">
        <v>108</v>
      </c>
      <c r="L15371" t="s">
        <v>124</v>
      </c>
    </row>
    <row r="15372" spans="1:12" x14ac:dyDescent="0.45">
      <c r="A15372">
        <v>30626964</v>
      </c>
      <c r="B15372" t="s">
        <v>19561</v>
      </c>
      <c r="C15372">
        <v>1896477</v>
      </c>
      <c r="D15372" t="s">
        <v>1742</v>
      </c>
      <c r="E15372" t="s">
        <v>4458</v>
      </c>
      <c r="F15372" t="s">
        <v>9105</v>
      </c>
      <c r="G15372">
        <v>7402836798</v>
      </c>
      <c r="H15372" t="s">
        <v>19575</v>
      </c>
      <c r="I15372" t="s">
        <v>19576</v>
      </c>
      <c r="J15372" t="s">
        <v>10203</v>
      </c>
      <c r="K15372" t="s">
        <v>2403</v>
      </c>
      <c r="L15372" t="s">
        <v>65</v>
      </c>
    </row>
    <row r="15373" spans="1:12" x14ac:dyDescent="0.45">
      <c r="A15373">
        <v>30626964</v>
      </c>
      <c r="B15373" t="s">
        <v>19562</v>
      </c>
      <c r="C15373">
        <v>1860231</v>
      </c>
      <c r="D15373" t="s">
        <v>18551</v>
      </c>
      <c r="E15373" t="s">
        <v>2187</v>
      </c>
      <c r="F15373" t="s">
        <v>124</v>
      </c>
      <c r="G15373">
        <v>7402836798</v>
      </c>
      <c r="H15373" t="s">
        <v>19575</v>
      </c>
      <c r="I15373" t="s">
        <v>19576</v>
      </c>
      <c r="J15373" t="s">
        <v>10203</v>
      </c>
      <c r="K15373" t="s">
        <v>2403</v>
      </c>
      <c r="L15373" t="s">
        <v>65</v>
      </c>
    </row>
    <row r="15374" spans="1:12" x14ac:dyDescent="0.45">
      <c r="A15374">
        <v>30626964</v>
      </c>
      <c r="B15374" t="s">
        <v>18338</v>
      </c>
      <c r="C15374">
        <v>1907892</v>
      </c>
      <c r="D15374" t="s">
        <v>18339</v>
      </c>
      <c r="E15374" t="s">
        <v>18340</v>
      </c>
      <c r="F15374" t="s">
        <v>124</v>
      </c>
      <c r="G15374">
        <v>7402836798</v>
      </c>
      <c r="H15374" t="s">
        <v>19575</v>
      </c>
      <c r="I15374" t="s">
        <v>19576</v>
      </c>
      <c r="J15374" t="s">
        <v>10203</v>
      </c>
      <c r="K15374" t="s">
        <v>2403</v>
      </c>
      <c r="L15374" t="s">
        <v>65</v>
      </c>
    </row>
    <row r="15375" spans="1:12" x14ac:dyDescent="0.45">
      <c r="A15375">
        <v>30626964</v>
      </c>
      <c r="B15375" t="s">
        <v>19561</v>
      </c>
      <c r="C15375">
        <v>1896477</v>
      </c>
      <c r="D15375" t="s">
        <v>1742</v>
      </c>
      <c r="E15375" t="s">
        <v>4458</v>
      </c>
      <c r="F15375" t="s">
        <v>9105</v>
      </c>
      <c r="G15375">
        <v>36781202500</v>
      </c>
      <c r="H15375" t="s">
        <v>19577</v>
      </c>
      <c r="I15375" t="s">
        <v>19578</v>
      </c>
      <c r="J15375" t="s">
        <v>19579</v>
      </c>
      <c r="K15375" t="s">
        <v>477</v>
      </c>
      <c r="L15375" t="s">
        <v>1222</v>
      </c>
    </row>
    <row r="15376" spans="1:12" x14ac:dyDescent="0.45">
      <c r="A15376">
        <v>30626964</v>
      </c>
      <c r="B15376" t="s">
        <v>19562</v>
      </c>
      <c r="C15376">
        <v>1860231</v>
      </c>
      <c r="D15376" t="s">
        <v>18551</v>
      </c>
      <c r="E15376" t="s">
        <v>2187</v>
      </c>
      <c r="F15376" t="s">
        <v>124</v>
      </c>
      <c r="G15376">
        <v>36781202500</v>
      </c>
      <c r="H15376" t="s">
        <v>19577</v>
      </c>
      <c r="I15376" t="s">
        <v>19578</v>
      </c>
      <c r="J15376" t="s">
        <v>19579</v>
      </c>
      <c r="K15376" t="s">
        <v>477</v>
      </c>
      <c r="L15376" t="s">
        <v>1222</v>
      </c>
    </row>
    <row r="15377" spans="1:12" x14ac:dyDescent="0.45">
      <c r="A15377">
        <v>30626964</v>
      </c>
      <c r="B15377" t="s">
        <v>18338</v>
      </c>
      <c r="C15377">
        <v>1907892</v>
      </c>
      <c r="D15377" t="s">
        <v>18339</v>
      </c>
      <c r="E15377" t="s">
        <v>18340</v>
      </c>
      <c r="F15377" t="s">
        <v>124</v>
      </c>
      <c r="G15377">
        <v>36781202500</v>
      </c>
      <c r="H15377" t="s">
        <v>19577</v>
      </c>
      <c r="I15377" t="s">
        <v>19578</v>
      </c>
      <c r="J15377" t="s">
        <v>19579</v>
      </c>
      <c r="K15377" t="s">
        <v>477</v>
      </c>
      <c r="L15377" t="s">
        <v>1222</v>
      </c>
    </row>
    <row r="15378" spans="1:12" x14ac:dyDescent="0.45">
      <c r="A15378">
        <v>30626964</v>
      </c>
      <c r="B15378" t="s">
        <v>19561</v>
      </c>
      <c r="C15378">
        <v>1896477</v>
      </c>
      <c r="D15378" t="s">
        <v>1742</v>
      </c>
      <c r="E15378" t="s">
        <v>4458</v>
      </c>
      <c r="F15378" t="s">
        <v>9105</v>
      </c>
      <c r="G15378">
        <v>7402836798</v>
      </c>
      <c r="H15378" t="s">
        <v>19575</v>
      </c>
      <c r="I15378" t="s">
        <v>19576</v>
      </c>
      <c r="J15378" t="s">
        <v>10203</v>
      </c>
      <c r="K15378" t="s">
        <v>2403</v>
      </c>
      <c r="L15378" t="s">
        <v>65</v>
      </c>
    </row>
    <row r="15379" spans="1:12" x14ac:dyDescent="0.45">
      <c r="A15379">
        <v>30626964</v>
      </c>
      <c r="B15379" t="s">
        <v>19562</v>
      </c>
      <c r="C15379">
        <v>1860231</v>
      </c>
      <c r="D15379" t="s">
        <v>18551</v>
      </c>
      <c r="E15379" t="s">
        <v>2187</v>
      </c>
      <c r="F15379" t="s">
        <v>124</v>
      </c>
      <c r="G15379">
        <v>7402836798</v>
      </c>
      <c r="H15379" t="s">
        <v>19575</v>
      </c>
      <c r="I15379" t="s">
        <v>19576</v>
      </c>
      <c r="J15379" t="s">
        <v>10203</v>
      </c>
      <c r="K15379" t="s">
        <v>2403</v>
      </c>
      <c r="L15379" t="s">
        <v>65</v>
      </c>
    </row>
    <row r="15380" spans="1:12" x14ac:dyDescent="0.45">
      <c r="A15380">
        <v>30626964</v>
      </c>
      <c r="B15380" t="s">
        <v>18338</v>
      </c>
      <c r="C15380">
        <v>1907892</v>
      </c>
      <c r="D15380" t="s">
        <v>18339</v>
      </c>
      <c r="E15380" t="s">
        <v>18340</v>
      </c>
      <c r="F15380" t="s">
        <v>124</v>
      </c>
      <c r="G15380">
        <v>7402836798</v>
      </c>
      <c r="H15380" t="s">
        <v>19575</v>
      </c>
      <c r="I15380" t="s">
        <v>19576</v>
      </c>
      <c r="J15380" t="s">
        <v>10203</v>
      </c>
      <c r="K15380" t="s">
        <v>2403</v>
      </c>
      <c r="L15380" t="s">
        <v>65</v>
      </c>
    </row>
    <row r="15381" spans="1:12" x14ac:dyDescent="0.45">
      <c r="A15381">
        <v>30626964</v>
      </c>
      <c r="B15381" t="s">
        <v>19561</v>
      </c>
      <c r="C15381">
        <v>1896477</v>
      </c>
      <c r="D15381" t="s">
        <v>1742</v>
      </c>
      <c r="E15381" t="s">
        <v>4458</v>
      </c>
      <c r="F15381" t="s">
        <v>9105</v>
      </c>
      <c r="G15381">
        <v>36191278100</v>
      </c>
      <c r="H15381" t="s">
        <v>19569</v>
      </c>
      <c r="I15381" t="s">
        <v>19570</v>
      </c>
      <c r="J15381" t="s">
        <v>19571</v>
      </c>
      <c r="K15381" t="s">
        <v>804</v>
      </c>
      <c r="L15381" t="s">
        <v>1222</v>
      </c>
    </row>
    <row r="15382" spans="1:12" x14ac:dyDescent="0.45">
      <c r="A15382">
        <v>30626964</v>
      </c>
      <c r="B15382" t="s">
        <v>19562</v>
      </c>
      <c r="C15382">
        <v>1860231</v>
      </c>
      <c r="D15382" t="s">
        <v>18551</v>
      </c>
      <c r="E15382" t="s">
        <v>2187</v>
      </c>
      <c r="F15382" t="s">
        <v>124</v>
      </c>
      <c r="G15382">
        <v>36191278100</v>
      </c>
      <c r="H15382" t="s">
        <v>19569</v>
      </c>
      <c r="I15382" t="s">
        <v>19570</v>
      </c>
      <c r="J15382" t="s">
        <v>19571</v>
      </c>
      <c r="K15382" t="s">
        <v>804</v>
      </c>
      <c r="L15382" t="s">
        <v>1222</v>
      </c>
    </row>
    <row r="15383" spans="1:12" x14ac:dyDescent="0.45">
      <c r="A15383">
        <v>30626964</v>
      </c>
      <c r="B15383" t="s">
        <v>18338</v>
      </c>
      <c r="C15383">
        <v>1907892</v>
      </c>
      <c r="D15383" t="s">
        <v>18339</v>
      </c>
      <c r="E15383" t="s">
        <v>18340</v>
      </c>
      <c r="F15383" t="s">
        <v>124</v>
      </c>
      <c r="G15383">
        <v>36191278100</v>
      </c>
      <c r="H15383" t="s">
        <v>19569</v>
      </c>
      <c r="I15383" t="s">
        <v>19570</v>
      </c>
      <c r="J15383" t="s">
        <v>19571</v>
      </c>
      <c r="K15383" t="s">
        <v>804</v>
      </c>
      <c r="L15383" t="s">
        <v>1222</v>
      </c>
    </row>
    <row r="15384" spans="1:12" x14ac:dyDescent="0.45">
      <c r="A15384">
        <v>30626964</v>
      </c>
      <c r="B15384" t="s">
        <v>19561</v>
      </c>
      <c r="C15384">
        <v>1896477</v>
      </c>
      <c r="D15384" t="s">
        <v>1742</v>
      </c>
      <c r="E15384" t="s">
        <v>4458</v>
      </c>
      <c r="F15384" t="s">
        <v>9105</v>
      </c>
      <c r="G15384">
        <v>8913167200</v>
      </c>
      <c r="H15384" t="s">
        <v>19572</v>
      </c>
      <c r="I15384" t="s">
        <v>19573</v>
      </c>
      <c r="J15384" t="s">
        <v>19574</v>
      </c>
      <c r="K15384" t="s">
        <v>1532</v>
      </c>
      <c r="L15384" t="s">
        <v>1222</v>
      </c>
    </row>
    <row r="15385" spans="1:12" x14ac:dyDescent="0.45">
      <c r="A15385">
        <v>30626964</v>
      </c>
      <c r="B15385" t="s">
        <v>19562</v>
      </c>
      <c r="C15385">
        <v>1860231</v>
      </c>
      <c r="D15385" t="s">
        <v>18551</v>
      </c>
      <c r="E15385" t="s">
        <v>2187</v>
      </c>
      <c r="F15385" t="s">
        <v>124</v>
      </c>
      <c r="G15385">
        <v>8913167200</v>
      </c>
      <c r="H15385" t="s">
        <v>19572</v>
      </c>
      <c r="I15385" t="s">
        <v>19573</v>
      </c>
      <c r="J15385" t="s">
        <v>19574</v>
      </c>
      <c r="K15385" t="s">
        <v>1532</v>
      </c>
      <c r="L15385" t="s">
        <v>1222</v>
      </c>
    </row>
    <row r="15386" spans="1:12" x14ac:dyDescent="0.45">
      <c r="A15386">
        <v>30626964</v>
      </c>
      <c r="B15386" t="s">
        <v>18338</v>
      </c>
      <c r="C15386">
        <v>1907892</v>
      </c>
      <c r="D15386" t="s">
        <v>18339</v>
      </c>
      <c r="E15386" t="s">
        <v>18340</v>
      </c>
      <c r="F15386" t="s">
        <v>124</v>
      </c>
      <c r="G15386">
        <v>8913167200</v>
      </c>
      <c r="H15386" t="s">
        <v>19572</v>
      </c>
      <c r="I15386" t="s">
        <v>19573</v>
      </c>
      <c r="J15386" t="s">
        <v>19574</v>
      </c>
      <c r="K15386" t="s">
        <v>1532</v>
      </c>
      <c r="L15386" t="s">
        <v>1222</v>
      </c>
    </row>
    <row r="15387" spans="1:12" x14ac:dyDescent="0.45">
      <c r="A15387">
        <v>30626964</v>
      </c>
      <c r="B15387" t="s">
        <v>19561</v>
      </c>
      <c r="C15387">
        <v>1896477</v>
      </c>
      <c r="D15387" t="s">
        <v>1742</v>
      </c>
      <c r="E15387" t="s">
        <v>4458</v>
      </c>
      <c r="F15387" t="s">
        <v>9105</v>
      </c>
      <c r="G15387">
        <v>57205467512</v>
      </c>
      <c r="H15387" t="s">
        <v>11288</v>
      </c>
      <c r="I15387" t="s">
        <v>648</v>
      </c>
      <c r="J15387" t="s">
        <v>18379</v>
      </c>
      <c r="K15387" t="s">
        <v>108</v>
      </c>
      <c r="L15387" t="s">
        <v>124</v>
      </c>
    </row>
    <row r="15388" spans="1:12" x14ac:dyDescent="0.45">
      <c r="A15388">
        <v>30626964</v>
      </c>
      <c r="B15388" t="s">
        <v>19562</v>
      </c>
      <c r="C15388">
        <v>1860231</v>
      </c>
      <c r="D15388" t="s">
        <v>18551</v>
      </c>
      <c r="E15388" t="s">
        <v>2187</v>
      </c>
      <c r="F15388" t="s">
        <v>124</v>
      </c>
      <c r="G15388">
        <v>57205467512</v>
      </c>
      <c r="H15388" t="s">
        <v>11288</v>
      </c>
      <c r="I15388" t="s">
        <v>648</v>
      </c>
      <c r="J15388" t="s">
        <v>18379</v>
      </c>
      <c r="K15388" t="s">
        <v>108</v>
      </c>
      <c r="L15388" t="s">
        <v>124</v>
      </c>
    </row>
    <row r="15389" spans="1:12" x14ac:dyDescent="0.45">
      <c r="A15389">
        <v>30626964</v>
      </c>
      <c r="B15389" t="s">
        <v>18338</v>
      </c>
      <c r="C15389">
        <v>1907892</v>
      </c>
      <c r="D15389" t="s">
        <v>18339</v>
      </c>
      <c r="E15389" t="s">
        <v>18340</v>
      </c>
      <c r="F15389" t="s">
        <v>124</v>
      </c>
      <c r="G15389">
        <v>57205467512</v>
      </c>
      <c r="H15389" t="s">
        <v>11288</v>
      </c>
      <c r="I15389" t="s">
        <v>648</v>
      </c>
      <c r="J15389" t="s">
        <v>18379</v>
      </c>
      <c r="K15389" t="s">
        <v>108</v>
      </c>
      <c r="L15389" t="s">
        <v>124</v>
      </c>
    </row>
    <row r="15390" spans="1:12" x14ac:dyDescent="0.45">
      <c r="A15390">
        <v>30626964</v>
      </c>
      <c r="B15390" t="s">
        <v>19561</v>
      </c>
      <c r="C15390">
        <v>1896477</v>
      </c>
      <c r="D15390" t="s">
        <v>1742</v>
      </c>
      <c r="E15390" t="s">
        <v>4458</v>
      </c>
      <c r="F15390" t="s">
        <v>9105</v>
      </c>
      <c r="G15390">
        <v>39863644300</v>
      </c>
      <c r="H15390" t="s">
        <v>19580</v>
      </c>
      <c r="I15390" t="s">
        <v>19581</v>
      </c>
      <c r="J15390" t="s">
        <v>19582</v>
      </c>
      <c r="K15390" t="s">
        <v>19583</v>
      </c>
      <c r="L15390" t="s">
        <v>1222</v>
      </c>
    </row>
    <row r="15391" spans="1:12" x14ac:dyDescent="0.45">
      <c r="A15391">
        <v>30626964</v>
      </c>
      <c r="B15391" t="s">
        <v>19562</v>
      </c>
      <c r="C15391">
        <v>1860231</v>
      </c>
      <c r="D15391" t="s">
        <v>18551</v>
      </c>
      <c r="E15391" t="s">
        <v>2187</v>
      </c>
      <c r="F15391" t="s">
        <v>124</v>
      </c>
      <c r="G15391">
        <v>39863644300</v>
      </c>
      <c r="H15391" t="s">
        <v>19580</v>
      </c>
      <c r="I15391" t="s">
        <v>19581</v>
      </c>
      <c r="J15391" t="s">
        <v>19582</v>
      </c>
      <c r="K15391" t="s">
        <v>19583</v>
      </c>
      <c r="L15391" t="s">
        <v>1222</v>
      </c>
    </row>
    <row r="15392" spans="1:12" x14ac:dyDescent="0.45">
      <c r="A15392">
        <v>30626964</v>
      </c>
      <c r="B15392" t="s">
        <v>18338</v>
      </c>
      <c r="C15392">
        <v>1907892</v>
      </c>
      <c r="D15392" t="s">
        <v>18339</v>
      </c>
      <c r="E15392" t="s">
        <v>18340</v>
      </c>
      <c r="F15392" t="s">
        <v>124</v>
      </c>
      <c r="G15392">
        <v>39863644300</v>
      </c>
      <c r="H15392" t="s">
        <v>19580</v>
      </c>
      <c r="I15392" t="s">
        <v>19581</v>
      </c>
      <c r="J15392" t="s">
        <v>19582</v>
      </c>
      <c r="K15392" t="s">
        <v>19583</v>
      </c>
      <c r="L15392" t="s">
        <v>1222</v>
      </c>
    </row>
    <row r="15393" spans="1:12" x14ac:dyDescent="0.45">
      <c r="A15393">
        <v>30626964</v>
      </c>
      <c r="B15393" t="s">
        <v>19561</v>
      </c>
      <c r="C15393">
        <v>1896477</v>
      </c>
      <c r="D15393" t="s">
        <v>1742</v>
      </c>
      <c r="E15393" t="s">
        <v>4458</v>
      </c>
      <c r="F15393" t="s">
        <v>9105</v>
      </c>
      <c r="G15393">
        <v>36781202500</v>
      </c>
      <c r="H15393" t="s">
        <v>19577</v>
      </c>
      <c r="I15393" t="s">
        <v>19578</v>
      </c>
      <c r="J15393" t="s">
        <v>19579</v>
      </c>
      <c r="K15393" t="s">
        <v>477</v>
      </c>
      <c r="L15393" t="s">
        <v>1222</v>
      </c>
    </row>
    <row r="15394" spans="1:12" x14ac:dyDescent="0.45">
      <c r="A15394">
        <v>30626964</v>
      </c>
      <c r="B15394" t="s">
        <v>19562</v>
      </c>
      <c r="C15394">
        <v>1860231</v>
      </c>
      <c r="D15394" t="s">
        <v>18551</v>
      </c>
      <c r="E15394" t="s">
        <v>2187</v>
      </c>
      <c r="F15394" t="s">
        <v>124</v>
      </c>
      <c r="G15394">
        <v>36781202500</v>
      </c>
      <c r="H15394" t="s">
        <v>19577</v>
      </c>
      <c r="I15394" t="s">
        <v>19578</v>
      </c>
      <c r="J15394" t="s">
        <v>19579</v>
      </c>
      <c r="K15394" t="s">
        <v>477</v>
      </c>
      <c r="L15394" t="s">
        <v>1222</v>
      </c>
    </row>
    <row r="15395" spans="1:12" x14ac:dyDescent="0.45">
      <c r="A15395">
        <v>30626964</v>
      </c>
      <c r="B15395" t="s">
        <v>18338</v>
      </c>
      <c r="C15395">
        <v>1907892</v>
      </c>
      <c r="D15395" t="s">
        <v>18339</v>
      </c>
      <c r="E15395" t="s">
        <v>18340</v>
      </c>
      <c r="F15395" t="s">
        <v>124</v>
      </c>
      <c r="G15395">
        <v>36781202500</v>
      </c>
      <c r="H15395" t="s">
        <v>19577</v>
      </c>
      <c r="I15395" t="s">
        <v>19578</v>
      </c>
      <c r="J15395" t="s">
        <v>19579</v>
      </c>
      <c r="K15395" t="s">
        <v>477</v>
      </c>
      <c r="L15395" t="s">
        <v>1222</v>
      </c>
    </row>
    <row r="15396" spans="1:12" x14ac:dyDescent="0.45">
      <c r="A15396">
        <v>30626964</v>
      </c>
      <c r="B15396" t="s">
        <v>19561</v>
      </c>
      <c r="C15396">
        <v>1896477</v>
      </c>
      <c r="D15396" t="s">
        <v>1742</v>
      </c>
      <c r="E15396" t="s">
        <v>4458</v>
      </c>
      <c r="F15396" t="s">
        <v>9105</v>
      </c>
      <c r="G15396">
        <v>55205682600</v>
      </c>
      <c r="H15396" t="s">
        <v>4475</v>
      </c>
      <c r="I15396" t="s">
        <v>1742</v>
      </c>
      <c r="J15396" t="s">
        <v>4476</v>
      </c>
      <c r="K15396" t="s">
        <v>296</v>
      </c>
      <c r="L15396" t="s">
        <v>65</v>
      </c>
    </row>
    <row r="15397" spans="1:12" x14ac:dyDescent="0.45">
      <c r="A15397">
        <v>30626964</v>
      </c>
      <c r="B15397" t="s">
        <v>19562</v>
      </c>
      <c r="C15397">
        <v>1860231</v>
      </c>
      <c r="D15397" t="s">
        <v>18551</v>
      </c>
      <c r="E15397" t="s">
        <v>2187</v>
      </c>
      <c r="F15397" t="s">
        <v>124</v>
      </c>
      <c r="G15397">
        <v>55205682600</v>
      </c>
      <c r="H15397" t="s">
        <v>4475</v>
      </c>
      <c r="I15397" t="s">
        <v>1742</v>
      </c>
      <c r="J15397" t="s">
        <v>4476</v>
      </c>
      <c r="K15397" t="s">
        <v>296</v>
      </c>
      <c r="L15397" t="s">
        <v>65</v>
      </c>
    </row>
    <row r="15398" spans="1:12" x14ac:dyDescent="0.45">
      <c r="A15398">
        <v>30626964</v>
      </c>
      <c r="B15398" t="s">
        <v>18338</v>
      </c>
      <c r="C15398">
        <v>1907892</v>
      </c>
      <c r="D15398" t="s">
        <v>18339</v>
      </c>
      <c r="E15398" t="s">
        <v>18340</v>
      </c>
      <c r="F15398" t="s">
        <v>124</v>
      </c>
      <c r="G15398">
        <v>55205682600</v>
      </c>
      <c r="H15398" t="s">
        <v>4475</v>
      </c>
      <c r="I15398" t="s">
        <v>1742</v>
      </c>
      <c r="J15398" t="s">
        <v>4476</v>
      </c>
      <c r="K15398" t="s">
        <v>296</v>
      </c>
      <c r="L15398" t="s">
        <v>65</v>
      </c>
    </row>
    <row r="15399" spans="1:12" x14ac:dyDescent="0.45">
      <c r="A15399">
        <v>30626964</v>
      </c>
      <c r="B15399" t="s">
        <v>19561</v>
      </c>
      <c r="C15399">
        <v>1896477</v>
      </c>
      <c r="D15399" t="s">
        <v>1742</v>
      </c>
      <c r="E15399" t="s">
        <v>4458</v>
      </c>
      <c r="F15399" t="s">
        <v>9105</v>
      </c>
      <c r="G15399">
        <v>35601298800</v>
      </c>
      <c r="H15399" t="s">
        <v>18563</v>
      </c>
      <c r="I15399" t="s">
        <v>18551</v>
      </c>
      <c r="J15399" t="s">
        <v>4351</v>
      </c>
      <c r="K15399" t="s">
        <v>33</v>
      </c>
      <c r="L15399" t="s">
        <v>1222</v>
      </c>
    </row>
    <row r="15400" spans="1:12" x14ac:dyDescent="0.45">
      <c r="A15400">
        <v>30626964</v>
      </c>
      <c r="B15400" t="s">
        <v>19562</v>
      </c>
      <c r="C15400">
        <v>1860231</v>
      </c>
      <c r="D15400" t="s">
        <v>18551</v>
      </c>
      <c r="E15400" t="s">
        <v>2187</v>
      </c>
      <c r="F15400" t="s">
        <v>124</v>
      </c>
      <c r="G15400">
        <v>35601298800</v>
      </c>
      <c r="H15400" t="s">
        <v>18563</v>
      </c>
      <c r="I15400" t="s">
        <v>18551</v>
      </c>
      <c r="J15400" t="s">
        <v>4351</v>
      </c>
      <c r="K15400" t="s">
        <v>33</v>
      </c>
      <c r="L15400" t="s">
        <v>1222</v>
      </c>
    </row>
    <row r="15401" spans="1:12" x14ac:dyDescent="0.45">
      <c r="A15401">
        <v>30626964</v>
      </c>
      <c r="B15401" t="s">
        <v>18338</v>
      </c>
      <c r="C15401">
        <v>1907892</v>
      </c>
      <c r="D15401" t="s">
        <v>18339</v>
      </c>
      <c r="E15401" t="s">
        <v>18340</v>
      </c>
      <c r="F15401" t="s">
        <v>124</v>
      </c>
      <c r="G15401">
        <v>35601298800</v>
      </c>
      <c r="H15401" t="s">
        <v>18563</v>
      </c>
      <c r="I15401" t="s">
        <v>18551</v>
      </c>
      <c r="J15401" t="s">
        <v>4351</v>
      </c>
      <c r="K15401" t="s">
        <v>33</v>
      </c>
      <c r="L15401" t="s">
        <v>1222</v>
      </c>
    </row>
    <row r="15402" spans="1:12" x14ac:dyDescent="0.45">
      <c r="A15402">
        <v>30626964</v>
      </c>
      <c r="B15402" t="s">
        <v>19561</v>
      </c>
      <c r="C15402">
        <v>1896477</v>
      </c>
      <c r="D15402" t="s">
        <v>1742</v>
      </c>
      <c r="E15402" t="s">
        <v>4458</v>
      </c>
      <c r="F15402" t="s">
        <v>9105</v>
      </c>
      <c r="G15402">
        <v>57190135444</v>
      </c>
      <c r="H15402" t="s">
        <v>19584</v>
      </c>
      <c r="I15402" t="s">
        <v>19585</v>
      </c>
      <c r="J15402" t="s">
        <v>19586</v>
      </c>
      <c r="K15402" t="s">
        <v>85</v>
      </c>
      <c r="L15402" t="s">
        <v>1222</v>
      </c>
    </row>
    <row r="15403" spans="1:12" x14ac:dyDescent="0.45">
      <c r="A15403">
        <v>30626964</v>
      </c>
      <c r="B15403" t="s">
        <v>19562</v>
      </c>
      <c r="C15403">
        <v>1860231</v>
      </c>
      <c r="D15403" t="s">
        <v>18551</v>
      </c>
      <c r="E15403" t="s">
        <v>2187</v>
      </c>
      <c r="F15403" t="s">
        <v>124</v>
      </c>
      <c r="G15403">
        <v>57190135444</v>
      </c>
      <c r="H15403" t="s">
        <v>19584</v>
      </c>
      <c r="I15403" t="s">
        <v>19585</v>
      </c>
      <c r="J15403" t="s">
        <v>19586</v>
      </c>
      <c r="K15403" t="s">
        <v>85</v>
      </c>
      <c r="L15403" t="s">
        <v>1222</v>
      </c>
    </row>
    <row r="15404" spans="1:12" x14ac:dyDescent="0.45">
      <c r="A15404">
        <v>30626964</v>
      </c>
      <c r="B15404" t="s">
        <v>18338</v>
      </c>
      <c r="C15404">
        <v>1907892</v>
      </c>
      <c r="D15404" t="s">
        <v>18339</v>
      </c>
      <c r="E15404" t="s">
        <v>18340</v>
      </c>
      <c r="F15404" t="s">
        <v>124</v>
      </c>
      <c r="G15404">
        <v>57190135444</v>
      </c>
      <c r="H15404" t="s">
        <v>19584</v>
      </c>
      <c r="I15404" t="s">
        <v>19585</v>
      </c>
      <c r="J15404" t="s">
        <v>19586</v>
      </c>
      <c r="K15404" t="s">
        <v>85</v>
      </c>
      <c r="L15404" t="s">
        <v>1222</v>
      </c>
    </row>
    <row r="15405" spans="1:12" x14ac:dyDescent="0.45">
      <c r="A15405">
        <v>30626964</v>
      </c>
      <c r="B15405" t="s">
        <v>19561</v>
      </c>
      <c r="C15405">
        <v>1896477</v>
      </c>
      <c r="D15405" t="s">
        <v>1742</v>
      </c>
      <c r="E15405" t="s">
        <v>4458</v>
      </c>
      <c r="F15405" t="s">
        <v>9105</v>
      </c>
      <c r="G15405">
        <v>6603619547</v>
      </c>
      <c r="H15405" t="s">
        <v>19587</v>
      </c>
      <c r="I15405" t="s">
        <v>19588</v>
      </c>
      <c r="J15405" t="s">
        <v>19589</v>
      </c>
      <c r="K15405" t="s">
        <v>3972</v>
      </c>
      <c r="L15405" t="s">
        <v>1222</v>
      </c>
    </row>
    <row r="15406" spans="1:12" x14ac:dyDescent="0.45">
      <c r="A15406">
        <v>30626964</v>
      </c>
      <c r="B15406" t="s">
        <v>19562</v>
      </c>
      <c r="C15406">
        <v>1860231</v>
      </c>
      <c r="D15406" t="s">
        <v>18551</v>
      </c>
      <c r="E15406" t="s">
        <v>2187</v>
      </c>
      <c r="F15406" t="s">
        <v>124</v>
      </c>
      <c r="G15406">
        <v>6603619547</v>
      </c>
      <c r="H15406" t="s">
        <v>19587</v>
      </c>
      <c r="I15406" t="s">
        <v>19588</v>
      </c>
      <c r="J15406" t="s">
        <v>19589</v>
      </c>
      <c r="K15406" t="s">
        <v>3972</v>
      </c>
      <c r="L15406" t="s">
        <v>1222</v>
      </c>
    </row>
    <row r="15407" spans="1:12" x14ac:dyDescent="0.45">
      <c r="A15407">
        <v>30626964</v>
      </c>
      <c r="B15407" t="s">
        <v>18338</v>
      </c>
      <c r="C15407">
        <v>1907892</v>
      </c>
      <c r="D15407" t="s">
        <v>18339</v>
      </c>
      <c r="E15407" t="s">
        <v>18340</v>
      </c>
      <c r="F15407" t="s">
        <v>124</v>
      </c>
      <c r="G15407">
        <v>6603619547</v>
      </c>
      <c r="H15407" t="s">
        <v>19587</v>
      </c>
      <c r="I15407" t="s">
        <v>19588</v>
      </c>
      <c r="J15407" t="s">
        <v>19589</v>
      </c>
      <c r="K15407" t="s">
        <v>3972</v>
      </c>
      <c r="L15407" t="s">
        <v>1222</v>
      </c>
    </row>
    <row r="15408" spans="1:12" x14ac:dyDescent="0.45">
      <c r="A15408">
        <v>30626964</v>
      </c>
      <c r="B15408" t="s">
        <v>19561</v>
      </c>
      <c r="C15408">
        <v>1896477</v>
      </c>
      <c r="D15408" t="s">
        <v>1742</v>
      </c>
      <c r="E15408" t="s">
        <v>4458</v>
      </c>
      <c r="F15408" t="s">
        <v>9105</v>
      </c>
      <c r="G15408">
        <v>57190135444</v>
      </c>
      <c r="H15408" t="s">
        <v>19584</v>
      </c>
      <c r="I15408" t="s">
        <v>19585</v>
      </c>
      <c r="J15408" t="s">
        <v>19586</v>
      </c>
      <c r="K15408" t="s">
        <v>85</v>
      </c>
      <c r="L15408" t="s">
        <v>1222</v>
      </c>
    </row>
    <row r="15409" spans="1:12" x14ac:dyDescent="0.45">
      <c r="A15409">
        <v>30626964</v>
      </c>
      <c r="B15409" t="s">
        <v>19562</v>
      </c>
      <c r="C15409">
        <v>1860231</v>
      </c>
      <c r="D15409" t="s">
        <v>18551</v>
      </c>
      <c r="E15409" t="s">
        <v>2187</v>
      </c>
      <c r="F15409" t="s">
        <v>124</v>
      </c>
      <c r="G15409">
        <v>57190135444</v>
      </c>
      <c r="H15409" t="s">
        <v>19584</v>
      </c>
      <c r="I15409" t="s">
        <v>19585</v>
      </c>
      <c r="J15409" t="s">
        <v>19586</v>
      </c>
      <c r="K15409" t="s">
        <v>85</v>
      </c>
      <c r="L15409" t="s">
        <v>1222</v>
      </c>
    </row>
    <row r="15410" spans="1:12" x14ac:dyDescent="0.45">
      <c r="A15410">
        <v>30626964</v>
      </c>
      <c r="B15410" t="s">
        <v>18338</v>
      </c>
      <c r="C15410">
        <v>1907892</v>
      </c>
      <c r="D15410" t="s">
        <v>18339</v>
      </c>
      <c r="E15410" t="s">
        <v>18340</v>
      </c>
      <c r="F15410" t="s">
        <v>124</v>
      </c>
      <c r="G15410">
        <v>57190135444</v>
      </c>
      <c r="H15410" t="s">
        <v>19584</v>
      </c>
      <c r="I15410" t="s">
        <v>19585</v>
      </c>
      <c r="J15410" t="s">
        <v>19586</v>
      </c>
      <c r="K15410" t="s">
        <v>85</v>
      </c>
      <c r="L15410" t="s">
        <v>1222</v>
      </c>
    </row>
    <row r="15411" spans="1:12" x14ac:dyDescent="0.45">
      <c r="A15411">
        <v>30626964</v>
      </c>
      <c r="B15411" t="s">
        <v>19561</v>
      </c>
      <c r="C15411">
        <v>1896477</v>
      </c>
      <c r="D15411" t="s">
        <v>1742</v>
      </c>
      <c r="E15411" t="s">
        <v>4458</v>
      </c>
      <c r="F15411" t="s">
        <v>9105</v>
      </c>
      <c r="G15411">
        <v>57202358832</v>
      </c>
      <c r="H15411" t="s">
        <v>19590</v>
      </c>
      <c r="I15411" t="s">
        <v>644</v>
      </c>
      <c r="J15411" t="s">
        <v>4517</v>
      </c>
      <c r="K15411" t="s">
        <v>387</v>
      </c>
      <c r="L15411" t="s">
        <v>1222</v>
      </c>
    </row>
    <row r="15412" spans="1:12" x14ac:dyDescent="0.45">
      <c r="A15412">
        <v>30626964</v>
      </c>
      <c r="B15412" t="s">
        <v>19562</v>
      </c>
      <c r="C15412">
        <v>1860231</v>
      </c>
      <c r="D15412" t="s">
        <v>18551</v>
      </c>
      <c r="E15412" t="s">
        <v>2187</v>
      </c>
      <c r="F15412" t="s">
        <v>124</v>
      </c>
      <c r="G15412">
        <v>57202358832</v>
      </c>
      <c r="H15412" t="s">
        <v>19590</v>
      </c>
      <c r="I15412" t="s">
        <v>644</v>
      </c>
      <c r="J15412" t="s">
        <v>4517</v>
      </c>
      <c r="K15412" t="s">
        <v>387</v>
      </c>
      <c r="L15412" t="s">
        <v>1222</v>
      </c>
    </row>
    <row r="15413" spans="1:12" x14ac:dyDescent="0.45">
      <c r="A15413">
        <v>30626964</v>
      </c>
      <c r="B15413" t="s">
        <v>18338</v>
      </c>
      <c r="C15413">
        <v>1907892</v>
      </c>
      <c r="D15413" t="s">
        <v>18339</v>
      </c>
      <c r="E15413" t="s">
        <v>18340</v>
      </c>
      <c r="F15413" t="s">
        <v>124</v>
      </c>
      <c r="G15413">
        <v>57202358832</v>
      </c>
      <c r="H15413" t="s">
        <v>19590</v>
      </c>
      <c r="I15413" t="s">
        <v>644</v>
      </c>
      <c r="J15413" t="s">
        <v>4517</v>
      </c>
      <c r="K15413" t="s">
        <v>387</v>
      </c>
      <c r="L15413" t="s">
        <v>1222</v>
      </c>
    </row>
    <row r="15414" spans="1:12" x14ac:dyDescent="0.45">
      <c r="A15414">
        <v>30626964</v>
      </c>
      <c r="B15414" t="s">
        <v>19561</v>
      </c>
      <c r="C15414">
        <v>1896477</v>
      </c>
      <c r="D15414" t="s">
        <v>1742</v>
      </c>
      <c r="E15414" t="s">
        <v>4458</v>
      </c>
      <c r="F15414" t="s">
        <v>9105</v>
      </c>
      <c r="G15414">
        <v>57205472784</v>
      </c>
      <c r="H15414" t="s">
        <v>1962</v>
      </c>
      <c r="I15414" t="s">
        <v>451</v>
      </c>
      <c r="J15414" t="s">
        <v>19591</v>
      </c>
      <c r="K15414" t="s">
        <v>891</v>
      </c>
      <c r="L15414" t="s">
        <v>124</v>
      </c>
    </row>
    <row r="15415" spans="1:12" x14ac:dyDescent="0.45">
      <c r="A15415">
        <v>30626964</v>
      </c>
      <c r="B15415" t="s">
        <v>19562</v>
      </c>
      <c r="C15415">
        <v>1860231</v>
      </c>
      <c r="D15415" t="s">
        <v>18551</v>
      </c>
      <c r="E15415" t="s">
        <v>2187</v>
      </c>
      <c r="F15415" t="s">
        <v>124</v>
      </c>
      <c r="G15415">
        <v>57205472784</v>
      </c>
      <c r="H15415" t="s">
        <v>1962</v>
      </c>
      <c r="I15415" t="s">
        <v>451</v>
      </c>
      <c r="J15415" t="s">
        <v>19591</v>
      </c>
      <c r="K15415" t="s">
        <v>891</v>
      </c>
      <c r="L15415" t="s">
        <v>124</v>
      </c>
    </row>
    <row r="15416" spans="1:12" x14ac:dyDescent="0.45">
      <c r="A15416">
        <v>30626964</v>
      </c>
      <c r="B15416" t="s">
        <v>18338</v>
      </c>
      <c r="C15416">
        <v>1907892</v>
      </c>
      <c r="D15416" t="s">
        <v>18339</v>
      </c>
      <c r="E15416" t="s">
        <v>18340</v>
      </c>
      <c r="F15416" t="s">
        <v>124</v>
      </c>
      <c r="G15416">
        <v>57205472784</v>
      </c>
      <c r="H15416" t="s">
        <v>1962</v>
      </c>
      <c r="I15416" t="s">
        <v>451</v>
      </c>
      <c r="J15416" t="s">
        <v>19591</v>
      </c>
      <c r="K15416" t="s">
        <v>891</v>
      </c>
      <c r="L15416" t="s">
        <v>124</v>
      </c>
    </row>
    <row r="15417" spans="1:12" x14ac:dyDescent="0.45">
      <c r="A15417">
        <v>30626964</v>
      </c>
      <c r="B15417" t="s">
        <v>19561</v>
      </c>
      <c r="C15417">
        <v>1896477</v>
      </c>
      <c r="D15417" t="s">
        <v>1742</v>
      </c>
      <c r="E15417" t="s">
        <v>4458</v>
      </c>
      <c r="F15417" t="s">
        <v>9105</v>
      </c>
      <c r="G15417">
        <v>57210662451</v>
      </c>
      <c r="H15417" t="s">
        <v>18376</v>
      </c>
      <c r="I15417" t="s">
        <v>18339</v>
      </c>
      <c r="J15417" t="s">
        <v>18377</v>
      </c>
      <c r="K15417" t="s">
        <v>100</v>
      </c>
      <c r="L15417" t="s">
        <v>124</v>
      </c>
    </row>
    <row r="15418" spans="1:12" x14ac:dyDescent="0.45">
      <c r="A15418">
        <v>30626964</v>
      </c>
      <c r="B15418" t="s">
        <v>19562</v>
      </c>
      <c r="C15418">
        <v>1860231</v>
      </c>
      <c r="D15418" t="s">
        <v>18551</v>
      </c>
      <c r="E15418" t="s">
        <v>2187</v>
      </c>
      <c r="F15418" t="s">
        <v>124</v>
      </c>
      <c r="G15418">
        <v>57210662451</v>
      </c>
      <c r="H15418" t="s">
        <v>18376</v>
      </c>
      <c r="I15418" t="s">
        <v>18339</v>
      </c>
      <c r="J15418" t="s">
        <v>18377</v>
      </c>
      <c r="K15418" t="s">
        <v>100</v>
      </c>
      <c r="L15418" t="s">
        <v>124</v>
      </c>
    </row>
    <row r="15419" spans="1:12" x14ac:dyDescent="0.45">
      <c r="A15419">
        <v>30626964</v>
      </c>
      <c r="B15419" t="s">
        <v>18338</v>
      </c>
      <c r="C15419">
        <v>1907892</v>
      </c>
      <c r="D15419" t="s">
        <v>18339</v>
      </c>
      <c r="E15419" t="s">
        <v>18340</v>
      </c>
      <c r="F15419" t="s">
        <v>124</v>
      </c>
      <c r="G15419">
        <v>57210662451</v>
      </c>
      <c r="H15419" t="s">
        <v>18376</v>
      </c>
      <c r="I15419" t="s">
        <v>18339</v>
      </c>
      <c r="J15419" t="s">
        <v>18377</v>
      </c>
      <c r="K15419" t="s">
        <v>100</v>
      </c>
      <c r="L15419" t="s">
        <v>124</v>
      </c>
    </row>
    <row r="15420" spans="1:12" x14ac:dyDescent="0.45">
      <c r="A15420">
        <v>30626964</v>
      </c>
      <c r="B15420" t="s">
        <v>19561</v>
      </c>
      <c r="C15420">
        <v>1896477</v>
      </c>
      <c r="D15420" t="s">
        <v>1742</v>
      </c>
      <c r="E15420" t="s">
        <v>4458</v>
      </c>
      <c r="F15420" t="s">
        <v>9105</v>
      </c>
      <c r="G15420">
        <v>57190135444</v>
      </c>
      <c r="H15420" t="s">
        <v>19584</v>
      </c>
      <c r="I15420" t="s">
        <v>19585</v>
      </c>
      <c r="J15420" t="s">
        <v>19586</v>
      </c>
      <c r="K15420" t="s">
        <v>85</v>
      </c>
      <c r="L15420" t="s">
        <v>1222</v>
      </c>
    </row>
    <row r="15421" spans="1:12" x14ac:dyDescent="0.45">
      <c r="A15421">
        <v>30626964</v>
      </c>
      <c r="B15421" t="s">
        <v>19562</v>
      </c>
      <c r="C15421">
        <v>1860231</v>
      </c>
      <c r="D15421" t="s">
        <v>18551</v>
      </c>
      <c r="E15421" t="s">
        <v>2187</v>
      </c>
      <c r="F15421" t="s">
        <v>124</v>
      </c>
      <c r="G15421">
        <v>57190135444</v>
      </c>
      <c r="H15421" t="s">
        <v>19584</v>
      </c>
      <c r="I15421" t="s">
        <v>19585</v>
      </c>
      <c r="J15421" t="s">
        <v>19586</v>
      </c>
      <c r="K15421" t="s">
        <v>85</v>
      </c>
      <c r="L15421" t="s">
        <v>1222</v>
      </c>
    </row>
    <row r="15422" spans="1:12" x14ac:dyDescent="0.45">
      <c r="A15422">
        <v>30626964</v>
      </c>
      <c r="B15422" t="s">
        <v>18338</v>
      </c>
      <c r="C15422">
        <v>1907892</v>
      </c>
      <c r="D15422" t="s">
        <v>18339</v>
      </c>
      <c r="E15422" t="s">
        <v>18340</v>
      </c>
      <c r="F15422" t="s">
        <v>124</v>
      </c>
      <c r="G15422">
        <v>57190135444</v>
      </c>
      <c r="H15422" t="s">
        <v>19584</v>
      </c>
      <c r="I15422" t="s">
        <v>19585</v>
      </c>
      <c r="J15422" t="s">
        <v>19586</v>
      </c>
      <c r="K15422" t="s">
        <v>85</v>
      </c>
      <c r="L15422" t="s">
        <v>1222</v>
      </c>
    </row>
    <row r="15423" spans="1:12" x14ac:dyDescent="0.45">
      <c r="A15423">
        <v>30626964</v>
      </c>
      <c r="B15423" t="s">
        <v>19561</v>
      </c>
      <c r="C15423">
        <v>1896477</v>
      </c>
      <c r="D15423" t="s">
        <v>1742</v>
      </c>
      <c r="E15423" t="s">
        <v>4458</v>
      </c>
      <c r="F15423" t="s">
        <v>9105</v>
      </c>
      <c r="G15423">
        <v>57189033952</v>
      </c>
      <c r="H15423" t="s">
        <v>19565</v>
      </c>
      <c r="I15423" t="s">
        <v>19566</v>
      </c>
      <c r="J15423" t="s">
        <v>19567</v>
      </c>
      <c r="K15423" t="s">
        <v>3972</v>
      </c>
      <c r="L15423" t="s">
        <v>1222</v>
      </c>
    </row>
    <row r="15424" spans="1:12" x14ac:dyDescent="0.45">
      <c r="A15424">
        <v>30626964</v>
      </c>
      <c r="B15424" t="s">
        <v>19562</v>
      </c>
      <c r="C15424">
        <v>1860231</v>
      </c>
      <c r="D15424" t="s">
        <v>18551</v>
      </c>
      <c r="E15424" t="s">
        <v>2187</v>
      </c>
      <c r="F15424" t="s">
        <v>124</v>
      </c>
      <c r="G15424">
        <v>57189033952</v>
      </c>
      <c r="H15424" t="s">
        <v>19565</v>
      </c>
      <c r="I15424" t="s">
        <v>19566</v>
      </c>
      <c r="J15424" t="s">
        <v>19567</v>
      </c>
      <c r="K15424" t="s">
        <v>3972</v>
      </c>
      <c r="L15424" t="s">
        <v>1222</v>
      </c>
    </row>
    <row r="15425" spans="1:12" x14ac:dyDescent="0.45">
      <c r="A15425">
        <v>30626964</v>
      </c>
      <c r="B15425" t="s">
        <v>18338</v>
      </c>
      <c r="C15425">
        <v>1907892</v>
      </c>
      <c r="D15425" t="s">
        <v>18339</v>
      </c>
      <c r="E15425" t="s">
        <v>18340</v>
      </c>
      <c r="F15425" t="s">
        <v>124</v>
      </c>
      <c r="G15425">
        <v>57189033952</v>
      </c>
      <c r="H15425" t="s">
        <v>19565</v>
      </c>
      <c r="I15425" t="s">
        <v>19566</v>
      </c>
      <c r="J15425" t="s">
        <v>19567</v>
      </c>
      <c r="K15425" t="s">
        <v>3972</v>
      </c>
      <c r="L15425" t="s">
        <v>1222</v>
      </c>
    </row>
    <row r="15426" spans="1:12" x14ac:dyDescent="0.45">
      <c r="A15426">
        <v>30626964</v>
      </c>
      <c r="B15426" t="s">
        <v>19561</v>
      </c>
      <c r="C15426">
        <v>1896477</v>
      </c>
      <c r="D15426" t="s">
        <v>1742</v>
      </c>
      <c r="E15426" t="s">
        <v>4458</v>
      </c>
      <c r="F15426" t="s">
        <v>9105</v>
      </c>
      <c r="G15426">
        <v>56060929100</v>
      </c>
      <c r="H15426" t="s">
        <v>1079</v>
      </c>
      <c r="I15426" t="s">
        <v>447</v>
      </c>
      <c r="J15426" t="s">
        <v>3421</v>
      </c>
      <c r="K15426" t="s">
        <v>296</v>
      </c>
      <c r="L15426" t="s">
        <v>65</v>
      </c>
    </row>
    <row r="15427" spans="1:12" x14ac:dyDescent="0.45">
      <c r="A15427">
        <v>30626964</v>
      </c>
      <c r="B15427" t="s">
        <v>19562</v>
      </c>
      <c r="C15427">
        <v>1860231</v>
      </c>
      <c r="D15427" t="s">
        <v>18551</v>
      </c>
      <c r="E15427" t="s">
        <v>2187</v>
      </c>
      <c r="F15427" t="s">
        <v>124</v>
      </c>
      <c r="G15427">
        <v>56060929100</v>
      </c>
      <c r="H15427" t="s">
        <v>1079</v>
      </c>
      <c r="I15427" t="s">
        <v>447</v>
      </c>
      <c r="J15427" t="s">
        <v>3421</v>
      </c>
      <c r="K15427" t="s">
        <v>296</v>
      </c>
      <c r="L15427" t="s">
        <v>65</v>
      </c>
    </row>
    <row r="15428" spans="1:12" x14ac:dyDescent="0.45">
      <c r="A15428">
        <v>30626964</v>
      </c>
      <c r="B15428" t="s">
        <v>18338</v>
      </c>
      <c r="C15428">
        <v>1907892</v>
      </c>
      <c r="D15428" t="s">
        <v>18339</v>
      </c>
      <c r="E15428" t="s">
        <v>18340</v>
      </c>
      <c r="F15428" t="s">
        <v>124</v>
      </c>
      <c r="G15428">
        <v>56060929100</v>
      </c>
      <c r="H15428" t="s">
        <v>1079</v>
      </c>
      <c r="I15428" t="s">
        <v>447</v>
      </c>
      <c r="J15428" t="s">
        <v>3421</v>
      </c>
      <c r="K15428" t="s">
        <v>296</v>
      </c>
      <c r="L15428" t="s">
        <v>65</v>
      </c>
    </row>
    <row r="15429" spans="1:12" x14ac:dyDescent="0.45">
      <c r="A15429">
        <v>30626964</v>
      </c>
      <c r="B15429" t="s">
        <v>19561</v>
      </c>
      <c r="C15429">
        <v>1896477</v>
      </c>
      <c r="D15429" t="s">
        <v>1742</v>
      </c>
      <c r="E15429" t="s">
        <v>4458</v>
      </c>
      <c r="F15429" t="s">
        <v>9105</v>
      </c>
      <c r="G15429">
        <v>57205468890</v>
      </c>
      <c r="H15429" t="s">
        <v>19568</v>
      </c>
      <c r="I15429" t="s">
        <v>6751</v>
      </c>
      <c r="J15429" t="s">
        <v>4238</v>
      </c>
      <c r="K15429" t="s">
        <v>205</v>
      </c>
      <c r="L15429" t="s">
        <v>124</v>
      </c>
    </row>
    <row r="15430" spans="1:12" x14ac:dyDescent="0.45">
      <c r="A15430">
        <v>30626964</v>
      </c>
      <c r="B15430" t="s">
        <v>19562</v>
      </c>
      <c r="C15430">
        <v>1860231</v>
      </c>
      <c r="D15430" t="s">
        <v>18551</v>
      </c>
      <c r="E15430" t="s">
        <v>2187</v>
      </c>
      <c r="F15430" t="s">
        <v>124</v>
      </c>
      <c r="G15430">
        <v>57205468890</v>
      </c>
      <c r="H15430" t="s">
        <v>19568</v>
      </c>
      <c r="I15430" t="s">
        <v>6751</v>
      </c>
      <c r="J15430" t="s">
        <v>4238</v>
      </c>
      <c r="K15430" t="s">
        <v>205</v>
      </c>
      <c r="L15430" t="s">
        <v>124</v>
      </c>
    </row>
    <row r="15431" spans="1:12" x14ac:dyDescent="0.45">
      <c r="A15431">
        <v>30626964</v>
      </c>
      <c r="B15431" t="s">
        <v>18338</v>
      </c>
      <c r="C15431">
        <v>1907892</v>
      </c>
      <c r="D15431" t="s">
        <v>18339</v>
      </c>
      <c r="E15431" t="s">
        <v>18340</v>
      </c>
      <c r="F15431" t="s">
        <v>124</v>
      </c>
      <c r="G15431">
        <v>57205468890</v>
      </c>
      <c r="H15431" t="s">
        <v>19568</v>
      </c>
      <c r="I15431" t="s">
        <v>6751</v>
      </c>
      <c r="J15431" t="s">
        <v>4238</v>
      </c>
      <c r="K15431" t="s">
        <v>205</v>
      </c>
      <c r="L15431" t="s">
        <v>124</v>
      </c>
    </row>
    <row r="15432" spans="1:12" x14ac:dyDescent="0.45">
      <c r="A15432">
        <v>30626964</v>
      </c>
      <c r="B15432" t="s">
        <v>19561</v>
      </c>
      <c r="C15432">
        <v>1896477</v>
      </c>
      <c r="D15432" t="s">
        <v>1742</v>
      </c>
      <c r="E15432" t="s">
        <v>4458</v>
      </c>
      <c r="F15432" t="s">
        <v>9105</v>
      </c>
      <c r="G15432">
        <v>57188730390</v>
      </c>
      <c r="H15432" t="s">
        <v>1845</v>
      </c>
      <c r="I15432" t="s">
        <v>648</v>
      </c>
      <c r="J15432" t="s">
        <v>1979</v>
      </c>
      <c r="K15432" t="s">
        <v>104</v>
      </c>
      <c r="L15432" t="s">
        <v>1222</v>
      </c>
    </row>
    <row r="15433" spans="1:12" x14ac:dyDescent="0.45">
      <c r="A15433">
        <v>30626964</v>
      </c>
      <c r="B15433" t="s">
        <v>19562</v>
      </c>
      <c r="C15433">
        <v>1860231</v>
      </c>
      <c r="D15433" t="s">
        <v>18551</v>
      </c>
      <c r="E15433" t="s">
        <v>2187</v>
      </c>
      <c r="F15433" t="s">
        <v>124</v>
      </c>
      <c r="G15433">
        <v>57188730390</v>
      </c>
      <c r="H15433" t="s">
        <v>1845</v>
      </c>
      <c r="I15433" t="s">
        <v>648</v>
      </c>
      <c r="J15433" t="s">
        <v>1979</v>
      </c>
      <c r="K15433" t="s">
        <v>104</v>
      </c>
      <c r="L15433" t="s">
        <v>1222</v>
      </c>
    </row>
    <row r="15434" spans="1:12" x14ac:dyDescent="0.45">
      <c r="A15434">
        <v>30626964</v>
      </c>
      <c r="B15434" t="s">
        <v>18338</v>
      </c>
      <c r="C15434">
        <v>1907892</v>
      </c>
      <c r="D15434" t="s">
        <v>18339</v>
      </c>
      <c r="E15434" t="s">
        <v>18340</v>
      </c>
      <c r="F15434" t="s">
        <v>124</v>
      </c>
      <c r="G15434">
        <v>57188730390</v>
      </c>
      <c r="H15434" t="s">
        <v>1845</v>
      </c>
      <c r="I15434" t="s">
        <v>648</v>
      </c>
      <c r="J15434" t="s">
        <v>1979</v>
      </c>
      <c r="K15434" t="s">
        <v>104</v>
      </c>
      <c r="L15434" t="s">
        <v>1222</v>
      </c>
    </row>
    <row r="15435" spans="1:12" x14ac:dyDescent="0.45">
      <c r="A15435">
        <v>30626964</v>
      </c>
      <c r="B15435" t="s">
        <v>19561</v>
      </c>
      <c r="C15435">
        <v>1896477</v>
      </c>
      <c r="D15435" t="s">
        <v>1742</v>
      </c>
      <c r="E15435" t="s">
        <v>4458</v>
      </c>
      <c r="F15435" t="s">
        <v>9105</v>
      </c>
      <c r="G15435">
        <v>57205468890</v>
      </c>
      <c r="H15435" t="s">
        <v>19568</v>
      </c>
      <c r="I15435" t="s">
        <v>6751</v>
      </c>
      <c r="J15435" t="s">
        <v>4238</v>
      </c>
      <c r="K15435" t="s">
        <v>205</v>
      </c>
      <c r="L15435" t="s">
        <v>124</v>
      </c>
    </row>
    <row r="15436" spans="1:12" x14ac:dyDescent="0.45">
      <c r="A15436">
        <v>30626964</v>
      </c>
      <c r="B15436" t="s">
        <v>19562</v>
      </c>
      <c r="C15436">
        <v>1860231</v>
      </c>
      <c r="D15436" t="s">
        <v>18551</v>
      </c>
      <c r="E15436" t="s">
        <v>2187</v>
      </c>
      <c r="F15436" t="s">
        <v>124</v>
      </c>
      <c r="G15436">
        <v>57205468890</v>
      </c>
      <c r="H15436" t="s">
        <v>19568</v>
      </c>
      <c r="I15436" t="s">
        <v>6751</v>
      </c>
      <c r="J15436" t="s">
        <v>4238</v>
      </c>
      <c r="K15436" t="s">
        <v>205</v>
      </c>
      <c r="L15436" t="s">
        <v>124</v>
      </c>
    </row>
    <row r="15437" spans="1:12" x14ac:dyDescent="0.45">
      <c r="A15437">
        <v>30626964</v>
      </c>
      <c r="B15437" t="s">
        <v>18338</v>
      </c>
      <c r="C15437">
        <v>1907892</v>
      </c>
      <c r="D15437" t="s">
        <v>18339</v>
      </c>
      <c r="E15437" t="s">
        <v>18340</v>
      </c>
      <c r="F15437" t="s">
        <v>124</v>
      </c>
      <c r="G15437">
        <v>57205468890</v>
      </c>
      <c r="H15437" t="s">
        <v>19568</v>
      </c>
      <c r="I15437" t="s">
        <v>6751</v>
      </c>
      <c r="J15437" t="s">
        <v>4238</v>
      </c>
      <c r="K15437" t="s">
        <v>205</v>
      </c>
      <c r="L15437" t="s">
        <v>124</v>
      </c>
    </row>
    <row r="15438" spans="1:12" x14ac:dyDescent="0.45">
      <c r="A15438">
        <v>30626964</v>
      </c>
      <c r="B15438" t="s">
        <v>19561</v>
      </c>
      <c r="C15438">
        <v>1896477</v>
      </c>
      <c r="D15438" t="s">
        <v>1742</v>
      </c>
      <c r="E15438" t="s">
        <v>4458</v>
      </c>
      <c r="F15438" t="s">
        <v>9105</v>
      </c>
      <c r="G15438">
        <v>39863644300</v>
      </c>
      <c r="H15438" t="s">
        <v>19580</v>
      </c>
      <c r="I15438" t="s">
        <v>19581</v>
      </c>
      <c r="J15438" t="s">
        <v>19582</v>
      </c>
      <c r="K15438" t="s">
        <v>19583</v>
      </c>
      <c r="L15438" t="s">
        <v>1222</v>
      </c>
    </row>
    <row r="15439" spans="1:12" x14ac:dyDescent="0.45">
      <c r="A15439">
        <v>30626964</v>
      </c>
      <c r="B15439" t="s">
        <v>19562</v>
      </c>
      <c r="C15439">
        <v>1860231</v>
      </c>
      <c r="D15439" t="s">
        <v>18551</v>
      </c>
      <c r="E15439" t="s">
        <v>2187</v>
      </c>
      <c r="F15439" t="s">
        <v>124</v>
      </c>
      <c r="G15439">
        <v>39863644300</v>
      </c>
      <c r="H15439" t="s">
        <v>19580</v>
      </c>
      <c r="I15439" t="s">
        <v>19581</v>
      </c>
      <c r="J15439" t="s">
        <v>19582</v>
      </c>
      <c r="K15439" t="s">
        <v>19583</v>
      </c>
      <c r="L15439" t="s">
        <v>1222</v>
      </c>
    </row>
    <row r="15440" spans="1:12" x14ac:dyDescent="0.45">
      <c r="A15440">
        <v>30626964</v>
      </c>
      <c r="B15440" t="s">
        <v>18338</v>
      </c>
      <c r="C15440">
        <v>1907892</v>
      </c>
      <c r="D15440" t="s">
        <v>18339</v>
      </c>
      <c r="E15440" t="s">
        <v>18340</v>
      </c>
      <c r="F15440" t="s">
        <v>124</v>
      </c>
      <c r="G15440">
        <v>39863644300</v>
      </c>
      <c r="H15440" t="s">
        <v>19580</v>
      </c>
      <c r="I15440" t="s">
        <v>19581</v>
      </c>
      <c r="J15440" t="s">
        <v>19582</v>
      </c>
      <c r="K15440" t="s">
        <v>19583</v>
      </c>
      <c r="L15440" t="s">
        <v>1222</v>
      </c>
    </row>
    <row r="15441" spans="1:12" x14ac:dyDescent="0.45">
      <c r="A15441">
        <v>30626964</v>
      </c>
      <c r="B15441" t="s">
        <v>19561</v>
      </c>
      <c r="C15441">
        <v>1896477</v>
      </c>
      <c r="D15441" t="s">
        <v>1742</v>
      </c>
      <c r="E15441" t="s">
        <v>4458</v>
      </c>
      <c r="F15441" t="s">
        <v>9105</v>
      </c>
      <c r="G15441">
        <v>35320567900</v>
      </c>
      <c r="H15441" t="s">
        <v>19592</v>
      </c>
      <c r="I15441" t="s">
        <v>14832</v>
      </c>
      <c r="J15441" t="s">
        <v>19593</v>
      </c>
      <c r="K15441" t="s">
        <v>8039</v>
      </c>
      <c r="L15441" t="s">
        <v>124</v>
      </c>
    </row>
    <row r="15442" spans="1:12" x14ac:dyDescent="0.45">
      <c r="A15442">
        <v>30626964</v>
      </c>
      <c r="B15442" t="s">
        <v>19562</v>
      </c>
      <c r="C15442">
        <v>1860231</v>
      </c>
      <c r="D15442" t="s">
        <v>18551</v>
      </c>
      <c r="E15442" t="s">
        <v>2187</v>
      </c>
      <c r="F15442" t="s">
        <v>124</v>
      </c>
      <c r="G15442">
        <v>35320567900</v>
      </c>
      <c r="H15442" t="s">
        <v>19592</v>
      </c>
      <c r="I15442" t="s">
        <v>14832</v>
      </c>
      <c r="J15442" t="s">
        <v>19593</v>
      </c>
      <c r="K15442" t="s">
        <v>8039</v>
      </c>
      <c r="L15442" t="s">
        <v>124</v>
      </c>
    </row>
    <row r="15443" spans="1:12" x14ac:dyDescent="0.45">
      <c r="A15443">
        <v>30626964</v>
      </c>
      <c r="B15443" t="s">
        <v>18338</v>
      </c>
      <c r="C15443">
        <v>1907892</v>
      </c>
      <c r="D15443" t="s">
        <v>18339</v>
      </c>
      <c r="E15443" t="s">
        <v>18340</v>
      </c>
      <c r="F15443" t="s">
        <v>124</v>
      </c>
      <c r="G15443">
        <v>35320567900</v>
      </c>
      <c r="H15443" t="s">
        <v>19592</v>
      </c>
      <c r="I15443" t="s">
        <v>14832</v>
      </c>
      <c r="J15443" t="s">
        <v>19593</v>
      </c>
      <c r="K15443" t="s">
        <v>8039</v>
      </c>
      <c r="L15443" t="s">
        <v>124</v>
      </c>
    </row>
    <row r="15444" spans="1:12" x14ac:dyDescent="0.45">
      <c r="A15444">
        <v>30626964</v>
      </c>
      <c r="B15444" t="s">
        <v>19561</v>
      </c>
      <c r="C15444">
        <v>1896477</v>
      </c>
      <c r="D15444" t="s">
        <v>1742</v>
      </c>
      <c r="E15444" t="s">
        <v>4458</v>
      </c>
      <c r="F15444" t="s">
        <v>9105</v>
      </c>
      <c r="G15444">
        <v>57103383500</v>
      </c>
      <c r="H15444" t="s">
        <v>19563</v>
      </c>
      <c r="I15444" t="s">
        <v>19564</v>
      </c>
      <c r="J15444" t="s">
        <v>518</v>
      </c>
      <c r="K15444" t="s">
        <v>205</v>
      </c>
      <c r="L15444" t="s">
        <v>1222</v>
      </c>
    </row>
    <row r="15445" spans="1:12" x14ac:dyDescent="0.45">
      <c r="A15445">
        <v>30626964</v>
      </c>
      <c r="B15445" t="s">
        <v>19562</v>
      </c>
      <c r="C15445">
        <v>1860231</v>
      </c>
      <c r="D15445" t="s">
        <v>18551</v>
      </c>
      <c r="E15445" t="s">
        <v>2187</v>
      </c>
      <c r="F15445" t="s">
        <v>124</v>
      </c>
      <c r="G15445">
        <v>57103383500</v>
      </c>
      <c r="H15445" t="s">
        <v>19563</v>
      </c>
      <c r="I15445" t="s">
        <v>19564</v>
      </c>
      <c r="J15445" t="s">
        <v>518</v>
      </c>
      <c r="K15445" t="s">
        <v>205</v>
      </c>
      <c r="L15445" t="s">
        <v>1222</v>
      </c>
    </row>
    <row r="15446" spans="1:12" x14ac:dyDescent="0.45">
      <c r="A15446">
        <v>30626964</v>
      </c>
      <c r="B15446" t="s">
        <v>18338</v>
      </c>
      <c r="C15446">
        <v>1907892</v>
      </c>
      <c r="D15446" t="s">
        <v>18339</v>
      </c>
      <c r="E15446" t="s">
        <v>18340</v>
      </c>
      <c r="F15446" t="s">
        <v>124</v>
      </c>
      <c r="G15446">
        <v>57103383500</v>
      </c>
      <c r="H15446" t="s">
        <v>19563</v>
      </c>
      <c r="I15446" t="s">
        <v>19564</v>
      </c>
      <c r="J15446" t="s">
        <v>518</v>
      </c>
      <c r="K15446" t="s">
        <v>205</v>
      </c>
      <c r="L15446" t="s">
        <v>1222</v>
      </c>
    </row>
    <row r="15447" spans="1:12" x14ac:dyDescent="0.45">
      <c r="A15447">
        <v>30626964</v>
      </c>
      <c r="B15447" t="s">
        <v>19561</v>
      </c>
      <c r="C15447">
        <v>1896477</v>
      </c>
      <c r="D15447" t="s">
        <v>1742</v>
      </c>
      <c r="E15447" t="s">
        <v>4458</v>
      </c>
      <c r="F15447" t="s">
        <v>9105</v>
      </c>
      <c r="G15447">
        <v>7202670260</v>
      </c>
      <c r="H15447" t="s">
        <v>15378</v>
      </c>
      <c r="I15447" t="s">
        <v>15379</v>
      </c>
      <c r="J15447" t="s">
        <v>14922</v>
      </c>
      <c r="K15447" t="s">
        <v>1532</v>
      </c>
      <c r="L15447" t="s">
        <v>1222</v>
      </c>
    </row>
    <row r="15448" spans="1:12" x14ac:dyDescent="0.45">
      <c r="A15448">
        <v>30626964</v>
      </c>
      <c r="B15448" t="s">
        <v>19562</v>
      </c>
      <c r="C15448">
        <v>1860231</v>
      </c>
      <c r="D15448" t="s">
        <v>18551</v>
      </c>
      <c r="E15448" t="s">
        <v>2187</v>
      </c>
      <c r="F15448" t="s">
        <v>124</v>
      </c>
      <c r="G15448">
        <v>7202670260</v>
      </c>
      <c r="H15448" t="s">
        <v>15378</v>
      </c>
      <c r="I15448" t="s">
        <v>15379</v>
      </c>
      <c r="J15448" t="s">
        <v>14922</v>
      </c>
      <c r="K15448" t="s">
        <v>1532</v>
      </c>
      <c r="L15448" t="s">
        <v>1222</v>
      </c>
    </row>
    <row r="15449" spans="1:12" x14ac:dyDescent="0.45">
      <c r="A15449">
        <v>30626964</v>
      </c>
      <c r="B15449" t="s">
        <v>18338</v>
      </c>
      <c r="C15449">
        <v>1907892</v>
      </c>
      <c r="D15449" t="s">
        <v>18339</v>
      </c>
      <c r="E15449" t="s">
        <v>18340</v>
      </c>
      <c r="F15449" t="s">
        <v>124</v>
      </c>
      <c r="G15449">
        <v>7202670260</v>
      </c>
      <c r="H15449" t="s">
        <v>15378</v>
      </c>
      <c r="I15449" t="s">
        <v>15379</v>
      </c>
      <c r="J15449" t="s">
        <v>14922</v>
      </c>
      <c r="K15449" t="s">
        <v>1532</v>
      </c>
      <c r="L15449" t="s">
        <v>1222</v>
      </c>
    </row>
    <row r="15450" spans="1:12" x14ac:dyDescent="0.45">
      <c r="A15450">
        <v>30626964</v>
      </c>
      <c r="B15450" t="s">
        <v>19561</v>
      </c>
      <c r="C15450">
        <v>1896477</v>
      </c>
      <c r="D15450" t="s">
        <v>1742</v>
      </c>
      <c r="E15450" t="s">
        <v>4458</v>
      </c>
      <c r="F15450" t="s">
        <v>9105</v>
      </c>
      <c r="G15450">
        <v>57205474839</v>
      </c>
      <c r="H15450" t="s">
        <v>19594</v>
      </c>
      <c r="I15450" t="s">
        <v>5091</v>
      </c>
      <c r="J15450" t="s">
        <v>19595</v>
      </c>
      <c r="K15450" t="s">
        <v>108</v>
      </c>
      <c r="L15450" t="s">
        <v>65</v>
      </c>
    </row>
    <row r="15451" spans="1:12" x14ac:dyDescent="0.45">
      <c r="A15451">
        <v>30626964</v>
      </c>
      <c r="B15451" t="s">
        <v>19562</v>
      </c>
      <c r="C15451">
        <v>1860231</v>
      </c>
      <c r="D15451" t="s">
        <v>18551</v>
      </c>
      <c r="E15451" t="s">
        <v>2187</v>
      </c>
      <c r="F15451" t="s">
        <v>124</v>
      </c>
      <c r="G15451">
        <v>57205474839</v>
      </c>
      <c r="H15451" t="s">
        <v>19594</v>
      </c>
      <c r="I15451" t="s">
        <v>5091</v>
      </c>
      <c r="J15451" t="s">
        <v>19595</v>
      </c>
      <c r="K15451" t="s">
        <v>108</v>
      </c>
      <c r="L15451" t="s">
        <v>65</v>
      </c>
    </row>
    <row r="15452" spans="1:12" x14ac:dyDescent="0.45">
      <c r="A15452">
        <v>30626964</v>
      </c>
      <c r="B15452" t="s">
        <v>18338</v>
      </c>
      <c r="C15452">
        <v>1907892</v>
      </c>
      <c r="D15452" t="s">
        <v>18339</v>
      </c>
      <c r="E15452" t="s">
        <v>18340</v>
      </c>
      <c r="F15452" t="s">
        <v>124</v>
      </c>
      <c r="G15452">
        <v>57205474839</v>
      </c>
      <c r="H15452" t="s">
        <v>19594</v>
      </c>
      <c r="I15452" t="s">
        <v>5091</v>
      </c>
      <c r="J15452" t="s">
        <v>19595</v>
      </c>
      <c r="K15452" t="s">
        <v>108</v>
      </c>
      <c r="L15452" t="s">
        <v>65</v>
      </c>
    </row>
    <row r="15453" spans="1:12" x14ac:dyDescent="0.45">
      <c r="A15453">
        <v>30626964</v>
      </c>
      <c r="B15453" t="s">
        <v>19561</v>
      </c>
      <c r="C15453">
        <v>1896477</v>
      </c>
      <c r="D15453" t="s">
        <v>1742</v>
      </c>
      <c r="E15453" t="s">
        <v>4458</v>
      </c>
      <c r="F15453" t="s">
        <v>9105</v>
      </c>
      <c r="G15453">
        <v>6603619547</v>
      </c>
      <c r="H15453" t="s">
        <v>19587</v>
      </c>
      <c r="I15453" t="s">
        <v>19588</v>
      </c>
      <c r="J15453" t="s">
        <v>19589</v>
      </c>
      <c r="K15453" t="s">
        <v>3972</v>
      </c>
      <c r="L15453" t="s">
        <v>1222</v>
      </c>
    </row>
    <row r="15454" spans="1:12" x14ac:dyDescent="0.45">
      <c r="A15454">
        <v>30626964</v>
      </c>
      <c r="B15454" t="s">
        <v>19562</v>
      </c>
      <c r="C15454">
        <v>1860231</v>
      </c>
      <c r="D15454" t="s">
        <v>18551</v>
      </c>
      <c r="E15454" t="s">
        <v>2187</v>
      </c>
      <c r="F15454" t="s">
        <v>124</v>
      </c>
      <c r="G15454">
        <v>6603619547</v>
      </c>
      <c r="H15454" t="s">
        <v>19587</v>
      </c>
      <c r="I15454" t="s">
        <v>19588</v>
      </c>
      <c r="J15454" t="s">
        <v>19589</v>
      </c>
      <c r="K15454" t="s">
        <v>3972</v>
      </c>
      <c r="L15454" t="s">
        <v>1222</v>
      </c>
    </row>
    <row r="15455" spans="1:12" x14ac:dyDescent="0.45">
      <c r="A15455">
        <v>30626964</v>
      </c>
      <c r="B15455" t="s">
        <v>18338</v>
      </c>
      <c r="C15455">
        <v>1907892</v>
      </c>
      <c r="D15455" t="s">
        <v>18339</v>
      </c>
      <c r="E15455" t="s">
        <v>18340</v>
      </c>
      <c r="F15455" t="s">
        <v>124</v>
      </c>
      <c r="G15455">
        <v>6603619547</v>
      </c>
      <c r="H15455" t="s">
        <v>19587</v>
      </c>
      <c r="I15455" t="s">
        <v>19588</v>
      </c>
      <c r="J15455" t="s">
        <v>19589</v>
      </c>
      <c r="K15455" t="s">
        <v>3972</v>
      </c>
      <c r="L15455" t="s">
        <v>1222</v>
      </c>
    </row>
    <row r="15456" spans="1:12" x14ac:dyDescent="0.45">
      <c r="A15456">
        <v>30626964</v>
      </c>
      <c r="B15456" t="s">
        <v>19561</v>
      </c>
      <c r="C15456">
        <v>1896477</v>
      </c>
      <c r="D15456" t="s">
        <v>1742</v>
      </c>
      <c r="E15456" t="s">
        <v>4458</v>
      </c>
      <c r="F15456" t="s">
        <v>9105</v>
      </c>
      <c r="G15456">
        <v>57205474839</v>
      </c>
      <c r="H15456" t="s">
        <v>19594</v>
      </c>
      <c r="I15456" t="s">
        <v>5091</v>
      </c>
      <c r="J15456" t="s">
        <v>19595</v>
      </c>
      <c r="K15456" t="s">
        <v>108</v>
      </c>
      <c r="L15456" t="s">
        <v>65</v>
      </c>
    </row>
    <row r="15457" spans="1:12" x14ac:dyDescent="0.45">
      <c r="A15457">
        <v>30626964</v>
      </c>
      <c r="B15457" t="s">
        <v>19562</v>
      </c>
      <c r="C15457">
        <v>1860231</v>
      </c>
      <c r="D15457" t="s">
        <v>18551</v>
      </c>
      <c r="E15457" t="s">
        <v>2187</v>
      </c>
      <c r="F15457" t="s">
        <v>124</v>
      </c>
      <c r="G15457">
        <v>57205474839</v>
      </c>
      <c r="H15457" t="s">
        <v>19594</v>
      </c>
      <c r="I15457" t="s">
        <v>5091</v>
      </c>
      <c r="J15457" t="s">
        <v>19595</v>
      </c>
      <c r="K15457" t="s">
        <v>108</v>
      </c>
      <c r="L15457" t="s">
        <v>65</v>
      </c>
    </row>
    <row r="15458" spans="1:12" x14ac:dyDescent="0.45">
      <c r="A15458">
        <v>30626964</v>
      </c>
      <c r="B15458" t="s">
        <v>18338</v>
      </c>
      <c r="C15458">
        <v>1907892</v>
      </c>
      <c r="D15458" t="s">
        <v>18339</v>
      </c>
      <c r="E15458" t="s">
        <v>18340</v>
      </c>
      <c r="F15458" t="s">
        <v>124</v>
      </c>
      <c r="G15458">
        <v>57205474839</v>
      </c>
      <c r="H15458" t="s">
        <v>19594</v>
      </c>
      <c r="I15458" t="s">
        <v>5091</v>
      </c>
      <c r="J15458" t="s">
        <v>19595</v>
      </c>
      <c r="K15458" t="s">
        <v>108</v>
      </c>
      <c r="L15458" t="s">
        <v>65</v>
      </c>
    </row>
    <row r="15459" spans="1:12" x14ac:dyDescent="0.45">
      <c r="A15459">
        <v>30626964</v>
      </c>
      <c r="B15459" t="s">
        <v>19561</v>
      </c>
      <c r="C15459">
        <v>1896477</v>
      </c>
      <c r="D15459" t="s">
        <v>1742</v>
      </c>
      <c r="E15459" t="s">
        <v>4458</v>
      </c>
      <c r="F15459" t="s">
        <v>9105</v>
      </c>
      <c r="G15459">
        <v>57202358832</v>
      </c>
      <c r="H15459" t="s">
        <v>19590</v>
      </c>
      <c r="I15459" t="s">
        <v>644</v>
      </c>
      <c r="J15459" t="s">
        <v>4517</v>
      </c>
      <c r="K15459" t="s">
        <v>387</v>
      </c>
      <c r="L15459" t="s">
        <v>1222</v>
      </c>
    </row>
    <row r="15460" spans="1:12" x14ac:dyDescent="0.45">
      <c r="A15460">
        <v>30626964</v>
      </c>
      <c r="B15460" t="s">
        <v>19562</v>
      </c>
      <c r="C15460">
        <v>1860231</v>
      </c>
      <c r="D15460" t="s">
        <v>18551</v>
      </c>
      <c r="E15460" t="s">
        <v>2187</v>
      </c>
      <c r="F15460" t="s">
        <v>124</v>
      </c>
      <c r="G15460">
        <v>57202358832</v>
      </c>
      <c r="H15460" t="s">
        <v>19590</v>
      </c>
      <c r="I15460" t="s">
        <v>644</v>
      </c>
      <c r="J15460" t="s">
        <v>4517</v>
      </c>
      <c r="K15460" t="s">
        <v>387</v>
      </c>
      <c r="L15460" t="s">
        <v>1222</v>
      </c>
    </row>
    <row r="15461" spans="1:12" x14ac:dyDescent="0.45">
      <c r="A15461">
        <v>30626964</v>
      </c>
      <c r="B15461" t="s">
        <v>18338</v>
      </c>
      <c r="C15461">
        <v>1907892</v>
      </c>
      <c r="D15461" t="s">
        <v>18339</v>
      </c>
      <c r="E15461" t="s">
        <v>18340</v>
      </c>
      <c r="F15461" t="s">
        <v>124</v>
      </c>
      <c r="G15461">
        <v>57202358832</v>
      </c>
      <c r="H15461" t="s">
        <v>19590</v>
      </c>
      <c r="I15461" t="s">
        <v>644</v>
      </c>
      <c r="J15461" t="s">
        <v>4517</v>
      </c>
      <c r="K15461" t="s">
        <v>387</v>
      </c>
      <c r="L15461" t="s">
        <v>1222</v>
      </c>
    </row>
    <row r="15462" spans="1:12" x14ac:dyDescent="0.45">
      <c r="A15462">
        <v>30626964</v>
      </c>
      <c r="B15462" t="s">
        <v>19561</v>
      </c>
      <c r="C15462">
        <v>1896477</v>
      </c>
      <c r="D15462" t="s">
        <v>1742</v>
      </c>
      <c r="E15462" t="s">
        <v>4458</v>
      </c>
      <c r="F15462" t="s">
        <v>9105</v>
      </c>
      <c r="G15462">
        <v>56060929100</v>
      </c>
      <c r="H15462" t="s">
        <v>1079</v>
      </c>
      <c r="I15462" t="s">
        <v>447</v>
      </c>
      <c r="J15462" t="s">
        <v>3421</v>
      </c>
      <c r="K15462" t="s">
        <v>296</v>
      </c>
      <c r="L15462" t="s">
        <v>65</v>
      </c>
    </row>
    <row r="15463" spans="1:12" x14ac:dyDescent="0.45">
      <c r="A15463">
        <v>30626964</v>
      </c>
      <c r="B15463" t="s">
        <v>19562</v>
      </c>
      <c r="C15463">
        <v>1860231</v>
      </c>
      <c r="D15463" t="s">
        <v>18551</v>
      </c>
      <c r="E15463" t="s">
        <v>2187</v>
      </c>
      <c r="F15463" t="s">
        <v>124</v>
      </c>
      <c r="G15463">
        <v>56060929100</v>
      </c>
      <c r="H15463" t="s">
        <v>1079</v>
      </c>
      <c r="I15463" t="s">
        <v>447</v>
      </c>
      <c r="J15463" t="s">
        <v>3421</v>
      </c>
      <c r="K15463" t="s">
        <v>296</v>
      </c>
      <c r="L15463" t="s">
        <v>65</v>
      </c>
    </row>
    <row r="15464" spans="1:12" x14ac:dyDescent="0.45">
      <c r="A15464">
        <v>30626964</v>
      </c>
      <c r="B15464" t="s">
        <v>18338</v>
      </c>
      <c r="C15464">
        <v>1907892</v>
      </c>
      <c r="D15464" t="s">
        <v>18339</v>
      </c>
      <c r="E15464" t="s">
        <v>18340</v>
      </c>
      <c r="F15464" t="s">
        <v>124</v>
      </c>
      <c r="G15464">
        <v>56060929100</v>
      </c>
      <c r="H15464" t="s">
        <v>1079</v>
      </c>
      <c r="I15464" t="s">
        <v>447</v>
      </c>
      <c r="J15464" t="s">
        <v>3421</v>
      </c>
      <c r="K15464" t="s">
        <v>296</v>
      </c>
      <c r="L15464" t="s">
        <v>65</v>
      </c>
    </row>
    <row r="15465" spans="1:12" x14ac:dyDescent="0.45">
      <c r="A15465">
        <v>30626964</v>
      </c>
      <c r="B15465" t="s">
        <v>19561</v>
      </c>
      <c r="C15465">
        <v>1896477</v>
      </c>
      <c r="D15465" t="s">
        <v>1742</v>
      </c>
      <c r="E15465" t="s">
        <v>4458</v>
      </c>
      <c r="F15465" t="s">
        <v>9105</v>
      </c>
      <c r="G15465">
        <v>57188730390</v>
      </c>
      <c r="H15465" t="s">
        <v>1845</v>
      </c>
      <c r="I15465" t="s">
        <v>648</v>
      </c>
      <c r="J15465" t="s">
        <v>1979</v>
      </c>
      <c r="K15465" t="s">
        <v>104</v>
      </c>
      <c r="L15465" t="s">
        <v>1222</v>
      </c>
    </row>
    <row r="15466" spans="1:12" x14ac:dyDescent="0.45">
      <c r="A15466">
        <v>30626964</v>
      </c>
      <c r="B15466" t="s">
        <v>19562</v>
      </c>
      <c r="C15466">
        <v>1860231</v>
      </c>
      <c r="D15466" t="s">
        <v>18551</v>
      </c>
      <c r="E15466" t="s">
        <v>2187</v>
      </c>
      <c r="F15466" t="s">
        <v>124</v>
      </c>
      <c r="G15466">
        <v>57188730390</v>
      </c>
      <c r="H15466" t="s">
        <v>1845</v>
      </c>
      <c r="I15466" t="s">
        <v>648</v>
      </c>
      <c r="J15466" t="s">
        <v>1979</v>
      </c>
      <c r="K15466" t="s">
        <v>104</v>
      </c>
      <c r="L15466" t="s">
        <v>1222</v>
      </c>
    </row>
    <row r="15467" spans="1:12" x14ac:dyDescent="0.45">
      <c r="A15467">
        <v>30626964</v>
      </c>
      <c r="B15467" t="s">
        <v>18338</v>
      </c>
      <c r="C15467">
        <v>1907892</v>
      </c>
      <c r="D15467" t="s">
        <v>18339</v>
      </c>
      <c r="E15467" t="s">
        <v>18340</v>
      </c>
      <c r="F15467" t="s">
        <v>124</v>
      </c>
      <c r="G15467">
        <v>57188730390</v>
      </c>
      <c r="H15467" t="s">
        <v>1845</v>
      </c>
      <c r="I15467" t="s">
        <v>648</v>
      </c>
      <c r="J15467" t="s">
        <v>1979</v>
      </c>
      <c r="K15467" t="s">
        <v>104</v>
      </c>
      <c r="L15467" t="s">
        <v>1222</v>
      </c>
    </row>
    <row r="15468" spans="1:12" x14ac:dyDescent="0.45">
      <c r="A15468">
        <v>30626964</v>
      </c>
      <c r="B15468" t="s">
        <v>19561</v>
      </c>
      <c r="C15468">
        <v>1896477</v>
      </c>
      <c r="D15468" t="s">
        <v>1742</v>
      </c>
      <c r="E15468" t="s">
        <v>4458</v>
      </c>
      <c r="F15468" t="s">
        <v>9105</v>
      </c>
      <c r="G15468">
        <v>7402836798</v>
      </c>
      <c r="H15468" t="s">
        <v>19575</v>
      </c>
      <c r="I15468" t="s">
        <v>19576</v>
      </c>
      <c r="J15468" t="s">
        <v>10203</v>
      </c>
      <c r="K15468" t="s">
        <v>2403</v>
      </c>
      <c r="L15468" t="s">
        <v>65</v>
      </c>
    </row>
    <row r="15469" spans="1:12" x14ac:dyDescent="0.45">
      <c r="A15469">
        <v>30626964</v>
      </c>
      <c r="B15469" t="s">
        <v>19562</v>
      </c>
      <c r="C15469">
        <v>1860231</v>
      </c>
      <c r="D15469" t="s">
        <v>18551</v>
      </c>
      <c r="E15469" t="s">
        <v>2187</v>
      </c>
      <c r="F15469" t="s">
        <v>124</v>
      </c>
      <c r="G15469">
        <v>7402836798</v>
      </c>
      <c r="H15469" t="s">
        <v>19575</v>
      </c>
      <c r="I15469" t="s">
        <v>19576</v>
      </c>
      <c r="J15469" t="s">
        <v>10203</v>
      </c>
      <c r="K15469" t="s">
        <v>2403</v>
      </c>
      <c r="L15469" t="s">
        <v>65</v>
      </c>
    </row>
    <row r="15470" spans="1:12" x14ac:dyDescent="0.45">
      <c r="A15470">
        <v>30626964</v>
      </c>
      <c r="B15470" t="s">
        <v>18338</v>
      </c>
      <c r="C15470">
        <v>1907892</v>
      </c>
      <c r="D15470" t="s">
        <v>18339</v>
      </c>
      <c r="E15470" t="s">
        <v>18340</v>
      </c>
      <c r="F15470" t="s">
        <v>124</v>
      </c>
      <c r="G15470">
        <v>7402836798</v>
      </c>
      <c r="H15470" t="s">
        <v>19575</v>
      </c>
      <c r="I15470" t="s">
        <v>19576</v>
      </c>
      <c r="J15470" t="s">
        <v>10203</v>
      </c>
      <c r="K15470" t="s">
        <v>2403</v>
      </c>
      <c r="L15470" t="s">
        <v>65</v>
      </c>
    </row>
    <row r="15471" spans="1:12" x14ac:dyDescent="0.45">
      <c r="A15471">
        <v>30626964</v>
      </c>
      <c r="B15471" t="s">
        <v>19561</v>
      </c>
      <c r="C15471">
        <v>1896477</v>
      </c>
      <c r="D15471" t="s">
        <v>1742</v>
      </c>
      <c r="E15471" t="s">
        <v>4458</v>
      </c>
      <c r="F15471" t="s">
        <v>9105</v>
      </c>
      <c r="G15471">
        <v>35320567900</v>
      </c>
      <c r="H15471" t="s">
        <v>19592</v>
      </c>
      <c r="I15471" t="s">
        <v>14832</v>
      </c>
      <c r="J15471" t="s">
        <v>19593</v>
      </c>
      <c r="K15471" t="s">
        <v>8039</v>
      </c>
      <c r="L15471" t="s">
        <v>124</v>
      </c>
    </row>
    <row r="15472" spans="1:12" x14ac:dyDescent="0.45">
      <c r="A15472">
        <v>30626964</v>
      </c>
      <c r="B15472" t="s">
        <v>19562</v>
      </c>
      <c r="C15472">
        <v>1860231</v>
      </c>
      <c r="D15472" t="s">
        <v>18551</v>
      </c>
      <c r="E15472" t="s">
        <v>2187</v>
      </c>
      <c r="F15472" t="s">
        <v>124</v>
      </c>
      <c r="G15472">
        <v>35320567900</v>
      </c>
      <c r="H15472" t="s">
        <v>19592</v>
      </c>
      <c r="I15472" t="s">
        <v>14832</v>
      </c>
      <c r="J15472" t="s">
        <v>19593</v>
      </c>
      <c r="K15472" t="s">
        <v>8039</v>
      </c>
      <c r="L15472" t="s">
        <v>124</v>
      </c>
    </row>
    <row r="15473" spans="1:12" x14ac:dyDescent="0.45">
      <c r="A15473">
        <v>30626964</v>
      </c>
      <c r="B15473" t="s">
        <v>18338</v>
      </c>
      <c r="C15473">
        <v>1907892</v>
      </c>
      <c r="D15473" t="s">
        <v>18339</v>
      </c>
      <c r="E15473" t="s">
        <v>18340</v>
      </c>
      <c r="F15473" t="s">
        <v>124</v>
      </c>
      <c r="G15473">
        <v>35320567900</v>
      </c>
      <c r="H15473" t="s">
        <v>19592</v>
      </c>
      <c r="I15473" t="s">
        <v>14832</v>
      </c>
      <c r="J15473" t="s">
        <v>19593</v>
      </c>
      <c r="K15473" t="s">
        <v>8039</v>
      </c>
      <c r="L15473" t="s">
        <v>124</v>
      </c>
    </row>
    <row r="15474" spans="1:12" x14ac:dyDescent="0.45">
      <c r="A15474">
        <v>30626964</v>
      </c>
      <c r="B15474" t="s">
        <v>19561</v>
      </c>
      <c r="C15474">
        <v>1896477</v>
      </c>
      <c r="D15474" t="s">
        <v>1742</v>
      </c>
      <c r="E15474" t="s">
        <v>4458</v>
      </c>
      <c r="F15474" t="s">
        <v>9105</v>
      </c>
      <c r="G15474">
        <v>57210662451</v>
      </c>
      <c r="H15474" t="s">
        <v>18376</v>
      </c>
      <c r="I15474" t="s">
        <v>18339</v>
      </c>
      <c r="J15474" t="s">
        <v>18377</v>
      </c>
      <c r="K15474" t="s">
        <v>100</v>
      </c>
      <c r="L15474" t="s">
        <v>124</v>
      </c>
    </row>
    <row r="15475" spans="1:12" x14ac:dyDescent="0.45">
      <c r="A15475">
        <v>30626964</v>
      </c>
      <c r="B15475" t="s">
        <v>19562</v>
      </c>
      <c r="C15475">
        <v>1860231</v>
      </c>
      <c r="D15475" t="s">
        <v>18551</v>
      </c>
      <c r="E15475" t="s">
        <v>2187</v>
      </c>
      <c r="F15475" t="s">
        <v>124</v>
      </c>
      <c r="G15475">
        <v>57210662451</v>
      </c>
      <c r="H15475" t="s">
        <v>18376</v>
      </c>
      <c r="I15475" t="s">
        <v>18339</v>
      </c>
      <c r="J15475" t="s">
        <v>18377</v>
      </c>
      <c r="K15475" t="s">
        <v>100</v>
      </c>
      <c r="L15475" t="s">
        <v>124</v>
      </c>
    </row>
    <row r="15476" spans="1:12" x14ac:dyDescent="0.45">
      <c r="A15476">
        <v>30626964</v>
      </c>
      <c r="B15476" t="s">
        <v>18338</v>
      </c>
      <c r="C15476">
        <v>1907892</v>
      </c>
      <c r="D15476" t="s">
        <v>18339</v>
      </c>
      <c r="E15476" t="s">
        <v>18340</v>
      </c>
      <c r="F15476" t="s">
        <v>124</v>
      </c>
      <c r="G15476">
        <v>57210662451</v>
      </c>
      <c r="H15476" t="s">
        <v>18376</v>
      </c>
      <c r="I15476" t="s">
        <v>18339</v>
      </c>
      <c r="J15476" t="s">
        <v>18377</v>
      </c>
      <c r="K15476" t="s">
        <v>100</v>
      </c>
      <c r="L15476" t="s">
        <v>124</v>
      </c>
    </row>
    <row r="15477" spans="1:12" x14ac:dyDescent="0.45">
      <c r="A15477">
        <v>30626964</v>
      </c>
      <c r="B15477" t="s">
        <v>19561</v>
      </c>
      <c r="C15477">
        <v>1896477</v>
      </c>
      <c r="D15477" t="s">
        <v>1742</v>
      </c>
      <c r="E15477" t="s">
        <v>4458</v>
      </c>
      <c r="F15477" t="s">
        <v>9105</v>
      </c>
      <c r="G15477">
        <v>57189033952</v>
      </c>
      <c r="H15477" t="s">
        <v>19565</v>
      </c>
      <c r="I15477" t="s">
        <v>19566</v>
      </c>
      <c r="J15477" t="s">
        <v>19567</v>
      </c>
      <c r="K15477" t="s">
        <v>3972</v>
      </c>
      <c r="L15477" t="s">
        <v>1222</v>
      </c>
    </row>
    <row r="15478" spans="1:12" x14ac:dyDescent="0.45">
      <c r="A15478">
        <v>30626964</v>
      </c>
      <c r="B15478" t="s">
        <v>19562</v>
      </c>
      <c r="C15478">
        <v>1860231</v>
      </c>
      <c r="D15478" t="s">
        <v>18551</v>
      </c>
      <c r="E15478" t="s">
        <v>2187</v>
      </c>
      <c r="F15478" t="s">
        <v>124</v>
      </c>
      <c r="G15478">
        <v>57189033952</v>
      </c>
      <c r="H15478" t="s">
        <v>19565</v>
      </c>
      <c r="I15478" t="s">
        <v>19566</v>
      </c>
      <c r="J15478" t="s">
        <v>19567</v>
      </c>
      <c r="K15478" t="s">
        <v>3972</v>
      </c>
      <c r="L15478" t="s">
        <v>1222</v>
      </c>
    </row>
    <row r="15479" spans="1:12" x14ac:dyDescent="0.45">
      <c r="A15479">
        <v>30626964</v>
      </c>
      <c r="B15479" t="s">
        <v>18338</v>
      </c>
      <c r="C15479">
        <v>1907892</v>
      </c>
      <c r="D15479" t="s">
        <v>18339</v>
      </c>
      <c r="E15479" t="s">
        <v>18340</v>
      </c>
      <c r="F15479" t="s">
        <v>124</v>
      </c>
      <c r="G15479">
        <v>57189033952</v>
      </c>
      <c r="H15479" t="s">
        <v>19565</v>
      </c>
      <c r="I15479" t="s">
        <v>19566</v>
      </c>
      <c r="J15479" t="s">
        <v>19567</v>
      </c>
      <c r="K15479" t="s">
        <v>3972</v>
      </c>
      <c r="L15479" t="s">
        <v>1222</v>
      </c>
    </row>
    <row r="15480" spans="1:12" x14ac:dyDescent="0.45">
      <c r="A15480">
        <v>30626964</v>
      </c>
      <c r="B15480" t="s">
        <v>19561</v>
      </c>
      <c r="C15480">
        <v>1896477</v>
      </c>
      <c r="D15480" t="s">
        <v>1742</v>
      </c>
      <c r="E15480" t="s">
        <v>4458</v>
      </c>
      <c r="F15480" t="s">
        <v>9105</v>
      </c>
      <c r="G15480">
        <v>36191278100</v>
      </c>
      <c r="H15480" t="s">
        <v>19569</v>
      </c>
      <c r="I15480" t="s">
        <v>19570</v>
      </c>
      <c r="J15480" t="s">
        <v>19571</v>
      </c>
      <c r="K15480" t="s">
        <v>804</v>
      </c>
      <c r="L15480" t="s">
        <v>1222</v>
      </c>
    </row>
    <row r="15481" spans="1:12" x14ac:dyDescent="0.45">
      <c r="A15481">
        <v>30626964</v>
      </c>
      <c r="B15481" t="s">
        <v>19562</v>
      </c>
      <c r="C15481">
        <v>1860231</v>
      </c>
      <c r="D15481" t="s">
        <v>18551</v>
      </c>
      <c r="E15481" t="s">
        <v>2187</v>
      </c>
      <c r="F15481" t="s">
        <v>124</v>
      </c>
      <c r="G15481">
        <v>36191278100</v>
      </c>
      <c r="H15481" t="s">
        <v>19569</v>
      </c>
      <c r="I15481" t="s">
        <v>19570</v>
      </c>
      <c r="J15481" t="s">
        <v>19571</v>
      </c>
      <c r="K15481" t="s">
        <v>804</v>
      </c>
      <c r="L15481" t="s">
        <v>1222</v>
      </c>
    </row>
    <row r="15482" spans="1:12" x14ac:dyDescent="0.45">
      <c r="A15482">
        <v>30626964</v>
      </c>
      <c r="B15482" t="s">
        <v>18338</v>
      </c>
      <c r="C15482">
        <v>1907892</v>
      </c>
      <c r="D15482" t="s">
        <v>18339</v>
      </c>
      <c r="E15482" t="s">
        <v>18340</v>
      </c>
      <c r="F15482" t="s">
        <v>124</v>
      </c>
      <c r="G15482">
        <v>36191278100</v>
      </c>
      <c r="H15482" t="s">
        <v>19569</v>
      </c>
      <c r="I15482" t="s">
        <v>19570</v>
      </c>
      <c r="J15482" t="s">
        <v>19571</v>
      </c>
      <c r="K15482" t="s">
        <v>804</v>
      </c>
      <c r="L15482" t="s">
        <v>1222</v>
      </c>
    </row>
    <row r="15483" spans="1:12" x14ac:dyDescent="0.45">
      <c r="A15483">
        <v>30626964</v>
      </c>
      <c r="B15483" t="s">
        <v>19561</v>
      </c>
      <c r="C15483">
        <v>1896477</v>
      </c>
      <c r="D15483" t="s">
        <v>1742</v>
      </c>
      <c r="E15483" t="s">
        <v>4458</v>
      </c>
      <c r="F15483" t="s">
        <v>9105</v>
      </c>
      <c r="G15483">
        <v>57205474839</v>
      </c>
      <c r="H15483" t="s">
        <v>19594</v>
      </c>
      <c r="I15483" t="s">
        <v>5091</v>
      </c>
      <c r="J15483" t="s">
        <v>19595</v>
      </c>
      <c r="K15483" t="s">
        <v>108</v>
      </c>
      <c r="L15483" t="s">
        <v>65</v>
      </c>
    </row>
    <row r="15484" spans="1:12" x14ac:dyDescent="0.45">
      <c r="A15484">
        <v>30626964</v>
      </c>
      <c r="B15484" t="s">
        <v>19562</v>
      </c>
      <c r="C15484">
        <v>1860231</v>
      </c>
      <c r="D15484" t="s">
        <v>18551</v>
      </c>
      <c r="E15484" t="s">
        <v>2187</v>
      </c>
      <c r="F15484" t="s">
        <v>124</v>
      </c>
      <c r="G15484">
        <v>57205474839</v>
      </c>
      <c r="H15484" t="s">
        <v>19594</v>
      </c>
      <c r="I15484" t="s">
        <v>5091</v>
      </c>
      <c r="J15484" t="s">
        <v>19595</v>
      </c>
      <c r="K15484" t="s">
        <v>108</v>
      </c>
      <c r="L15484" t="s">
        <v>65</v>
      </c>
    </row>
    <row r="15485" spans="1:12" x14ac:dyDescent="0.45">
      <c r="A15485">
        <v>30626964</v>
      </c>
      <c r="B15485" t="s">
        <v>18338</v>
      </c>
      <c r="C15485">
        <v>1907892</v>
      </c>
      <c r="D15485" t="s">
        <v>18339</v>
      </c>
      <c r="E15485" t="s">
        <v>18340</v>
      </c>
      <c r="F15485" t="s">
        <v>124</v>
      </c>
      <c r="G15485">
        <v>57205474839</v>
      </c>
      <c r="H15485" t="s">
        <v>19594</v>
      </c>
      <c r="I15485" t="s">
        <v>5091</v>
      </c>
      <c r="J15485" t="s">
        <v>19595</v>
      </c>
      <c r="K15485" t="s">
        <v>108</v>
      </c>
      <c r="L15485" t="s">
        <v>65</v>
      </c>
    </row>
    <row r="15486" spans="1:12" x14ac:dyDescent="0.45">
      <c r="A15486">
        <v>30626964</v>
      </c>
      <c r="B15486" t="s">
        <v>19561</v>
      </c>
      <c r="C15486">
        <v>1896477</v>
      </c>
      <c r="D15486" t="s">
        <v>1742</v>
      </c>
      <c r="E15486" t="s">
        <v>4458</v>
      </c>
      <c r="F15486" t="s">
        <v>9105</v>
      </c>
      <c r="G15486">
        <v>57103383500</v>
      </c>
      <c r="H15486" t="s">
        <v>19563</v>
      </c>
      <c r="I15486" t="s">
        <v>19564</v>
      </c>
      <c r="J15486" t="s">
        <v>518</v>
      </c>
      <c r="K15486" t="s">
        <v>205</v>
      </c>
      <c r="L15486" t="s">
        <v>1222</v>
      </c>
    </row>
    <row r="15487" spans="1:12" x14ac:dyDescent="0.45">
      <c r="A15487">
        <v>30626964</v>
      </c>
      <c r="B15487" t="s">
        <v>19562</v>
      </c>
      <c r="C15487">
        <v>1860231</v>
      </c>
      <c r="D15487" t="s">
        <v>18551</v>
      </c>
      <c r="E15487" t="s">
        <v>2187</v>
      </c>
      <c r="F15487" t="s">
        <v>124</v>
      </c>
      <c r="G15487">
        <v>57103383500</v>
      </c>
      <c r="H15487" t="s">
        <v>19563</v>
      </c>
      <c r="I15487" t="s">
        <v>19564</v>
      </c>
      <c r="J15487" t="s">
        <v>518</v>
      </c>
      <c r="K15487" t="s">
        <v>205</v>
      </c>
      <c r="L15487" t="s">
        <v>1222</v>
      </c>
    </row>
    <row r="15488" spans="1:12" x14ac:dyDescent="0.45">
      <c r="A15488">
        <v>30626964</v>
      </c>
      <c r="B15488" t="s">
        <v>18338</v>
      </c>
      <c r="C15488">
        <v>1907892</v>
      </c>
      <c r="D15488" t="s">
        <v>18339</v>
      </c>
      <c r="E15488" t="s">
        <v>18340</v>
      </c>
      <c r="F15488" t="s">
        <v>124</v>
      </c>
      <c r="G15488">
        <v>57103383500</v>
      </c>
      <c r="H15488" t="s">
        <v>19563</v>
      </c>
      <c r="I15488" t="s">
        <v>19564</v>
      </c>
      <c r="J15488" t="s">
        <v>518</v>
      </c>
      <c r="K15488" t="s">
        <v>205</v>
      </c>
      <c r="L15488" t="s">
        <v>1222</v>
      </c>
    </row>
    <row r="15489" spans="1:12" x14ac:dyDescent="0.45">
      <c r="A15489">
        <v>30626964</v>
      </c>
      <c r="B15489" t="s">
        <v>19561</v>
      </c>
      <c r="C15489">
        <v>1896477</v>
      </c>
      <c r="D15489" t="s">
        <v>1742</v>
      </c>
      <c r="E15489" t="s">
        <v>4458</v>
      </c>
      <c r="F15489" t="s">
        <v>9105</v>
      </c>
      <c r="G15489">
        <v>57205472784</v>
      </c>
      <c r="H15489" t="s">
        <v>1962</v>
      </c>
      <c r="I15489" t="s">
        <v>451</v>
      </c>
      <c r="J15489" t="s">
        <v>19591</v>
      </c>
      <c r="K15489" t="s">
        <v>891</v>
      </c>
      <c r="L15489" t="s">
        <v>124</v>
      </c>
    </row>
    <row r="15490" spans="1:12" x14ac:dyDescent="0.45">
      <c r="A15490">
        <v>30626964</v>
      </c>
      <c r="B15490" t="s">
        <v>19562</v>
      </c>
      <c r="C15490">
        <v>1860231</v>
      </c>
      <c r="D15490" t="s">
        <v>18551</v>
      </c>
      <c r="E15490" t="s">
        <v>2187</v>
      </c>
      <c r="F15490" t="s">
        <v>124</v>
      </c>
      <c r="G15490">
        <v>57205472784</v>
      </c>
      <c r="H15490" t="s">
        <v>1962</v>
      </c>
      <c r="I15490" t="s">
        <v>451</v>
      </c>
      <c r="J15490" t="s">
        <v>19591</v>
      </c>
      <c r="K15490" t="s">
        <v>891</v>
      </c>
      <c r="L15490" t="s">
        <v>124</v>
      </c>
    </row>
    <row r="15491" spans="1:12" x14ac:dyDescent="0.45">
      <c r="A15491">
        <v>30626964</v>
      </c>
      <c r="B15491" t="s">
        <v>18338</v>
      </c>
      <c r="C15491">
        <v>1907892</v>
      </c>
      <c r="D15491" t="s">
        <v>18339</v>
      </c>
      <c r="E15491" t="s">
        <v>18340</v>
      </c>
      <c r="F15491" t="s">
        <v>124</v>
      </c>
      <c r="G15491">
        <v>57205472784</v>
      </c>
      <c r="H15491" t="s">
        <v>1962</v>
      </c>
      <c r="I15491" t="s">
        <v>451</v>
      </c>
      <c r="J15491" t="s">
        <v>19591</v>
      </c>
      <c r="K15491" t="s">
        <v>891</v>
      </c>
      <c r="L15491" t="s">
        <v>124</v>
      </c>
    </row>
    <row r="15492" spans="1:12" x14ac:dyDescent="0.45">
      <c r="A15492">
        <v>30626964</v>
      </c>
      <c r="B15492" t="s">
        <v>19561</v>
      </c>
      <c r="C15492">
        <v>1896477</v>
      </c>
      <c r="D15492" t="s">
        <v>1742</v>
      </c>
      <c r="E15492" t="s">
        <v>4458</v>
      </c>
      <c r="F15492" t="s">
        <v>9105</v>
      </c>
      <c r="G15492">
        <v>7004979430</v>
      </c>
      <c r="H15492" t="s">
        <v>19596</v>
      </c>
      <c r="I15492" t="s">
        <v>19597</v>
      </c>
      <c r="J15492" t="s">
        <v>19598</v>
      </c>
      <c r="K15492" t="s">
        <v>420</v>
      </c>
      <c r="L15492" t="s">
        <v>1222</v>
      </c>
    </row>
    <row r="15493" spans="1:12" x14ac:dyDescent="0.45">
      <c r="A15493">
        <v>30626964</v>
      </c>
      <c r="B15493" t="s">
        <v>19562</v>
      </c>
      <c r="C15493">
        <v>1860231</v>
      </c>
      <c r="D15493" t="s">
        <v>18551</v>
      </c>
      <c r="E15493" t="s">
        <v>2187</v>
      </c>
      <c r="F15493" t="s">
        <v>124</v>
      </c>
      <c r="G15493">
        <v>7004979430</v>
      </c>
      <c r="H15493" t="s">
        <v>19596</v>
      </c>
      <c r="I15493" t="s">
        <v>19597</v>
      </c>
      <c r="J15493" t="s">
        <v>19598</v>
      </c>
      <c r="K15493" t="s">
        <v>420</v>
      </c>
      <c r="L15493" t="s">
        <v>1222</v>
      </c>
    </row>
    <row r="15494" spans="1:12" x14ac:dyDescent="0.45">
      <c r="A15494">
        <v>30626964</v>
      </c>
      <c r="B15494" t="s">
        <v>18338</v>
      </c>
      <c r="C15494">
        <v>1907892</v>
      </c>
      <c r="D15494" t="s">
        <v>18339</v>
      </c>
      <c r="E15494" t="s">
        <v>18340</v>
      </c>
      <c r="F15494" t="s">
        <v>124</v>
      </c>
      <c r="G15494">
        <v>7004979430</v>
      </c>
      <c r="H15494" t="s">
        <v>19596</v>
      </c>
      <c r="I15494" t="s">
        <v>19597</v>
      </c>
      <c r="J15494" t="s">
        <v>19598</v>
      </c>
      <c r="K15494" t="s">
        <v>420</v>
      </c>
      <c r="L15494" t="s">
        <v>1222</v>
      </c>
    </row>
    <row r="15495" spans="1:12" x14ac:dyDescent="0.45">
      <c r="A15495">
        <v>30626964</v>
      </c>
      <c r="B15495" t="s">
        <v>19561</v>
      </c>
      <c r="C15495">
        <v>1896477</v>
      </c>
      <c r="D15495" t="s">
        <v>1742</v>
      </c>
      <c r="E15495" t="s">
        <v>4458</v>
      </c>
      <c r="F15495" t="s">
        <v>9105</v>
      </c>
      <c r="G15495">
        <v>39863644300</v>
      </c>
      <c r="H15495" t="s">
        <v>19580</v>
      </c>
      <c r="I15495" t="s">
        <v>19581</v>
      </c>
      <c r="J15495" t="s">
        <v>19582</v>
      </c>
      <c r="K15495" t="s">
        <v>19583</v>
      </c>
      <c r="L15495" t="s">
        <v>1222</v>
      </c>
    </row>
    <row r="15496" spans="1:12" x14ac:dyDescent="0.45">
      <c r="A15496">
        <v>30626964</v>
      </c>
      <c r="B15496" t="s">
        <v>19562</v>
      </c>
      <c r="C15496">
        <v>1860231</v>
      </c>
      <c r="D15496" t="s">
        <v>18551</v>
      </c>
      <c r="E15496" t="s">
        <v>2187</v>
      </c>
      <c r="F15496" t="s">
        <v>124</v>
      </c>
      <c r="G15496">
        <v>39863644300</v>
      </c>
      <c r="H15496" t="s">
        <v>19580</v>
      </c>
      <c r="I15496" t="s">
        <v>19581</v>
      </c>
      <c r="J15496" t="s">
        <v>19582</v>
      </c>
      <c r="K15496" t="s">
        <v>19583</v>
      </c>
      <c r="L15496" t="s">
        <v>1222</v>
      </c>
    </row>
    <row r="15497" spans="1:12" x14ac:dyDescent="0.45">
      <c r="A15497">
        <v>30626964</v>
      </c>
      <c r="B15497" t="s">
        <v>18338</v>
      </c>
      <c r="C15497">
        <v>1907892</v>
      </c>
      <c r="D15497" t="s">
        <v>18339</v>
      </c>
      <c r="E15497" t="s">
        <v>18340</v>
      </c>
      <c r="F15497" t="s">
        <v>124</v>
      </c>
      <c r="G15497">
        <v>39863644300</v>
      </c>
      <c r="H15497" t="s">
        <v>19580</v>
      </c>
      <c r="I15497" t="s">
        <v>19581</v>
      </c>
      <c r="J15497" t="s">
        <v>19582</v>
      </c>
      <c r="K15497" t="s">
        <v>19583</v>
      </c>
      <c r="L15497" t="s">
        <v>1222</v>
      </c>
    </row>
    <row r="15498" spans="1:12" x14ac:dyDescent="0.45">
      <c r="A15498">
        <v>30626964</v>
      </c>
      <c r="B15498" t="s">
        <v>19561</v>
      </c>
      <c r="C15498">
        <v>1896477</v>
      </c>
      <c r="D15498" t="s">
        <v>1742</v>
      </c>
      <c r="E15498" t="s">
        <v>4458</v>
      </c>
      <c r="F15498" t="s">
        <v>9105</v>
      </c>
      <c r="G15498">
        <v>7004979430</v>
      </c>
      <c r="H15498" t="s">
        <v>19596</v>
      </c>
      <c r="I15498" t="s">
        <v>19597</v>
      </c>
      <c r="J15498" t="s">
        <v>19598</v>
      </c>
      <c r="K15498" t="s">
        <v>420</v>
      </c>
      <c r="L15498" t="s">
        <v>1222</v>
      </c>
    </row>
    <row r="15499" spans="1:12" x14ac:dyDescent="0.45">
      <c r="A15499">
        <v>30626964</v>
      </c>
      <c r="B15499" t="s">
        <v>19562</v>
      </c>
      <c r="C15499">
        <v>1860231</v>
      </c>
      <c r="D15499" t="s">
        <v>18551</v>
      </c>
      <c r="E15499" t="s">
        <v>2187</v>
      </c>
      <c r="F15499" t="s">
        <v>124</v>
      </c>
      <c r="G15499">
        <v>7004979430</v>
      </c>
      <c r="H15499" t="s">
        <v>19596</v>
      </c>
      <c r="I15499" t="s">
        <v>19597</v>
      </c>
      <c r="J15499" t="s">
        <v>19598</v>
      </c>
      <c r="K15499" t="s">
        <v>420</v>
      </c>
      <c r="L15499" t="s">
        <v>1222</v>
      </c>
    </row>
    <row r="15500" spans="1:12" x14ac:dyDescent="0.45">
      <c r="A15500">
        <v>30626964</v>
      </c>
      <c r="B15500" t="s">
        <v>18338</v>
      </c>
      <c r="C15500">
        <v>1907892</v>
      </c>
      <c r="D15500" t="s">
        <v>18339</v>
      </c>
      <c r="E15500" t="s">
        <v>18340</v>
      </c>
      <c r="F15500" t="s">
        <v>124</v>
      </c>
      <c r="G15500">
        <v>7004979430</v>
      </c>
      <c r="H15500" t="s">
        <v>19596</v>
      </c>
      <c r="I15500" t="s">
        <v>19597</v>
      </c>
      <c r="J15500" t="s">
        <v>19598</v>
      </c>
      <c r="K15500" t="s">
        <v>420</v>
      </c>
      <c r="L15500" t="s">
        <v>1222</v>
      </c>
    </row>
    <row r="15501" spans="1:12" x14ac:dyDescent="0.45">
      <c r="A15501">
        <v>30626964</v>
      </c>
      <c r="B15501" t="s">
        <v>19561</v>
      </c>
      <c r="C15501">
        <v>1896477</v>
      </c>
      <c r="D15501" t="s">
        <v>1742</v>
      </c>
      <c r="E15501" t="s">
        <v>4458</v>
      </c>
      <c r="F15501" t="s">
        <v>9105</v>
      </c>
      <c r="G15501">
        <v>57202358832</v>
      </c>
      <c r="H15501" t="s">
        <v>19590</v>
      </c>
      <c r="I15501" t="s">
        <v>644</v>
      </c>
      <c r="J15501" t="s">
        <v>4517</v>
      </c>
      <c r="K15501" t="s">
        <v>387</v>
      </c>
      <c r="L15501" t="s">
        <v>1222</v>
      </c>
    </row>
    <row r="15502" spans="1:12" x14ac:dyDescent="0.45">
      <c r="A15502">
        <v>30626964</v>
      </c>
      <c r="B15502" t="s">
        <v>19562</v>
      </c>
      <c r="C15502">
        <v>1860231</v>
      </c>
      <c r="D15502" t="s">
        <v>18551</v>
      </c>
      <c r="E15502" t="s">
        <v>2187</v>
      </c>
      <c r="F15502" t="s">
        <v>124</v>
      </c>
      <c r="G15502">
        <v>57202358832</v>
      </c>
      <c r="H15502" t="s">
        <v>19590</v>
      </c>
      <c r="I15502" t="s">
        <v>644</v>
      </c>
      <c r="J15502" t="s">
        <v>4517</v>
      </c>
      <c r="K15502" t="s">
        <v>387</v>
      </c>
      <c r="L15502" t="s">
        <v>1222</v>
      </c>
    </row>
    <row r="15503" spans="1:12" x14ac:dyDescent="0.45">
      <c r="A15503">
        <v>30626964</v>
      </c>
      <c r="B15503" t="s">
        <v>18338</v>
      </c>
      <c r="C15503">
        <v>1907892</v>
      </c>
      <c r="D15503" t="s">
        <v>18339</v>
      </c>
      <c r="E15503" t="s">
        <v>18340</v>
      </c>
      <c r="F15503" t="s">
        <v>124</v>
      </c>
      <c r="G15503">
        <v>57202358832</v>
      </c>
      <c r="H15503" t="s">
        <v>19590</v>
      </c>
      <c r="I15503" t="s">
        <v>644</v>
      </c>
      <c r="J15503" t="s">
        <v>4517</v>
      </c>
      <c r="K15503" t="s">
        <v>387</v>
      </c>
      <c r="L15503" t="s">
        <v>1222</v>
      </c>
    </row>
    <row r="15504" spans="1:12" x14ac:dyDescent="0.45">
      <c r="A15504">
        <v>30626964</v>
      </c>
      <c r="B15504" t="s">
        <v>19561</v>
      </c>
      <c r="C15504">
        <v>1896477</v>
      </c>
      <c r="D15504" t="s">
        <v>1742</v>
      </c>
      <c r="E15504" t="s">
        <v>4458</v>
      </c>
      <c r="F15504" t="s">
        <v>9105</v>
      </c>
      <c r="G15504">
        <v>57205472784</v>
      </c>
      <c r="H15504" t="s">
        <v>1962</v>
      </c>
      <c r="I15504" t="s">
        <v>451</v>
      </c>
      <c r="J15504" t="s">
        <v>19591</v>
      </c>
      <c r="K15504" t="s">
        <v>891</v>
      </c>
      <c r="L15504" t="s">
        <v>124</v>
      </c>
    </row>
    <row r="15505" spans="1:12" x14ac:dyDescent="0.45">
      <c r="A15505">
        <v>30626964</v>
      </c>
      <c r="B15505" t="s">
        <v>19562</v>
      </c>
      <c r="C15505">
        <v>1860231</v>
      </c>
      <c r="D15505" t="s">
        <v>18551</v>
      </c>
      <c r="E15505" t="s">
        <v>2187</v>
      </c>
      <c r="F15505" t="s">
        <v>124</v>
      </c>
      <c r="G15505">
        <v>57205472784</v>
      </c>
      <c r="H15505" t="s">
        <v>1962</v>
      </c>
      <c r="I15505" t="s">
        <v>451</v>
      </c>
      <c r="J15505" t="s">
        <v>19591</v>
      </c>
      <c r="K15505" t="s">
        <v>891</v>
      </c>
      <c r="L15505" t="s">
        <v>124</v>
      </c>
    </row>
    <row r="15506" spans="1:12" x14ac:dyDescent="0.45">
      <c r="A15506">
        <v>30626964</v>
      </c>
      <c r="B15506" t="s">
        <v>18338</v>
      </c>
      <c r="C15506">
        <v>1907892</v>
      </c>
      <c r="D15506" t="s">
        <v>18339</v>
      </c>
      <c r="E15506" t="s">
        <v>18340</v>
      </c>
      <c r="F15506" t="s">
        <v>124</v>
      </c>
      <c r="G15506">
        <v>57205472784</v>
      </c>
      <c r="H15506" t="s">
        <v>1962</v>
      </c>
      <c r="I15506" t="s">
        <v>451</v>
      </c>
      <c r="J15506" t="s">
        <v>19591</v>
      </c>
      <c r="K15506" t="s">
        <v>891</v>
      </c>
      <c r="L15506" t="s">
        <v>124</v>
      </c>
    </row>
    <row r="15507" spans="1:12" x14ac:dyDescent="0.45">
      <c r="A15507">
        <v>30626964</v>
      </c>
      <c r="B15507" t="s">
        <v>19561</v>
      </c>
      <c r="C15507">
        <v>1896477</v>
      </c>
      <c r="D15507" t="s">
        <v>1742</v>
      </c>
      <c r="E15507" t="s">
        <v>4458</v>
      </c>
      <c r="F15507" t="s">
        <v>9105</v>
      </c>
      <c r="G15507">
        <v>55205682600</v>
      </c>
      <c r="H15507" t="s">
        <v>4475</v>
      </c>
      <c r="I15507" t="s">
        <v>1742</v>
      </c>
      <c r="J15507" t="s">
        <v>4476</v>
      </c>
      <c r="K15507" t="s">
        <v>296</v>
      </c>
      <c r="L15507" t="s">
        <v>65</v>
      </c>
    </row>
    <row r="15508" spans="1:12" x14ac:dyDescent="0.45">
      <c r="A15508">
        <v>30626964</v>
      </c>
      <c r="B15508" t="s">
        <v>19562</v>
      </c>
      <c r="C15508">
        <v>1860231</v>
      </c>
      <c r="D15508" t="s">
        <v>18551</v>
      </c>
      <c r="E15508" t="s">
        <v>2187</v>
      </c>
      <c r="F15508" t="s">
        <v>124</v>
      </c>
      <c r="G15508">
        <v>55205682600</v>
      </c>
      <c r="H15508" t="s">
        <v>4475</v>
      </c>
      <c r="I15508" t="s">
        <v>1742</v>
      </c>
      <c r="J15508" t="s">
        <v>4476</v>
      </c>
      <c r="K15508" t="s">
        <v>296</v>
      </c>
      <c r="L15508" t="s">
        <v>65</v>
      </c>
    </row>
    <row r="15509" spans="1:12" x14ac:dyDescent="0.45">
      <c r="A15509">
        <v>30626964</v>
      </c>
      <c r="B15509" t="s">
        <v>18338</v>
      </c>
      <c r="C15509">
        <v>1907892</v>
      </c>
      <c r="D15509" t="s">
        <v>18339</v>
      </c>
      <c r="E15509" t="s">
        <v>18340</v>
      </c>
      <c r="F15509" t="s">
        <v>124</v>
      </c>
      <c r="G15509">
        <v>55205682600</v>
      </c>
      <c r="H15509" t="s">
        <v>4475</v>
      </c>
      <c r="I15509" t="s">
        <v>1742</v>
      </c>
      <c r="J15509" t="s">
        <v>4476</v>
      </c>
      <c r="K15509" t="s">
        <v>296</v>
      </c>
      <c r="L15509" t="s">
        <v>65</v>
      </c>
    </row>
    <row r="15510" spans="1:12" x14ac:dyDescent="0.45">
      <c r="A15510">
        <v>30626964</v>
      </c>
      <c r="B15510" t="s">
        <v>19561</v>
      </c>
      <c r="C15510">
        <v>1896477</v>
      </c>
      <c r="D15510" t="s">
        <v>1742</v>
      </c>
      <c r="E15510" t="s">
        <v>4458</v>
      </c>
      <c r="F15510" t="s">
        <v>9105</v>
      </c>
      <c r="G15510">
        <v>6603619547</v>
      </c>
      <c r="H15510" t="s">
        <v>19587</v>
      </c>
      <c r="I15510" t="s">
        <v>19588</v>
      </c>
      <c r="J15510" t="s">
        <v>19589</v>
      </c>
      <c r="K15510" t="s">
        <v>3972</v>
      </c>
      <c r="L15510" t="s">
        <v>1222</v>
      </c>
    </row>
    <row r="15511" spans="1:12" x14ac:dyDescent="0.45">
      <c r="A15511">
        <v>30626964</v>
      </c>
      <c r="B15511" t="s">
        <v>19562</v>
      </c>
      <c r="C15511">
        <v>1860231</v>
      </c>
      <c r="D15511" t="s">
        <v>18551</v>
      </c>
      <c r="E15511" t="s">
        <v>2187</v>
      </c>
      <c r="F15511" t="s">
        <v>124</v>
      </c>
      <c r="G15511">
        <v>6603619547</v>
      </c>
      <c r="H15511" t="s">
        <v>19587</v>
      </c>
      <c r="I15511" t="s">
        <v>19588</v>
      </c>
      <c r="J15511" t="s">
        <v>19589</v>
      </c>
      <c r="K15511" t="s">
        <v>3972</v>
      </c>
      <c r="L15511" t="s">
        <v>1222</v>
      </c>
    </row>
    <row r="15512" spans="1:12" x14ac:dyDescent="0.45">
      <c r="A15512">
        <v>30626964</v>
      </c>
      <c r="B15512" t="s">
        <v>18338</v>
      </c>
      <c r="C15512">
        <v>1907892</v>
      </c>
      <c r="D15512" t="s">
        <v>18339</v>
      </c>
      <c r="E15512" t="s">
        <v>18340</v>
      </c>
      <c r="F15512" t="s">
        <v>124</v>
      </c>
      <c r="G15512">
        <v>6603619547</v>
      </c>
      <c r="H15512" t="s">
        <v>19587</v>
      </c>
      <c r="I15512" t="s">
        <v>19588</v>
      </c>
      <c r="J15512" t="s">
        <v>19589</v>
      </c>
      <c r="K15512" t="s">
        <v>3972</v>
      </c>
      <c r="L15512" t="s">
        <v>1222</v>
      </c>
    </row>
    <row r="15513" spans="1:12" x14ac:dyDescent="0.45">
      <c r="A15513">
        <v>30626964</v>
      </c>
      <c r="B15513" t="s">
        <v>19561</v>
      </c>
      <c r="C15513">
        <v>1896477</v>
      </c>
      <c r="D15513" t="s">
        <v>1742</v>
      </c>
      <c r="E15513" t="s">
        <v>4458</v>
      </c>
      <c r="F15513" t="s">
        <v>9105</v>
      </c>
      <c r="G15513">
        <v>35320567900</v>
      </c>
      <c r="H15513" t="s">
        <v>19592</v>
      </c>
      <c r="I15513" t="s">
        <v>14832</v>
      </c>
      <c r="J15513" t="s">
        <v>19593</v>
      </c>
      <c r="K15513" t="s">
        <v>8039</v>
      </c>
      <c r="L15513" t="s">
        <v>124</v>
      </c>
    </row>
    <row r="15514" spans="1:12" x14ac:dyDescent="0.45">
      <c r="A15514">
        <v>30626964</v>
      </c>
      <c r="B15514" t="s">
        <v>19562</v>
      </c>
      <c r="C15514">
        <v>1860231</v>
      </c>
      <c r="D15514" t="s">
        <v>18551</v>
      </c>
      <c r="E15514" t="s">
        <v>2187</v>
      </c>
      <c r="F15514" t="s">
        <v>124</v>
      </c>
      <c r="G15514">
        <v>35320567900</v>
      </c>
      <c r="H15514" t="s">
        <v>19592</v>
      </c>
      <c r="I15514" t="s">
        <v>14832</v>
      </c>
      <c r="J15514" t="s">
        <v>19593</v>
      </c>
      <c r="K15514" t="s">
        <v>8039</v>
      </c>
      <c r="L15514" t="s">
        <v>124</v>
      </c>
    </row>
    <row r="15515" spans="1:12" x14ac:dyDescent="0.45">
      <c r="A15515">
        <v>30626964</v>
      </c>
      <c r="B15515" t="s">
        <v>18338</v>
      </c>
      <c r="C15515">
        <v>1907892</v>
      </c>
      <c r="D15515" t="s">
        <v>18339</v>
      </c>
      <c r="E15515" t="s">
        <v>18340</v>
      </c>
      <c r="F15515" t="s">
        <v>124</v>
      </c>
      <c r="G15515">
        <v>35320567900</v>
      </c>
      <c r="H15515" t="s">
        <v>19592</v>
      </c>
      <c r="I15515" t="s">
        <v>14832</v>
      </c>
      <c r="J15515" t="s">
        <v>19593</v>
      </c>
      <c r="K15515" t="s">
        <v>8039</v>
      </c>
      <c r="L15515" t="s">
        <v>124</v>
      </c>
    </row>
    <row r="15516" spans="1:12" x14ac:dyDescent="0.45">
      <c r="A15516">
        <v>30626964</v>
      </c>
      <c r="B15516" t="s">
        <v>19561</v>
      </c>
      <c r="C15516">
        <v>1896477</v>
      </c>
      <c r="D15516" t="s">
        <v>1742</v>
      </c>
      <c r="E15516" t="s">
        <v>4458</v>
      </c>
      <c r="F15516" t="s">
        <v>9105</v>
      </c>
      <c r="G15516">
        <v>35601298800</v>
      </c>
      <c r="H15516" t="s">
        <v>18563</v>
      </c>
      <c r="I15516" t="s">
        <v>18551</v>
      </c>
      <c r="J15516" t="s">
        <v>4351</v>
      </c>
      <c r="K15516" t="s">
        <v>33</v>
      </c>
      <c r="L15516" t="s">
        <v>1222</v>
      </c>
    </row>
    <row r="15517" spans="1:12" x14ac:dyDescent="0.45">
      <c r="A15517">
        <v>30626964</v>
      </c>
      <c r="B15517" t="s">
        <v>19562</v>
      </c>
      <c r="C15517">
        <v>1860231</v>
      </c>
      <c r="D15517" t="s">
        <v>18551</v>
      </c>
      <c r="E15517" t="s">
        <v>2187</v>
      </c>
      <c r="F15517" t="s">
        <v>124</v>
      </c>
      <c r="G15517">
        <v>35601298800</v>
      </c>
      <c r="H15517" t="s">
        <v>18563</v>
      </c>
      <c r="I15517" t="s">
        <v>18551</v>
      </c>
      <c r="J15517" t="s">
        <v>4351</v>
      </c>
      <c r="K15517" t="s">
        <v>33</v>
      </c>
      <c r="L15517" t="s">
        <v>1222</v>
      </c>
    </row>
    <row r="15518" spans="1:12" x14ac:dyDescent="0.45">
      <c r="A15518">
        <v>30626964</v>
      </c>
      <c r="B15518" t="s">
        <v>18338</v>
      </c>
      <c r="C15518">
        <v>1907892</v>
      </c>
      <c r="D15518" t="s">
        <v>18339</v>
      </c>
      <c r="E15518" t="s">
        <v>18340</v>
      </c>
      <c r="F15518" t="s">
        <v>124</v>
      </c>
      <c r="G15518">
        <v>35601298800</v>
      </c>
      <c r="H15518" t="s">
        <v>18563</v>
      </c>
      <c r="I15518" t="s">
        <v>18551</v>
      </c>
      <c r="J15518" t="s">
        <v>4351</v>
      </c>
      <c r="K15518" t="s">
        <v>33</v>
      </c>
      <c r="L15518" t="s">
        <v>1222</v>
      </c>
    </row>
    <row r="15519" spans="1:12" x14ac:dyDescent="0.45">
      <c r="A15519">
        <v>30626964</v>
      </c>
      <c r="B15519" t="s">
        <v>19561</v>
      </c>
      <c r="C15519">
        <v>1896477</v>
      </c>
      <c r="D15519" t="s">
        <v>1742</v>
      </c>
      <c r="E15519" t="s">
        <v>4458</v>
      </c>
      <c r="F15519" t="s">
        <v>9105</v>
      </c>
      <c r="G15519">
        <v>7004979430</v>
      </c>
      <c r="H15519" t="s">
        <v>19596</v>
      </c>
      <c r="I15519" t="s">
        <v>19597</v>
      </c>
      <c r="J15519" t="s">
        <v>19598</v>
      </c>
      <c r="K15519" t="s">
        <v>420</v>
      </c>
      <c r="L15519" t="s">
        <v>1222</v>
      </c>
    </row>
    <row r="15520" spans="1:12" x14ac:dyDescent="0.45">
      <c r="A15520">
        <v>30626964</v>
      </c>
      <c r="B15520" t="s">
        <v>19562</v>
      </c>
      <c r="C15520">
        <v>1860231</v>
      </c>
      <c r="D15520" t="s">
        <v>18551</v>
      </c>
      <c r="E15520" t="s">
        <v>2187</v>
      </c>
      <c r="F15520" t="s">
        <v>124</v>
      </c>
      <c r="G15520">
        <v>7004979430</v>
      </c>
      <c r="H15520" t="s">
        <v>19596</v>
      </c>
      <c r="I15520" t="s">
        <v>19597</v>
      </c>
      <c r="J15520" t="s">
        <v>19598</v>
      </c>
      <c r="K15520" t="s">
        <v>420</v>
      </c>
      <c r="L15520" t="s">
        <v>1222</v>
      </c>
    </row>
    <row r="15521" spans="1:12" x14ac:dyDescent="0.45">
      <c r="A15521">
        <v>30626964</v>
      </c>
      <c r="B15521" t="s">
        <v>18338</v>
      </c>
      <c r="C15521">
        <v>1907892</v>
      </c>
      <c r="D15521" t="s">
        <v>18339</v>
      </c>
      <c r="E15521" t="s">
        <v>18340</v>
      </c>
      <c r="F15521" t="s">
        <v>124</v>
      </c>
      <c r="G15521">
        <v>7004979430</v>
      </c>
      <c r="H15521" t="s">
        <v>19596</v>
      </c>
      <c r="I15521" t="s">
        <v>19597</v>
      </c>
      <c r="J15521" t="s">
        <v>19598</v>
      </c>
      <c r="K15521" t="s">
        <v>420</v>
      </c>
      <c r="L15521" t="s">
        <v>1222</v>
      </c>
    </row>
    <row r="15522" spans="1:12" x14ac:dyDescent="0.45">
      <c r="A15522">
        <v>30626964</v>
      </c>
      <c r="B15522" t="s">
        <v>19561</v>
      </c>
      <c r="C15522">
        <v>1896477</v>
      </c>
      <c r="D15522" t="s">
        <v>1742</v>
      </c>
      <c r="E15522" t="s">
        <v>4458</v>
      </c>
      <c r="F15522" t="s">
        <v>9105</v>
      </c>
      <c r="G15522">
        <v>36781202500</v>
      </c>
      <c r="H15522" t="s">
        <v>19577</v>
      </c>
      <c r="I15522" t="s">
        <v>19578</v>
      </c>
      <c r="J15522" t="s">
        <v>19579</v>
      </c>
      <c r="K15522" t="s">
        <v>477</v>
      </c>
      <c r="L15522" t="s">
        <v>1222</v>
      </c>
    </row>
    <row r="15523" spans="1:12" x14ac:dyDescent="0.45">
      <c r="A15523">
        <v>30626964</v>
      </c>
      <c r="B15523" t="s">
        <v>19562</v>
      </c>
      <c r="C15523">
        <v>1860231</v>
      </c>
      <c r="D15523" t="s">
        <v>18551</v>
      </c>
      <c r="E15523" t="s">
        <v>2187</v>
      </c>
      <c r="F15523" t="s">
        <v>124</v>
      </c>
      <c r="G15523">
        <v>36781202500</v>
      </c>
      <c r="H15523" t="s">
        <v>19577</v>
      </c>
      <c r="I15523" t="s">
        <v>19578</v>
      </c>
      <c r="J15523" t="s">
        <v>19579</v>
      </c>
      <c r="K15523" t="s">
        <v>477</v>
      </c>
      <c r="L15523" t="s">
        <v>1222</v>
      </c>
    </row>
    <row r="15524" spans="1:12" x14ac:dyDescent="0.45">
      <c r="A15524">
        <v>30626964</v>
      </c>
      <c r="B15524" t="s">
        <v>18338</v>
      </c>
      <c r="C15524">
        <v>1907892</v>
      </c>
      <c r="D15524" t="s">
        <v>18339</v>
      </c>
      <c r="E15524" t="s">
        <v>18340</v>
      </c>
      <c r="F15524" t="s">
        <v>124</v>
      </c>
      <c r="G15524">
        <v>36781202500</v>
      </c>
      <c r="H15524" t="s">
        <v>19577</v>
      </c>
      <c r="I15524" t="s">
        <v>19578</v>
      </c>
      <c r="J15524" t="s">
        <v>19579</v>
      </c>
      <c r="K15524" t="s">
        <v>477</v>
      </c>
      <c r="L15524" t="s">
        <v>1222</v>
      </c>
    </row>
    <row r="15525" spans="1:12" x14ac:dyDescent="0.45">
      <c r="A15525">
        <v>30626964</v>
      </c>
      <c r="B15525" t="s">
        <v>19561</v>
      </c>
      <c r="C15525">
        <v>1896477</v>
      </c>
      <c r="D15525" t="s">
        <v>1742</v>
      </c>
      <c r="E15525" t="s">
        <v>4458</v>
      </c>
      <c r="F15525" t="s">
        <v>9105</v>
      </c>
      <c r="G15525">
        <v>57205467512</v>
      </c>
      <c r="H15525" t="s">
        <v>11288</v>
      </c>
      <c r="I15525" t="s">
        <v>648</v>
      </c>
      <c r="J15525" t="s">
        <v>18379</v>
      </c>
      <c r="K15525" t="s">
        <v>108</v>
      </c>
      <c r="L15525" t="s">
        <v>124</v>
      </c>
    </row>
    <row r="15526" spans="1:12" x14ac:dyDescent="0.45">
      <c r="A15526">
        <v>30626964</v>
      </c>
      <c r="B15526" t="s">
        <v>19562</v>
      </c>
      <c r="C15526">
        <v>1860231</v>
      </c>
      <c r="D15526" t="s">
        <v>18551</v>
      </c>
      <c r="E15526" t="s">
        <v>2187</v>
      </c>
      <c r="F15526" t="s">
        <v>124</v>
      </c>
      <c r="G15526">
        <v>57205467512</v>
      </c>
      <c r="H15526" t="s">
        <v>11288</v>
      </c>
      <c r="I15526" t="s">
        <v>648</v>
      </c>
      <c r="J15526" t="s">
        <v>18379</v>
      </c>
      <c r="K15526" t="s">
        <v>108</v>
      </c>
      <c r="L15526" t="s">
        <v>124</v>
      </c>
    </row>
    <row r="15527" spans="1:12" x14ac:dyDescent="0.45">
      <c r="A15527">
        <v>30626964</v>
      </c>
      <c r="B15527" t="s">
        <v>18338</v>
      </c>
      <c r="C15527">
        <v>1907892</v>
      </c>
      <c r="D15527" t="s">
        <v>18339</v>
      </c>
      <c r="E15527" t="s">
        <v>18340</v>
      </c>
      <c r="F15527" t="s">
        <v>124</v>
      </c>
      <c r="G15527">
        <v>57205467512</v>
      </c>
      <c r="H15527" t="s">
        <v>11288</v>
      </c>
      <c r="I15527" t="s">
        <v>648</v>
      </c>
      <c r="J15527" t="s">
        <v>18379</v>
      </c>
      <c r="K15527" t="s">
        <v>108</v>
      </c>
      <c r="L15527" t="s">
        <v>124</v>
      </c>
    </row>
    <row r="15528" spans="1:12" x14ac:dyDescent="0.45">
      <c r="A15528">
        <v>30626964</v>
      </c>
      <c r="B15528" t="s">
        <v>19561</v>
      </c>
      <c r="C15528">
        <v>1896477</v>
      </c>
      <c r="D15528" t="s">
        <v>1742</v>
      </c>
      <c r="E15528" t="s">
        <v>4458</v>
      </c>
      <c r="F15528" t="s">
        <v>9105</v>
      </c>
      <c r="G15528">
        <v>57210662451</v>
      </c>
      <c r="H15528" t="s">
        <v>18376</v>
      </c>
      <c r="I15528" t="s">
        <v>18339</v>
      </c>
      <c r="J15528" t="s">
        <v>18377</v>
      </c>
      <c r="K15528" t="s">
        <v>100</v>
      </c>
      <c r="L15528" t="s">
        <v>124</v>
      </c>
    </row>
    <row r="15529" spans="1:12" x14ac:dyDescent="0.45">
      <c r="A15529">
        <v>30626964</v>
      </c>
      <c r="B15529" t="s">
        <v>19562</v>
      </c>
      <c r="C15529">
        <v>1860231</v>
      </c>
      <c r="D15529" t="s">
        <v>18551</v>
      </c>
      <c r="E15529" t="s">
        <v>2187</v>
      </c>
      <c r="F15529" t="s">
        <v>124</v>
      </c>
      <c r="G15529">
        <v>57210662451</v>
      </c>
      <c r="H15529" t="s">
        <v>18376</v>
      </c>
      <c r="I15529" t="s">
        <v>18339</v>
      </c>
      <c r="J15529" t="s">
        <v>18377</v>
      </c>
      <c r="K15529" t="s">
        <v>100</v>
      </c>
      <c r="L15529" t="s">
        <v>124</v>
      </c>
    </row>
    <row r="15530" spans="1:12" x14ac:dyDescent="0.45">
      <c r="A15530">
        <v>30626964</v>
      </c>
      <c r="B15530" t="s">
        <v>18338</v>
      </c>
      <c r="C15530">
        <v>1907892</v>
      </c>
      <c r="D15530" t="s">
        <v>18339</v>
      </c>
      <c r="E15530" t="s">
        <v>18340</v>
      </c>
      <c r="F15530" t="s">
        <v>124</v>
      </c>
      <c r="G15530">
        <v>57210662451</v>
      </c>
      <c r="H15530" t="s">
        <v>18376</v>
      </c>
      <c r="I15530" t="s">
        <v>18339</v>
      </c>
      <c r="J15530" t="s">
        <v>18377</v>
      </c>
      <c r="K15530" t="s">
        <v>100</v>
      </c>
      <c r="L15530" t="s">
        <v>124</v>
      </c>
    </row>
    <row r="15531" spans="1:12" x14ac:dyDescent="0.45">
      <c r="A15531">
        <v>30626964</v>
      </c>
      <c r="B15531" t="s">
        <v>19561</v>
      </c>
      <c r="C15531">
        <v>1896477</v>
      </c>
      <c r="D15531" t="s">
        <v>1742</v>
      </c>
      <c r="E15531" t="s">
        <v>4458</v>
      </c>
      <c r="F15531" t="s">
        <v>9105</v>
      </c>
      <c r="G15531">
        <v>8913167200</v>
      </c>
      <c r="H15531" t="s">
        <v>19572</v>
      </c>
      <c r="I15531" t="s">
        <v>19573</v>
      </c>
      <c r="J15531" t="s">
        <v>19574</v>
      </c>
      <c r="K15531" t="s">
        <v>1532</v>
      </c>
      <c r="L15531" t="s">
        <v>1222</v>
      </c>
    </row>
    <row r="15532" spans="1:12" x14ac:dyDescent="0.45">
      <c r="A15532">
        <v>30626964</v>
      </c>
      <c r="B15532" t="s">
        <v>19562</v>
      </c>
      <c r="C15532">
        <v>1860231</v>
      </c>
      <c r="D15532" t="s">
        <v>18551</v>
      </c>
      <c r="E15532" t="s">
        <v>2187</v>
      </c>
      <c r="F15532" t="s">
        <v>124</v>
      </c>
      <c r="G15532">
        <v>8913167200</v>
      </c>
      <c r="H15532" t="s">
        <v>19572</v>
      </c>
      <c r="I15532" t="s">
        <v>19573</v>
      </c>
      <c r="J15532" t="s">
        <v>19574</v>
      </c>
      <c r="K15532" t="s">
        <v>1532</v>
      </c>
      <c r="L15532" t="s">
        <v>1222</v>
      </c>
    </row>
    <row r="15533" spans="1:12" x14ac:dyDescent="0.45">
      <c r="A15533">
        <v>30626964</v>
      </c>
      <c r="B15533" t="s">
        <v>18338</v>
      </c>
      <c r="C15533">
        <v>1907892</v>
      </c>
      <c r="D15533" t="s">
        <v>18339</v>
      </c>
      <c r="E15533" t="s">
        <v>18340</v>
      </c>
      <c r="F15533" t="s">
        <v>124</v>
      </c>
      <c r="G15533">
        <v>8913167200</v>
      </c>
      <c r="H15533" t="s">
        <v>19572</v>
      </c>
      <c r="I15533" t="s">
        <v>19573</v>
      </c>
      <c r="J15533" t="s">
        <v>19574</v>
      </c>
      <c r="K15533" t="s">
        <v>1532</v>
      </c>
      <c r="L15533" t="s">
        <v>1222</v>
      </c>
    </row>
    <row r="15534" spans="1:12" x14ac:dyDescent="0.45">
      <c r="A15534">
        <v>30626964</v>
      </c>
      <c r="B15534" t="s">
        <v>19561</v>
      </c>
      <c r="C15534">
        <v>1896477</v>
      </c>
      <c r="D15534" t="s">
        <v>1742</v>
      </c>
      <c r="E15534" t="s">
        <v>4458</v>
      </c>
      <c r="F15534" t="s">
        <v>9105</v>
      </c>
      <c r="G15534">
        <v>56060929100</v>
      </c>
      <c r="H15534" t="s">
        <v>1079</v>
      </c>
      <c r="I15534" t="s">
        <v>447</v>
      </c>
      <c r="J15534" t="s">
        <v>3421</v>
      </c>
      <c r="K15534" t="s">
        <v>296</v>
      </c>
      <c r="L15534" t="s">
        <v>65</v>
      </c>
    </row>
    <row r="15535" spans="1:12" x14ac:dyDescent="0.45">
      <c r="A15535">
        <v>30626964</v>
      </c>
      <c r="B15535" t="s">
        <v>19562</v>
      </c>
      <c r="C15535">
        <v>1860231</v>
      </c>
      <c r="D15535" t="s">
        <v>18551</v>
      </c>
      <c r="E15535" t="s">
        <v>2187</v>
      </c>
      <c r="F15535" t="s">
        <v>124</v>
      </c>
      <c r="G15535">
        <v>56060929100</v>
      </c>
      <c r="H15535" t="s">
        <v>1079</v>
      </c>
      <c r="I15535" t="s">
        <v>447</v>
      </c>
      <c r="J15535" t="s">
        <v>3421</v>
      </c>
      <c r="K15535" t="s">
        <v>296</v>
      </c>
      <c r="L15535" t="s">
        <v>65</v>
      </c>
    </row>
    <row r="15536" spans="1:12" x14ac:dyDescent="0.45">
      <c r="A15536">
        <v>30626964</v>
      </c>
      <c r="B15536" t="s">
        <v>18338</v>
      </c>
      <c r="C15536">
        <v>1907892</v>
      </c>
      <c r="D15536" t="s">
        <v>18339</v>
      </c>
      <c r="E15536" t="s">
        <v>18340</v>
      </c>
      <c r="F15536" t="s">
        <v>124</v>
      </c>
      <c r="G15536">
        <v>56060929100</v>
      </c>
      <c r="H15536" t="s">
        <v>1079</v>
      </c>
      <c r="I15536" t="s">
        <v>447</v>
      </c>
      <c r="J15536" t="s">
        <v>3421</v>
      </c>
      <c r="K15536" t="s">
        <v>296</v>
      </c>
      <c r="L15536" t="s">
        <v>65</v>
      </c>
    </row>
    <row r="15537" spans="1:12" x14ac:dyDescent="0.45">
      <c r="A15537">
        <v>30626968</v>
      </c>
      <c r="B15537" t="s">
        <v>19599</v>
      </c>
      <c r="C15537">
        <v>2445366</v>
      </c>
      <c r="D15537" t="s">
        <v>8544</v>
      </c>
      <c r="E15537" t="s">
        <v>19600</v>
      </c>
      <c r="F15537" t="s">
        <v>5499</v>
      </c>
      <c r="G15537">
        <v>57201127240</v>
      </c>
      <c r="H15537" t="s">
        <v>19601</v>
      </c>
      <c r="I15537" t="s">
        <v>19602</v>
      </c>
      <c r="J15537" t="s">
        <v>19603</v>
      </c>
      <c r="K15537" t="s">
        <v>397</v>
      </c>
      <c r="L15537" t="s">
        <v>5499</v>
      </c>
    </row>
    <row r="15538" spans="1:12" x14ac:dyDescent="0.45">
      <c r="A15538">
        <v>30626968</v>
      </c>
      <c r="B15538" t="s">
        <v>19391</v>
      </c>
      <c r="C15538">
        <v>1901666</v>
      </c>
      <c r="D15538" t="s">
        <v>19392</v>
      </c>
      <c r="E15538" t="s">
        <v>19393</v>
      </c>
      <c r="F15538" t="s">
        <v>5499</v>
      </c>
      <c r="G15538">
        <v>57201127240</v>
      </c>
      <c r="H15538" t="s">
        <v>19601</v>
      </c>
      <c r="I15538" t="s">
        <v>19602</v>
      </c>
      <c r="J15538" t="s">
        <v>19603</v>
      </c>
      <c r="K15538" t="s">
        <v>397</v>
      </c>
      <c r="L15538" t="s">
        <v>5499</v>
      </c>
    </row>
    <row r="15539" spans="1:12" x14ac:dyDescent="0.45">
      <c r="A15539">
        <v>30626968</v>
      </c>
      <c r="B15539" t="s">
        <v>19599</v>
      </c>
      <c r="C15539">
        <v>2445366</v>
      </c>
      <c r="D15539" t="s">
        <v>8544</v>
      </c>
      <c r="E15539" t="s">
        <v>19600</v>
      </c>
      <c r="F15539" t="s">
        <v>5499</v>
      </c>
      <c r="G15539">
        <v>7201964311</v>
      </c>
      <c r="H15539" t="s">
        <v>19604</v>
      </c>
      <c r="I15539" t="s">
        <v>19605</v>
      </c>
      <c r="J15539" t="s">
        <v>14696</v>
      </c>
      <c r="K15539" t="s">
        <v>29</v>
      </c>
      <c r="L15539" t="s">
        <v>19606</v>
      </c>
    </row>
    <row r="15540" spans="1:12" x14ac:dyDescent="0.45">
      <c r="A15540">
        <v>30626968</v>
      </c>
      <c r="B15540" t="s">
        <v>19391</v>
      </c>
      <c r="C15540">
        <v>1901666</v>
      </c>
      <c r="D15540" t="s">
        <v>19392</v>
      </c>
      <c r="E15540" t="s">
        <v>19393</v>
      </c>
      <c r="F15540" t="s">
        <v>5499</v>
      </c>
      <c r="G15540">
        <v>7201964311</v>
      </c>
      <c r="H15540" t="s">
        <v>19604</v>
      </c>
      <c r="I15540" t="s">
        <v>19605</v>
      </c>
      <c r="J15540" t="s">
        <v>14696</v>
      </c>
      <c r="K15540" t="s">
        <v>29</v>
      </c>
      <c r="L15540" t="s">
        <v>19606</v>
      </c>
    </row>
    <row r="15541" spans="1:12" x14ac:dyDescent="0.45">
      <c r="A15541">
        <v>30626968</v>
      </c>
      <c r="B15541" t="s">
        <v>19599</v>
      </c>
      <c r="C15541">
        <v>2445366</v>
      </c>
      <c r="D15541" t="s">
        <v>8544</v>
      </c>
      <c r="E15541" t="s">
        <v>19600</v>
      </c>
      <c r="F15541" t="s">
        <v>5499</v>
      </c>
      <c r="G15541">
        <v>16680871400</v>
      </c>
      <c r="H15541" t="s">
        <v>19397</v>
      </c>
      <c r="I15541" t="s">
        <v>8544</v>
      </c>
      <c r="J15541" t="s">
        <v>2772</v>
      </c>
      <c r="K15541" t="s">
        <v>1654</v>
      </c>
      <c r="L15541" t="s">
        <v>5499</v>
      </c>
    </row>
    <row r="15542" spans="1:12" x14ac:dyDescent="0.45">
      <c r="A15542">
        <v>30626968</v>
      </c>
      <c r="B15542" t="s">
        <v>19391</v>
      </c>
      <c r="C15542">
        <v>1901666</v>
      </c>
      <c r="D15542" t="s">
        <v>19392</v>
      </c>
      <c r="E15542" t="s">
        <v>19393</v>
      </c>
      <c r="F15542" t="s">
        <v>5499</v>
      </c>
      <c r="G15542">
        <v>16680871400</v>
      </c>
      <c r="H15542" t="s">
        <v>19397</v>
      </c>
      <c r="I15542" t="s">
        <v>8544</v>
      </c>
      <c r="J15542" t="s">
        <v>2772</v>
      </c>
      <c r="K15542" t="s">
        <v>1654</v>
      </c>
      <c r="L15542" t="s">
        <v>5499</v>
      </c>
    </row>
    <row r="15543" spans="1:12" x14ac:dyDescent="0.45">
      <c r="A15543">
        <v>30626968</v>
      </c>
      <c r="B15543" t="s">
        <v>19599</v>
      </c>
      <c r="C15543">
        <v>2445366</v>
      </c>
      <c r="D15543" t="s">
        <v>8544</v>
      </c>
      <c r="E15543" t="s">
        <v>19600</v>
      </c>
      <c r="F15543" t="s">
        <v>5499</v>
      </c>
      <c r="G15543">
        <v>7004392493</v>
      </c>
      <c r="H15543" t="s">
        <v>19398</v>
      </c>
      <c r="I15543" t="s">
        <v>19392</v>
      </c>
      <c r="J15543" t="s">
        <v>19399</v>
      </c>
      <c r="K15543" t="s">
        <v>531</v>
      </c>
      <c r="L15543" t="s">
        <v>5499</v>
      </c>
    </row>
    <row r="15544" spans="1:12" x14ac:dyDescent="0.45">
      <c r="A15544">
        <v>30626968</v>
      </c>
      <c r="B15544" t="s">
        <v>19391</v>
      </c>
      <c r="C15544">
        <v>1901666</v>
      </c>
      <c r="D15544" t="s">
        <v>19392</v>
      </c>
      <c r="E15544" t="s">
        <v>19393</v>
      </c>
      <c r="F15544" t="s">
        <v>5499</v>
      </c>
      <c r="G15544">
        <v>7004392493</v>
      </c>
      <c r="H15544" t="s">
        <v>19398</v>
      </c>
      <c r="I15544" t="s">
        <v>19392</v>
      </c>
      <c r="J15544" t="s">
        <v>19399</v>
      </c>
      <c r="K15544" t="s">
        <v>531</v>
      </c>
      <c r="L15544" t="s">
        <v>5499</v>
      </c>
    </row>
    <row r="15545" spans="1:12" x14ac:dyDescent="0.45">
      <c r="A15545">
        <v>30626968</v>
      </c>
      <c r="B15545" t="s">
        <v>19599</v>
      </c>
      <c r="C15545">
        <v>2445366</v>
      </c>
      <c r="D15545" t="s">
        <v>8544</v>
      </c>
      <c r="E15545" t="s">
        <v>19600</v>
      </c>
      <c r="F15545" t="s">
        <v>5499</v>
      </c>
      <c r="G15545">
        <v>16680871400</v>
      </c>
      <c r="H15545" t="s">
        <v>19397</v>
      </c>
      <c r="I15545" t="s">
        <v>8544</v>
      </c>
      <c r="J15545" t="s">
        <v>2772</v>
      </c>
      <c r="K15545" t="s">
        <v>1654</v>
      </c>
      <c r="L15545" t="s">
        <v>5499</v>
      </c>
    </row>
    <row r="15546" spans="1:12" x14ac:dyDescent="0.45">
      <c r="A15546">
        <v>30626968</v>
      </c>
      <c r="B15546" t="s">
        <v>19391</v>
      </c>
      <c r="C15546">
        <v>1901666</v>
      </c>
      <c r="D15546" t="s">
        <v>19392</v>
      </c>
      <c r="E15546" t="s">
        <v>19393</v>
      </c>
      <c r="F15546" t="s">
        <v>5499</v>
      </c>
      <c r="G15546">
        <v>16680871400</v>
      </c>
      <c r="H15546" t="s">
        <v>19397</v>
      </c>
      <c r="I15546" t="s">
        <v>8544</v>
      </c>
      <c r="J15546" t="s">
        <v>2772</v>
      </c>
      <c r="K15546" t="s">
        <v>1654</v>
      </c>
      <c r="L15546" t="s">
        <v>5499</v>
      </c>
    </row>
    <row r="15547" spans="1:12" x14ac:dyDescent="0.45">
      <c r="A15547">
        <v>30626968</v>
      </c>
      <c r="B15547" t="s">
        <v>19599</v>
      </c>
      <c r="C15547">
        <v>2445366</v>
      </c>
      <c r="D15547" t="s">
        <v>8544</v>
      </c>
      <c r="E15547" t="s">
        <v>19600</v>
      </c>
      <c r="F15547" t="s">
        <v>5499</v>
      </c>
      <c r="G15547">
        <v>56898251000</v>
      </c>
      <c r="H15547" t="s">
        <v>2158</v>
      </c>
      <c r="I15547" t="s">
        <v>17</v>
      </c>
      <c r="J15547" t="s">
        <v>2189</v>
      </c>
      <c r="K15547" t="s">
        <v>205</v>
      </c>
      <c r="L15547" t="s">
        <v>5499</v>
      </c>
    </row>
    <row r="15548" spans="1:12" x14ac:dyDescent="0.45">
      <c r="A15548">
        <v>30626968</v>
      </c>
      <c r="B15548" t="s">
        <v>19391</v>
      </c>
      <c r="C15548">
        <v>1901666</v>
      </c>
      <c r="D15548" t="s">
        <v>19392</v>
      </c>
      <c r="E15548" t="s">
        <v>19393</v>
      </c>
      <c r="F15548" t="s">
        <v>5499</v>
      </c>
      <c r="G15548">
        <v>56898251000</v>
      </c>
      <c r="H15548" t="s">
        <v>2158</v>
      </c>
      <c r="I15548" t="s">
        <v>17</v>
      </c>
      <c r="J15548" t="s">
        <v>2189</v>
      </c>
      <c r="K15548" t="s">
        <v>205</v>
      </c>
      <c r="L15548" t="s">
        <v>5499</v>
      </c>
    </row>
    <row r="15549" spans="1:12" x14ac:dyDescent="0.45">
      <c r="A15549">
        <v>30626968</v>
      </c>
      <c r="B15549" t="s">
        <v>19599</v>
      </c>
      <c r="C15549">
        <v>2445366</v>
      </c>
      <c r="D15549" t="s">
        <v>8544</v>
      </c>
      <c r="E15549" t="s">
        <v>19600</v>
      </c>
      <c r="F15549" t="s">
        <v>5499</v>
      </c>
      <c r="G15549">
        <v>7004392493</v>
      </c>
      <c r="H15549" t="s">
        <v>19398</v>
      </c>
      <c r="I15549" t="s">
        <v>19392</v>
      </c>
      <c r="J15549" t="s">
        <v>19399</v>
      </c>
      <c r="K15549" t="s">
        <v>531</v>
      </c>
      <c r="L15549" t="s">
        <v>5499</v>
      </c>
    </row>
    <row r="15550" spans="1:12" x14ac:dyDescent="0.45">
      <c r="A15550">
        <v>30626968</v>
      </c>
      <c r="B15550" t="s">
        <v>19391</v>
      </c>
      <c r="C15550">
        <v>1901666</v>
      </c>
      <c r="D15550" t="s">
        <v>19392</v>
      </c>
      <c r="E15550" t="s">
        <v>19393</v>
      </c>
      <c r="F15550" t="s">
        <v>5499</v>
      </c>
      <c r="G15550">
        <v>7004392493</v>
      </c>
      <c r="H15550" t="s">
        <v>19398</v>
      </c>
      <c r="I15550" t="s">
        <v>19392</v>
      </c>
      <c r="J15550" t="s">
        <v>19399</v>
      </c>
      <c r="K15550" t="s">
        <v>531</v>
      </c>
      <c r="L15550" t="s">
        <v>5499</v>
      </c>
    </row>
    <row r="15551" spans="1:12" x14ac:dyDescent="0.45">
      <c r="A15551">
        <v>30626968</v>
      </c>
      <c r="B15551" t="s">
        <v>19599</v>
      </c>
      <c r="C15551">
        <v>2445366</v>
      </c>
      <c r="D15551" t="s">
        <v>8544</v>
      </c>
      <c r="E15551" t="s">
        <v>19600</v>
      </c>
      <c r="F15551" t="s">
        <v>5499</v>
      </c>
      <c r="G15551">
        <v>56898251000</v>
      </c>
      <c r="H15551" t="s">
        <v>2158</v>
      </c>
      <c r="I15551" t="s">
        <v>17</v>
      </c>
      <c r="J15551" t="s">
        <v>2189</v>
      </c>
      <c r="K15551" t="s">
        <v>205</v>
      </c>
      <c r="L15551" t="s">
        <v>5499</v>
      </c>
    </row>
    <row r="15552" spans="1:12" x14ac:dyDescent="0.45">
      <c r="A15552">
        <v>30626968</v>
      </c>
      <c r="B15552" t="s">
        <v>19391</v>
      </c>
      <c r="C15552">
        <v>1901666</v>
      </c>
      <c r="D15552" t="s">
        <v>19392</v>
      </c>
      <c r="E15552" t="s">
        <v>19393</v>
      </c>
      <c r="F15552" t="s">
        <v>5499</v>
      </c>
      <c r="G15552">
        <v>56898251000</v>
      </c>
      <c r="H15552" t="s">
        <v>2158</v>
      </c>
      <c r="I15552" t="s">
        <v>17</v>
      </c>
      <c r="J15552" t="s">
        <v>2189</v>
      </c>
      <c r="K15552" t="s">
        <v>205</v>
      </c>
      <c r="L15552" t="s">
        <v>5499</v>
      </c>
    </row>
    <row r="15553" spans="1:12" x14ac:dyDescent="0.45">
      <c r="A15553">
        <v>30626968</v>
      </c>
      <c r="B15553" t="s">
        <v>19599</v>
      </c>
      <c r="C15553">
        <v>2445366</v>
      </c>
      <c r="D15553" t="s">
        <v>8544</v>
      </c>
      <c r="E15553" t="s">
        <v>19600</v>
      </c>
      <c r="F15553" t="s">
        <v>5499</v>
      </c>
      <c r="G15553">
        <v>57201127240</v>
      </c>
      <c r="H15553" t="s">
        <v>19601</v>
      </c>
      <c r="I15553" t="s">
        <v>19602</v>
      </c>
      <c r="J15553" t="s">
        <v>19603</v>
      </c>
      <c r="K15553" t="s">
        <v>397</v>
      </c>
      <c r="L15553" t="s">
        <v>5499</v>
      </c>
    </row>
    <row r="15554" spans="1:12" x14ac:dyDescent="0.45">
      <c r="A15554">
        <v>30626968</v>
      </c>
      <c r="B15554" t="s">
        <v>19391</v>
      </c>
      <c r="C15554">
        <v>1901666</v>
      </c>
      <c r="D15554" t="s">
        <v>19392</v>
      </c>
      <c r="E15554" t="s">
        <v>19393</v>
      </c>
      <c r="F15554" t="s">
        <v>5499</v>
      </c>
      <c r="G15554">
        <v>57201127240</v>
      </c>
      <c r="H15554" t="s">
        <v>19601</v>
      </c>
      <c r="I15554" t="s">
        <v>19602</v>
      </c>
      <c r="J15554" t="s">
        <v>19603</v>
      </c>
      <c r="K15554" t="s">
        <v>397</v>
      </c>
      <c r="L15554" t="s">
        <v>5499</v>
      </c>
    </row>
    <row r="15555" spans="1:12" x14ac:dyDescent="0.45">
      <c r="A15555">
        <v>30626968</v>
      </c>
      <c r="B15555" t="s">
        <v>19599</v>
      </c>
      <c r="C15555">
        <v>2445366</v>
      </c>
      <c r="D15555" t="s">
        <v>8544</v>
      </c>
      <c r="E15555" t="s">
        <v>19600</v>
      </c>
      <c r="F15555" t="s">
        <v>5499</v>
      </c>
      <c r="G15555">
        <v>7201964311</v>
      </c>
      <c r="H15555" t="s">
        <v>19604</v>
      </c>
      <c r="I15555" t="s">
        <v>19605</v>
      </c>
      <c r="J15555" t="s">
        <v>14696</v>
      </c>
      <c r="K15555" t="s">
        <v>29</v>
      </c>
      <c r="L15555" t="s">
        <v>19606</v>
      </c>
    </row>
    <row r="15556" spans="1:12" x14ac:dyDescent="0.45">
      <c r="A15556">
        <v>30626968</v>
      </c>
      <c r="B15556" t="s">
        <v>19391</v>
      </c>
      <c r="C15556">
        <v>1901666</v>
      </c>
      <c r="D15556" t="s">
        <v>19392</v>
      </c>
      <c r="E15556" t="s">
        <v>19393</v>
      </c>
      <c r="F15556" t="s">
        <v>5499</v>
      </c>
      <c r="G15556">
        <v>7201964311</v>
      </c>
      <c r="H15556" t="s">
        <v>19604</v>
      </c>
      <c r="I15556" t="s">
        <v>19605</v>
      </c>
      <c r="J15556" t="s">
        <v>14696</v>
      </c>
      <c r="K15556" t="s">
        <v>29</v>
      </c>
      <c r="L15556" t="s">
        <v>19606</v>
      </c>
    </row>
    <row r="15557" spans="1:12" x14ac:dyDescent="0.45">
      <c r="A15557">
        <v>30628436</v>
      </c>
      <c r="B15557" t="s">
        <v>7560</v>
      </c>
      <c r="C15557">
        <v>2132163</v>
      </c>
      <c r="D15557" t="s">
        <v>7561</v>
      </c>
      <c r="E15557" t="s">
        <v>7562</v>
      </c>
      <c r="F15557" t="s">
        <v>5181</v>
      </c>
      <c r="G15557">
        <v>57196326821</v>
      </c>
      <c r="H15557" t="s">
        <v>19607</v>
      </c>
      <c r="I15557" t="s">
        <v>19608</v>
      </c>
      <c r="J15557" t="s">
        <v>13703</v>
      </c>
      <c r="K15557" t="s">
        <v>108</v>
      </c>
      <c r="L15557" t="s">
        <v>5180</v>
      </c>
    </row>
    <row r="15558" spans="1:12" x14ac:dyDescent="0.45">
      <c r="A15558">
        <v>30628436</v>
      </c>
      <c r="B15558" t="s">
        <v>19609</v>
      </c>
      <c r="C15558">
        <v>12106454</v>
      </c>
      <c r="D15558" t="s">
        <v>19610</v>
      </c>
      <c r="E15558" t="s">
        <v>14418</v>
      </c>
      <c r="F15558" t="s">
        <v>19611</v>
      </c>
      <c r="G15558">
        <v>57196326821</v>
      </c>
      <c r="H15558" t="s">
        <v>19607</v>
      </c>
      <c r="I15558" t="s">
        <v>19608</v>
      </c>
      <c r="J15558" t="s">
        <v>13703</v>
      </c>
      <c r="K15558" t="s">
        <v>108</v>
      </c>
      <c r="L15558" t="s">
        <v>5180</v>
      </c>
    </row>
    <row r="15559" spans="1:12" x14ac:dyDescent="0.45">
      <c r="A15559">
        <v>30628436</v>
      </c>
      <c r="B15559" t="s">
        <v>19612</v>
      </c>
      <c r="C15559">
        <v>11637119</v>
      </c>
      <c r="D15559" t="s">
        <v>19613</v>
      </c>
      <c r="E15559" t="s">
        <v>19614</v>
      </c>
      <c r="F15559" t="s">
        <v>12498</v>
      </c>
      <c r="G15559">
        <v>57196326821</v>
      </c>
      <c r="H15559" t="s">
        <v>19607</v>
      </c>
      <c r="I15559" t="s">
        <v>19608</v>
      </c>
      <c r="J15559" t="s">
        <v>13703</v>
      </c>
      <c r="K15559" t="s">
        <v>108</v>
      </c>
      <c r="L15559" t="s">
        <v>5180</v>
      </c>
    </row>
    <row r="15560" spans="1:12" x14ac:dyDescent="0.45">
      <c r="A15560">
        <v>30628436</v>
      </c>
      <c r="B15560" t="s">
        <v>7560</v>
      </c>
      <c r="C15560">
        <v>2132163</v>
      </c>
      <c r="D15560" t="s">
        <v>7561</v>
      </c>
      <c r="E15560" t="s">
        <v>7562</v>
      </c>
      <c r="F15560" t="s">
        <v>5181</v>
      </c>
      <c r="G15560">
        <v>35547988700</v>
      </c>
      <c r="H15560" t="s">
        <v>19615</v>
      </c>
      <c r="I15560" t="s">
        <v>19610</v>
      </c>
      <c r="J15560" t="s">
        <v>1698</v>
      </c>
      <c r="K15560" t="s">
        <v>33</v>
      </c>
      <c r="L15560" t="s">
        <v>19616</v>
      </c>
    </row>
    <row r="15561" spans="1:12" x14ac:dyDescent="0.45">
      <c r="A15561">
        <v>30628436</v>
      </c>
      <c r="B15561" t="s">
        <v>19609</v>
      </c>
      <c r="C15561">
        <v>12106454</v>
      </c>
      <c r="D15561" t="s">
        <v>19610</v>
      </c>
      <c r="E15561" t="s">
        <v>14418</v>
      </c>
      <c r="F15561" t="s">
        <v>19611</v>
      </c>
      <c r="G15561">
        <v>35547988700</v>
      </c>
      <c r="H15561" t="s">
        <v>19615</v>
      </c>
      <c r="I15561" t="s">
        <v>19610</v>
      </c>
      <c r="J15561" t="s">
        <v>1698</v>
      </c>
      <c r="K15561" t="s">
        <v>33</v>
      </c>
      <c r="L15561" t="s">
        <v>19616</v>
      </c>
    </row>
    <row r="15562" spans="1:12" x14ac:dyDescent="0.45">
      <c r="A15562">
        <v>30628436</v>
      </c>
      <c r="B15562" t="s">
        <v>19612</v>
      </c>
      <c r="C15562">
        <v>11637119</v>
      </c>
      <c r="D15562" t="s">
        <v>19613</v>
      </c>
      <c r="E15562" t="s">
        <v>19614</v>
      </c>
      <c r="F15562" t="s">
        <v>12498</v>
      </c>
      <c r="G15562">
        <v>35547988700</v>
      </c>
      <c r="H15562" t="s">
        <v>19615</v>
      </c>
      <c r="I15562" t="s">
        <v>19610</v>
      </c>
      <c r="J15562" t="s">
        <v>1698</v>
      </c>
      <c r="K15562" t="s">
        <v>33</v>
      </c>
      <c r="L15562" t="s">
        <v>19616</v>
      </c>
    </row>
    <row r="15563" spans="1:12" x14ac:dyDescent="0.45">
      <c r="A15563">
        <v>30628436</v>
      </c>
      <c r="B15563" t="s">
        <v>7560</v>
      </c>
      <c r="C15563">
        <v>2132163</v>
      </c>
      <c r="D15563" t="s">
        <v>7561</v>
      </c>
      <c r="E15563" t="s">
        <v>7562</v>
      </c>
      <c r="F15563" t="s">
        <v>5181</v>
      </c>
      <c r="G15563">
        <v>57195276449</v>
      </c>
      <c r="H15563" t="s">
        <v>19617</v>
      </c>
      <c r="I15563" t="s">
        <v>19618</v>
      </c>
      <c r="J15563" t="s">
        <v>4197</v>
      </c>
      <c r="K15563" t="s">
        <v>29</v>
      </c>
      <c r="L15563" t="s">
        <v>19616</v>
      </c>
    </row>
    <row r="15564" spans="1:12" x14ac:dyDescent="0.45">
      <c r="A15564">
        <v>30628436</v>
      </c>
      <c r="B15564" t="s">
        <v>19609</v>
      </c>
      <c r="C15564">
        <v>12106454</v>
      </c>
      <c r="D15564" t="s">
        <v>19610</v>
      </c>
      <c r="E15564" t="s">
        <v>14418</v>
      </c>
      <c r="F15564" t="s">
        <v>19611</v>
      </c>
      <c r="G15564">
        <v>57195276449</v>
      </c>
      <c r="H15564" t="s">
        <v>19617</v>
      </c>
      <c r="I15564" t="s">
        <v>19618</v>
      </c>
      <c r="J15564" t="s">
        <v>4197</v>
      </c>
      <c r="K15564" t="s">
        <v>29</v>
      </c>
      <c r="L15564" t="s">
        <v>19616</v>
      </c>
    </row>
    <row r="15565" spans="1:12" x14ac:dyDescent="0.45">
      <c r="A15565">
        <v>30628436</v>
      </c>
      <c r="B15565" t="s">
        <v>19612</v>
      </c>
      <c r="C15565">
        <v>11637119</v>
      </c>
      <c r="D15565" t="s">
        <v>19613</v>
      </c>
      <c r="E15565" t="s">
        <v>19614</v>
      </c>
      <c r="F15565" t="s">
        <v>12498</v>
      </c>
      <c r="G15565">
        <v>57195276449</v>
      </c>
      <c r="H15565" t="s">
        <v>19617</v>
      </c>
      <c r="I15565" t="s">
        <v>19618</v>
      </c>
      <c r="J15565" t="s">
        <v>4197</v>
      </c>
      <c r="K15565" t="s">
        <v>29</v>
      </c>
      <c r="L15565" t="s">
        <v>19616</v>
      </c>
    </row>
    <row r="15566" spans="1:12" x14ac:dyDescent="0.45">
      <c r="A15566">
        <v>30628436</v>
      </c>
      <c r="B15566" t="s">
        <v>7560</v>
      </c>
      <c r="C15566">
        <v>2132163</v>
      </c>
      <c r="D15566" t="s">
        <v>7561</v>
      </c>
      <c r="E15566" t="s">
        <v>7562</v>
      </c>
      <c r="F15566" t="s">
        <v>5181</v>
      </c>
      <c r="G15566">
        <v>57206696550</v>
      </c>
      <c r="H15566" t="s">
        <v>19619</v>
      </c>
      <c r="I15566" t="s">
        <v>19620</v>
      </c>
      <c r="J15566" t="s">
        <v>11194</v>
      </c>
      <c r="K15566" t="s">
        <v>70</v>
      </c>
      <c r="L15566" t="s">
        <v>12498</v>
      </c>
    </row>
    <row r="15567" spans="1:12" x14ac:dyDescent="0.45">
      <c r="A15567">
        <v>30628436</v>
      </c>
      <c r="B15567" t="s">
        <v>19609</v>
      </c>
      <c r="C15567">
        <v>12106454</v>
      </c>
      <c r="D15567" t="s">
        <v>19610</v>
      </c>
      <c r="E15567" t="s">
        <v>14418</v>
      </c>
      <c r="F15567" t="s">
        <v>19611</v>
      </c>
      <c r="G15567">
        <v>57206696550</v>
      </c>
      <c r="H15567" t="s">
        <v>19619</v>
      </c>
      <c r="I15567" t="s">
        <v>19620</v>
      </c>
      <c r="J15567" t="s">
        <v>11194</v>
      </c>
      <c r="K15567" t="s">
        <v>70</v>
      </c>
      <c r="L15567" t="s">
        <v>12498</v>
      </c>
    </row>
    <row r="15568" spans="1:12" x14ac:dyDescent="0.45">
      <c r="A15568">
        <v>30628436</v>
      </c>
      <c r="B15568" t="s">
        <v>19612</v>
      </c>
      <c r="C15568">
        <v>11637119</v>
      </c>
      <c r="D15568" t="s">
        <v>19613</v>
      </c>
      <c r="E15568" t="s">
        <v>19614</v>
      </c>
      <c r="F15568" t="s">
        <v>12498</v>
      </c>
      <c r="G15568">
        <v>57206696550</v>
      </c>
      <c r="H15568" t="s">
        <v>19619</v>
      </c>
      <c r="I15568" t="s">
        <v>19620</v>
      </c>
      <c r="J15568" t="s">
        <v>11194</v>
      </c>
      <c r="K15568" t="s">
        <v>70</v>
      </c>
      <c r="L15568" t="s">
        <v>12498</v>
      </c>
    </row>
    <row r="15569" spans="1:12" x14ac:dyDescent="0.45">
      <c r="A15569">
        <v>30628436</v>
      </c>
      <c r="B15569" t="s">
        <v>7560</v>
      </c>
      <c r="C15569">
        <v>2132163</v>
      </c>
      <c r="D15569" t="s">
        <v>7561</v>
      </c>
      <c r="E15569" t="s">
        <v>7562</v>
      </c>
      <c r="F15569" t="s">
        <v>5181</v>
      </c>
      <c r="G15569">
        <v>27867996100</v>
      </c>
      <c r="H15569" t="s">
        <v>19621</v>
      </c>
      <c r="I15569" t="s">
        <v>19613</v>
      </c>
      <c r="J15569" t="s">
        <v>19622</v>
      </c>
      <c r="K15569" t="s">
        <v>2514</v>
      </c>
      <c r="L15569" t="s">
        <v>12498</v>
      </c>
    </row>
    <row r="15570" spans="1:12" x14ac:dyDescent="0.45">
      <c r="A15570">
        <v>30628436</v>
      </c>
      <c r="B15570" t="s">
        <v>19609</v>
      </c>
      <c r="C15570">
        <v>12106454</v>
      </c>
      <c r="D15570" t="s">
        <v>19610</v>
      </c>
      <c r="E15570" t="s">
        <v>14418</v>
      </c>
      <c r="F15570" t="s">
        <v>19611</v>
      </c>
      <c r="G15570">
        <v>27867996100</v>
      </c>
      <c r="H15570" t="s">
        <v>19621</v>
      </c>
      <c r="I15570" t="s">
        <v>19613</v>
      </c>
      <c r="J15570" t="s">
        <v>19622</v>
      </c>
      <c r="K15570" t="s">
        <v>2514</v>
      </c>
      <c r="L15570" t="s">
        <v>12498</v>
      </c>
    </row>
    <row r="15571" spans="1:12" x14ac:dyDescent="0.45">
      <c r="A15571">
        <v>30628436</v>
      </c>
      <c r="B15571" t="s">
        <v>19612</v>
      </c>
      <c r="C15571">
        <v>11637119</v>
      </c>
      <c r="D15571" t="s">
        <v>19613</v>
      </c>
      <c r="E15571" t="s">
        <v>19614</v>
      </c>
      <c r="F15571" t="s">
        <v>12498</v>
      </c>
      <c r="G15571">
        <v>27867996100</v>
      </c>
      <c r="H15571" t="s">
        <v>19621</v>
      </c>
      <c r="I15571" t="s">
        <v>19613</v>
      </c>
      <c r="J15571" t="s">
        <v>19622</v>
      </c>
      <c r="K15571" t="s">
        <v>2514</v>
      </c>
      <c r="L15571" t="s">
        <v>12498</v>
      </c>
    </row>
    <row r="15572" spans="1:12" x14ac:dyDescent="0.45">
      <c r="A15572">
        <v>30628436</v>
      </c>
      <c r="B15572" t="s">
        <v>7560</v>
      </c>
      <c r="C15572">
        <v>2132163</v>
      </c>
      <c r="D15572" t="s">
        <v>7561</v>
      </c>
      <c r="E15572" t="s">
        <v>7562</v>
      </c>
      <c r="F15572" t="s">
        <v>5181</v>
      </c>
      <c r="G15572">
        <v>27867996100</v>
      </c>
      <c r="H15572" t="s">
        <v>19621</v>
      </c>
      <c r="I15572" t="s">
        <v>19613</v>
      </c>
      <c r="J15572" t="s">
        <v>19622</v>
      </c>
      <c r="K15572" t="s">
        <v>2514</v>
      </c>
      <c r="L15572" t="s">
        <v>12498</v>
      </c>
    </row>
    <row r="15573" spans="1:12" x14ac:dyDescent="0.45">
      <c r="A15573">
        <v>30628436</v>
      </c>
      <c r="B15573" t="s">
        <v>19609</v>
      </c>
      <c r="C15573">
        <v>12106454</v>
      </c>
      <c r="D15573" t="s">
        <v>19610</v>
      </c>
      <c r="E15573" t="s">
        <v>14418</v>
      </c>
      <c r="F15573" t="s">
        <v>19611</v>
      </c>
      <c r="G15573">
        <v>27867996100</v>
      </c>
      <c r="H15573" t="s">
        <v>19621</v>
      </c>
      <c r="I15573" t="s">
        <v>19613</v>
      </c>
      <c r="J15573" t="s">
        <v>19622</v>
      </c>
      <c r="K15573" t="s">
        <v>2514</v>
      </c>
      <c r="L15573" t="s">
        <v>12498</v>
      </c>
    </row>
    <row r="15574" spans="1:12" x14ac:dyDescent="0.45">
      <c r="A15574">
        <v>30628436</v>
      </c>
      <c r="B15574" t="s">
        <v>19612</v>
      </c>
      <c r="C15574">
        <v>11637119</v>
      </c>
      <c r="D15574" t="s">
        <v>19613</v>
      </c>
      <c r="E15574" t="s">
        <v>19614</v>
      </c>
      <c r="F15574" t="s">
        <v>12498</v>
      </c>
      <c r="G15574">
        <v>27867996100</v>
      </c>
      <c r="H15574" t="s">
        <v>19621</v>
      </c>
      <c r="I15574" t="s">
        <v>19613</v>
      </c>
      <c r="J15574" t="s">
        <v>19622</v>
      </c>
      <c r="K15574" t="s">
        <v>2514</v>
      </c>
      <c r="L15574" t="s">
        <v>12498</v>
      </c>
    </row>
    <row r="15575" spans="1:12" x14ac:dyDescent="0.45">
      <c r="A15575">
        <v>30628436</v>
      </c>
      <c r="B15575" t="s">
        <v>7560</v>
      </c>
      <c r="C15575">
        <v>2132163</v>
      </c>
      <c r="D15575" t="s">
        <v>7561</v>
      </c>
      <c r="E15575" t="s">
        <v>7562</v>
      </c>
      <c r="F15575" t="s">
        <v>5181</v>
      </c>
      <c r="G15575">
        <v>7401666504</v>
      </c>
      <c r="H15575" t="s">
        <v>7569</v>
      </c>
      <c r="I15575" t="s">
        <v>7561</v>
      </c>
      <c r="J15575" t="s">
        <v>7570</v>
      </c>
      <c r="K15575" t="s">
        <v>1109</v>
      </c>
      <c r="L15575" t="s">
        <v>5180</v>
      </c>
    </row>
    <row r="15576" spans="1:12" x14ac:dyDescent="0.45">
      <c r="A15576">
        <v>30628436</v>
      </c>
      <c r="B15576" t="s">
        <v>19609</v>
      </c>
      <c r="C15576">
        <v>12106454</v>
      </c>
      <c r="D15576" t="s">
        <v>19610</v>
      </c>
      <c r="E15576" t="s">
        <v>14418</v>
      </c>
      <c r="F15576" t="s">
        <v>19611</v>
      </c>
      <c r="G15576">
        <v>7401666504</v>
      </c>
      <c r="H15576" t="s">
        <v>7569</v>
      </c>
      <c r="I15576" t="s">
        <v>7561</v>
      </c>
      <c r="J15576" t="s">
        <v>7570</v>
      </c>
      <c r="K15576" t="s">
        <v>1109</v>
      </c>
      <c r="L15576" t="s">
        <v>5180</v>
      </c>
    </row>
    <row r="15577" spans="1:12" x14ac:dyDescent="0.45">
      <c r="A15577">
        <v>30628436</v>
      </c>
      <c r="B15577" t="s">
        <v>19612</v>
      </c>
      <c r="C15577">
        <v>11637119</v>
      </c>
      <c r="D15577" t="s">
        <v>19613</v>
      </c>
      <c r="E15577" t="s">
        <v>19614</v>
      </c>
      <c r="F15577" t="s">
        <v>12498</v>
      </c>
      <c r="G15577">
        <v>7401666504</v>
      </c>
      <c r="H15577" t="s">
        <v>7569</v>
      </c>
      <c r="I15577" t="s">
        <v>7561</v>
      </c>
      <c r="J15577" t="s">
        <v>7570</v>
      </c>
      <c r="K15577" t="s">
        <v>1109</v>
      </c>
      <c r="L15577" t="s">
        <v>5180</v>
      </c>
    </row>
    <row r="15578" spans="1:12" x14ac:dyDescent="0.45">
      <c r="A15578">
        <v>30628436</v>
      </c>
      <c r="B15578" t="s">
        <v>7560</v>
      </c>
      <c r="C15578">
        <v>2132163</v>
      </c>
      <c r="D15578" t="s">
        <v>7561</v>
      </c>
      <c r="E15578" t="s">
        <v>7562</v>
      </c>
      <c r="F15578" t="s">
        <v>5181</v>
      </c>
      <c r="G15578">
        <v>57206696550</v>
      </c>
      <c r="H15578" t="s">
        <v>19619</v>
      </c>
      <c r="I15578" t="s">
        <v>19620</v>
      </c>
      <c r="J15578" t="s">
        <v>11194</v>
      </c>
      <c r="K15578" t="s">
        <v>70</v>
      </c>
      <c r="L15578" t="s">
        <v>12498</v>
      </c>
    </row>
    <row r="15579" spans="1:12" x14ac:dyDescent="0.45">
      <c r="A15579">
        <v>30628436</v>
      </c>
      <c r="B15579" t="s">
        <v>19609</v>
      </c>
      <c r="C15579">
        <v>12106454</v>
      </c>
      <c r="D15579" t="s">
        <v>19610</v>
      </c>
      <c r="E15579" t="s">
        <v>14418</v>
      </c>
      <c r="F15579" t="s">
        <v>19611</v>
      </c>
      <c r="G15579">
        <v>57206696550</v>
      </c>
      <c r="H15579" t="s">
        <v>19619</v>
      </c>
      <c r="I15579" t="s">
        <v>19620</v>
      </c>
      <c r="J15579" t="s">
        <v>11194</v>
      </c>
      <c r="K15579" t="s">
        <v>70</v>
      </c>
      <c r="L15579" t="s">
        <v>12498</v>
      </c>
    </row>
    <row r="15580" spans="1:12" x14ac:dyDescent="0.45">
      <c r="A15580">
        <v>30628436</v>
      </c>
      <c r="B15580" t="s">
        <v>19612</v>
      </c>
      <c r="C15580">
        <v>11637119</v>
      </c>
      <c r="D15580" t="s">
        <v>19613</v>
      </c>
      <c r="E15580" t="s">
        <v>19614</v>
      </c>
      <c r="F15580" t="s">
        <v>12498</v>
      </c>
      <c r="G15580">
        <v>57206696550</v>
      </c>
      <c r="H15580" t="s">
        <v>19619</v>
      </c>
      <c r="I15580" t="s">
        <v>19620</v>
      </c>
      <c r="J15580" t="s">
        <v>11194</v>
      </c>
      <c r="K15580" t="s">
        <v>70</v>
      </c>
      <c r="L15580" t="s">
        <v>12498</v>
      </c>
    </row>
    <row r="15581" spans="1:12" x14ac:dyDescent="0.45">
      <c r="A15581">
        <v>30628436</v>
      </c>
      <c r="B15581" t="s">
        <v>7560</v>
      </c>
      <c r="C15581">
        <v>2132163</v>
      </c>
      <c r="D15581" t="s">
        <v>7561</v>
      </c>
      <c r="E15581" t="s">
        <v>7562</v>
      </c>
      <c r="F15581" t="s">
        <v>5181</v>
      </c>
      <c r="G15581">
        <v>7102181877</v>
      </c>
      <c r="H15581" t="s">
        <v>19623</v>
      </c>
      <c r="I15581" t="s">
        <v>19624</v>
      </c>
      <c r="J15581" t="s">
        <v>19625</v>
      </c>
      <c r="K15581" t="s">
        <v>2792</v>
      </c>
      <c r="L15581" t="s">
        <v>19616</v>
      </c>
    </row>
    <row r="15582" spans="1:12" x14ac:dyDescent="0.45">
      <c r="A15582">
        <v>30628436</v>
      </c>
      <c r="B15582" t="s">
        <v>19609</v>
      </c>
      <c r="C15582">
        <v>12106454</v>
      </c>
      <c r="D15582" t="s">
        <v>19610</v>
      </c>
      <c r="E15582" t="s">
        <v>14418</v>
      </c>
      <c r="F15582" t="s">
        <v>19611</v>
      </c>
      <c r="G15582">
        <v>7102181877</v>
      </c>
      <c r="H15582" t="s">
        <v>19623</v>
      </c>
      <c r="I15582" t="s">
        <v>19624</v>
      </c>
      <c r="J15582" t="s">
        <v>19625</v>
      </c>
      <c r="K15582" t="s">
        <v>2792</v>
      </c>
      <c r="L15582" t="s">
        <v>19616</v>
      </c>
    </row>
    <row r="15583" spans="1:12" x14ac:dyDescent="0.45">
      <c r="A15583">
        <v>30628436</v>
      </c>
      <c r="B15583" t="s">
        <v>19612</v>
      </c>
      <c r="C15583">
        <v>11637119</v>
      </c>
      <c r="D15583" t="s">
        <v>19613</v>
      </c>
      <c r="E15583" t="s">
        <v>19614</v>
      </c>
      <c r="F15583" t="s">
        <v>12498</v>
      </c>
      <c r="G15583">
        <v>7102181877</v>
      </c>
      <c r="H15583" t="s">
        <v>19623</v>
      </c>
      <c r="I15583" t="s">
        <v>19624</v>
      </c>
      <c r="J15583" t="s">
        <v>19625</v>
      </c>
      <c r="K15583" t="s">
        <v>2792</v>
      </c>
      <c r="L15583" t="s">
        <v>19616</v>
      </c>
    </row>
    <row r="15584" spans="1:12" x14ac:dyDescent="0.45">
      <c r="A15584">
        <v>30628436</v>
      </c>
      <c r="B15584" t="s">
        <v>7560</v>
      </c>
      <c r="C15584">
        <v>2132163</v>
      </c>
      <c r="D15584" t="s">
        <v>7561</v>
      </c>
      <c r="E15584" t="s">
        <v>7562</v>
      </c>
      <c r="F15584" t="s">
        <v>5181</v>
      </c>
      <c r="G15584">
        <v>35547988700</v>
      </c>
      <c r="H15584" t="s">
        <v>19615</v>
      </c>
      <c r="I15584" t="s">
        <v>19610</v>
      </c>
      <c r="J15584" t="s">
        <v>1698</v>
      </c>
      <c r="K15584" t="s">
        <v>33</v>
      </c>
      <c r="L15584" t="s">
        <v>19616</v>
      </c>
    </row>
    <row r="15585" spans="1:12" x14ac:dyDescent="0.45">
      <c r="A15585">
        <v>30628436</v>
      </c>
      <c r="B15585" t="s">
        <v>19609</v>
      </c>
      <c r="C15585">
        <v>12106454</v>
      </c>
      <c r="D15585" t="s">
        <v>19610</v>
      </c>
      <c r="E15585" t="s">
        <v>14418</v>
      </c>
      <c r="F15585" t="s">
        <v>19611</v>
      </c>
      <c r="G15585">
        <v>35547988700</v>
      </c>
      <c r="H15585" t="s">
        <v>19615</v>
      </c>
      <c r="I15585" t="s">
        <v>19610</v>
      </c>
      <c r="J15585" t="s">
        <v>1698</v>
      </c>
      <c r="K15585" t="s">
        <v>33</v>
      </c>
      <c r="L15585" t="s">
        <v>19616</v>
      </c>
    </row>
    <row r="15586" spans="1:12" x14ac:dyDescent="0.45">
      <c r="A15586">
        <v>30628436</v>
      </c>
      <c r="B15586" t="s">
        <v>19612</v>
      </c>
      <c r="C15586">
        <v>11637119</v>
      </c>
      <c r="D15586" t="s">
        <v>19613</v>
      </c>
      <c r="E15586" t="s">
        <v>19614</v>
      </c>
      <c r="F15586" t="s">
        <v>12498</v>
      </c>
      <c r="G15586">
        <v>35547988700</v>
      </c>
      <c r="H15586" t="s">
        <v>19615</v>
      </c>
      <c r="I15586" t="s">
        <v>19610</v>
      </c>
      <c r="J15586" t="s">
        <v>1698</v>
      </c>
      <c r="K15586" t="s">
        <v>33</v>
      </c>
      <c r="L15586" t="s">
        <v>19616</v>
      </c>
    </row>
    <row r="15587" spans="1:12" x14ac:dyDescent="0.45">
      <c r="A15587">
        <v>30628436</v>
      </c>
      <c r="B15587" t="s">
        <v>7560</v>
      </c>
      <c r="C15587">
        <v>2132163</v>
      </c>
      <c r="D15587" t="s">
        <v>7561</v>
      </c>
      <c r="E15587" t="s">
        <v>7562</v>
      </c>
      <c r="F15587" t="s">
        <v>5181</v>
      </c>
      <c r="G15587">
        <v>57195276449</v>
      </c>
      <c r="H15587" t="s">
        <v>19617</v>
      </c>
      <c r="I15587" t="s">
        <v>19618</v>
      </c>
      <c r="J15587" t="s">
        <v>4197</v>
      </c>
      <c r="K15587" t="s">
        <v>29</v>
      </c>
      <c r="L15587" t="s">
        <v>19616</v>
      </c>
    </row>
    <row r="15588" spans="1:12" x14ac:dyDescent="0.45">
      <c r="A15588">
        <v>30628436</v>
      </c>
      <c r="B15588" t="s">
        <v>19609</v>
      </c>
      <c r="C15588">
        <v>12106454</v>
      </c>
      <c r="D15588" t="s">
        <v>19610</v>
      </c>
      <c r="E15588" t="s">
        <v>14418</v>
      </c>
      <c r="F15588" t="s">
        <v>19611</v>
      </c>
      <c r="G15588">
        <v>57195276449</v>
      </c>
      <c r="H15588" t="s">
        <v>19617</v>
      </c>
      <c r="I15588" t="s">
        <v>19618</v>
      </c>
      <c r="J15588" t="s">
        <v>4197</v>
      </c>
      <c r="K15588" t="s">
        <v>29</v>
      </c>
      <c r="L15588" t="s">
        <v>19616</v>
      </c>
    </row>
    <row r="15589" spans="1:12" x14ac:dyDescent="0.45">
      <c r="A15589">
        <v>30628436</v>
      </c>
      <c r="B15589" t="s">
        <v>19612</v>
      </c>
      <c r="C15589">
        <v>11637119</v>
      </c>
      <c r="D15589" t="s">
        <v>19613</v>
      </c>
      <c r="E15589" t="s">
        <v>19614</v>
      </c>
      <c r="F15589" t="s">
        <v>12498</v>
      </c>
      <c r="G15589">
        <v>57195276449</v>
      </c>
      <c r="H15589" t="s">
        <v>19617</v>
      </c>
      <c r="I15589" t="s">
        <v>19618</v>
      </c>
      <c r="J15589" t="s">
        <v>4197</v>
      </c>
      <c r="K15589" t="s">
        <v>29</v>
      </c>
      <c r="L15589" t="s">
        <v>19616</v>
      </c>
    </row>
    <row r="15590" spans="1:12" x14ac:dyDescent="0.45">
      <c r="A15590">
        <v>30628436</v>
      </c>
      <c r="B15590" t="s">
        <v>7560</v>
      </c>
      <c r="C15590">
        <v>2132163</v>
      </c>
      <c r="D15590" t="s">
        <v>7561</v>
      </c>
      <c r="E15590" t="s">
        <v>7562</v>
      </c>
      <c r="F15590" t="s">
        <v>5181</v>
      </c>
      <c r="G15590">
        <v>57202814162</v>
      </c>
      <c r="H15590" t="s">
        <v>19626</v>
      </c>
      <c r="I15590" t="s">
        <v>4116</v>
      </c>
      <c r="J15590" t="s">
        <v>19627</v>
      </c>
      <c r="K15590" t="s">
        <v>5144</v>
      </c>
      <c r="L15590" t="s">
        <v>5180</v>
      </c>
    </row>
    <row r="15591" spans="1:12" x14ac:dyDescent="0.45">
      <c r="A15591">
        <v>30628436</v>
      </c>
      <c r="B15591" t="s">
        <v>19609</v>
      </c>
      <c r="C15591">
        <v>12106454</v>
      </c>
      <c r="D15591" t="s">
        <v>19610</v>
      </c>
      <c r="E15591" t="s">
        <v>14418</v>
      </c>
      <c r="F15591" t="s">
        <v>19611</v>
      </c>
      <c r="G15591">
        <v>57202814162</v>
      </c>
      <c r="H15591" t="s">
        <v>19626</v>
      </c>
      <c r="I15591" t="s">
        <v>4116</v>
      </c>
      <c r="J15591" t="s">
        <v>19627</v>
      </c>
      <c r="K15591" t="s">
        <v>5144</v>
      </c>
      <c r="L15591" t="s">
        <v>5180</v>
      </c>
    </row>
    <row r="15592" spans="1:12" x14ac:dyDescent="0.45">
      <c r="A15592">
        <v>30628436</v>
      </c>
      <c r="B15592" t="s">
        <v>19612</v>
      </c>
      <c r="C15592">
        <v>11637119</v>
      </c>
      <c r="D15592" t="s">
        <v>19613</v>
      </c>
      <c r="E15592" t="s">
        <v>19614</v>
      </c>
      <c r="F15592" t="s">
        <v>12498</v>
      </c>
      <c r="G15592">
        <v>57202814162</v>
      </c>
      <c r="H15592" t="s">
        <v>19626</v>
      </c>
      <c r="I15592" t="s">
        <v>4116</v>
      </c>
      <c r="J15592" t="s">
        <v>19627</v>
      </c>
      <c r="K15592" t="s">
        <v>5144</v>
      </c>
      <c r="L15592" t="s">
        <v>5180</v>
      </c>
    </row>
    <row r="15593" spans="1:12" x14ac:dyDescent="0.45">
      <c r="A15593">
        <v>30628436</v>
      </c>
      <c r="B15593" t="s">
        <v>7560</v>
      </c>
      <c r="C15593">
        <v>2132163</v>
      </c>
      <c r="D15593" t="s">
        <v>7561</v>
      </c>
      <c r="E15593" t="s">
        <v>7562</v>
      </c>
      <c r="F15593" t="s">
        <v>5181</v>
      </c>
      <c r="G15593">
        <v>57206696550</v>
      </c>
      <c r="H15593" t="s">
        <v>19619</v>
      </c>
      <c r="I15593" t="s">
        <v>19620</v>
      </c>
      <c r="J15593" t="s">
        <v>11194</v>
      </c>
      <c r="K15593" t="s">
        <v>70</v>
      </c>
      <c r="L15593" t="s">
        <v>12498</v>
      </c>
    </row>
    <row r="15594" spans="1:12" x14ac:dyDescent="0.45">
      <c r="A15594">
        <v>30628436</v>
      </c>
      <c r="B15594" t="s">
        <v>19609</v>
      </c>
      <c r="C15594">
        <v>12106454</v>
      </c>
      <c r="D15594" t="s">
        <v>19610</v>
      </c>
      <c r="E15594" t="s">
        <v>14418</v>
      </c>
      <c r="F15594" t="s">
        <v>19611</v>
      </c>
      <c r="G15594">
        <v>57206696550</v>
      </c>
      <c r="H15594" t="s">
        <v>19619</v>
      </c>
      <c r="I15594" t="s">
        <v>19620</v>
      </c>
      <c r="J15594" t="s">
        <v>11194</v>
      </c>
      <c r="K15594" t="s">
        <v>70</v>
      </c>
      <c r="L15594" t="s">
        <v>12498</v>
      </c>
    </row>
    <row r="15595" spans="1:12" x14ac:dyDescent="0.45">
      <c r="A15595">
        <v>30628436</v>
      </c>
      <c r="B15595" t="s">
        <v>19612</v>
      </c>
      <c r="C15595">
        <v>11637119</v>
      </c>
      <c r="D15595" t="s">
        <v>19613</v>
      </c>
      <c r="E15595" t="s">
        <v>19614</v>
      </c>
      <c r="F15595" t="s">
        <v>12498</v>
      </c>
      <c r="G15595">
        <v>57206696550</v>
      </c>
      <c r="H15595" t="s">
        <v>19619</v>
      </c>
      <c r="I15595" t="s">
        <v>19620</v>
      </c>
      <c r="J15595" t="s">
        <v>11194</v>
      </c>
      <c r="K15595" t="s">
        <v>70</v>
      </c>
      <c r="L15595" t="s">
        <v>12498</v>
      </c>
    </row>
    <row r="15596" spans="1:12" x14ac:dyDescent="0.45">
      <c r="A15596">
        <v>30628436</v>
      </c>
      <c r="B15596" t="s">
        <v>7560</v>
      </c>
      <c r="C15596">
        <v>2132163</v>
      </c>
      <c r="D15596" t="s">
        <v>7561</v>
      </c>
      <c r="E15596" t="s">
        <v>7562</v>
      </c>
      <c r="F15596" t="s">
        <v>5181</v>
      </c>
      <c r="G15596">
        <v>35547988700</v>
      </c>
      <c r="H15596" t="s">
        <v>19615</v>
      </c>
      <c r="I15596" t="s">
        <v>19610</v>
      </c>
      <c r="J15596" t="s">
        <v>1698</v>
      </c>
      <c r="K15596" t="s">
        <v>33</v>
      </c>
      <c r="L15596" t="s">
        <v>19616</v>
      </c>
    </row>
    <row r="15597" spans="1:12" x14ac:dyDescent="0.45">
      <c r="A15597">
        <v>30628436</v>
      </c>
      <c r="B15597" t="s">
        <v>19609</v>
      </c>
      <c r="C15597">
        <v>12106454</v>
      </c>
      <c r="D15597" t="s">
        <v>19610</v>
      </c>
      <c r="E15597" t="s">
        <v>14418</v>
      </c>
      <c r="F15597" t="s">
        <v>19611</v>
      </c>
      <c r="G15597">
        <v>35547988700</v>
      </c>
      <c r="H15597" t="s">
        <v>19615</v>
      </c>
      <c r="I15597" t="s">
        <v>19610</v>
      </c>
      <c r="J15597" t="s">
        <v>1698</v>
      </c>
      <c r="K15597" t="s">
        <v>33</v>
      </c>
      <c r="L15597" t="s">
        <v>19616</v>
      </c>
    </row>
    <row r="15598" spans="1:12" x14ac:dyDescent="0.45">
      <c r="A15598">
        <v>30628436</v>
      </c>
      <c r="B15598" t="s">
        <v>19612</v>
      </c>
      <c r="C15598">
        <v>11637119</v>
      </c>
      <c r="D15598" t="s">
        <v>19613</v>
      </c>
      <c r="E15598" t="s">
        <v>19614</v>
      </c>
      <c r="F15598" t="s">
        <v>12498</v>
      </c>
      <c r="G15598">
        <v>35547988700</v>
      </c>
      <c r="H15598" t="s">
        <v>19615</v>
      </c>
      <c r="I15598" t="s">
        <v>19610</v>
      </c>
      <c r="J15598" t="s">
        <v>1698</v>
      </c>
      <c r="K15598" t="s">
        <v>33</v>
      </c>
      <c r="L15598" t="s">
        <v>19616</v>
      </c>
    </row>
    <row r="15599" spans="1:12" x14ac:dyDescent="0.45">
      <c r="A15599">
        <v>30628436</v>
      </c>
      <c r="B15599" t="s">
        <v>7560</v>
      </c>
      <c r="C15599">
        <v>2132163</v>
      </c>
      <c r="D15599" t="s">
        <v>7561</v>
      </c>
      <c r="E15599" t="s">
        <v>7562</v>
      </c>
      <c r="F15599" t="s">
        <v>5181</v>
      </c>
      <c r="G15599">
        <v>55189819600</v>
      </c>
      <c r="H15599" t="s">
        <v>19628</v>
      </c>
      <c r="I15599" t="s">
        <v>19629</v>
      </c>
      <c r="J15599" t="s">
        <v>19630</v>
      </c>
      <c r="K15599" t="s">
        <v>420</v>
      </c>
      <c r="L15599" t="s">
        <v>19616</v>
      </c>
    </row>
    <row r="15600" spans="1:12" x14ac:dyDescent="0.45">
      <c r="A15600">
        <v>30628436</v>
      </c>
      <c r="B15600" t="s">
        <v>19609</v>
      </c>
      <c r="C15600">
        <v>12106454</v>
      </c>
      <c r="D15600" t="s">
        <v>19610</v>
      </c>
      <c r="E15600" t="s">
        <v>14418</v>
      </c>
      <c r="F15600" t="s">
        <v>19611</v>
      </c>
      <c r="G15600">
        <v>55189819600</v>
      </c>
      <c r="H15600" t="s">
        <v>19628</v>
      </c>
      <c r="I15600" t="s">
        <v>19629</v>
      </c>
      <c r="J15600" t="s">
        <v>19630</v>
      </c>
      <c r="K15600" t="s">
        <v>420</v>
      </c>
      <c r="L15600" t="s">
        <v>19616</v>
      </c>
    </row>
    <row r="15601" spans="1:12" x14ac:dyDescent="0.45">
      <c r="A15601">
        <v>30628436</v>
      </c>
      <c r="B15601" t="s">
        <v>19612</v>
      </c>
      <c r="C15601">
        <v>11637119</v>
      </c>
      <c r="D15601" t="s">
        <v>19613</v>
      </c>
      <c r="E15601" t="s">
        <v>19614</v>
      </c>
      <c r="F15601" t="s">
        <v>12498</v>
      </c>
      <c r="G15601">
        <v>55189819600</v>
      </c>
      <c r="H15601" t="s">
        <v>19628</v>
      </c>
      <c r="I15601" t="s">
        <v>19629</v>
      </c>
      <c r="J15601" t="s">
        <v>19630</v>
      </c>
      <c r="K15601" t="s">
        <v>420</v>
      </c>
      <c r="L15601" t="s">
        <v>19616</v>
      </c>
    </row>
    <row r="15602" spans="1:12" x14ac:dyDescent="0.45">
      <c r="A15602">
        <v>30628436</v>
      </c>
      <c r="B15602" t="s">
        <v>7560</v>
      </c>
      <c r="C15602">
        <v>2132163</v>
      </c>
      <c r="D15602" t="s">
        <v>7561</v>
      </c>
      <c r="E15602" t="s">
        <v>7562</v>
      </c>
      <c r="F15602" t="s">
        <v>5181</v>
      </c>
      <c r="G15602">
        <v>57202814162</v>
      </c>
      <c r="H15602" t="s">
        <v>19626</v>
      </c>
      <c r="I15602" t="s">
        <v>4116</v>
      </c>
      <c r="J15602" t="s">
        <v>19627</v>
      </c>
      <c r="K15602" t="s">
        <v>5144</v>
      </c>
      <c r="L15602" t="s">
        <v>5180</v>
      </c>
    </row>
    <row r="15603" spans="1:12" x14ac:dyDescent="0.45">
      <c r="A15603">
        <v>30628436</v>
      </c>
      <c r="B15603" t="s">
        <v>19609</v>
      </c>
      <c r="C15603">
        <v>12106454</v>
      </c>
      <c r="D15603" t="s">
        <v>19610</v>
      </c>
      <c r="E15603" t="s">
        <v>14418</v>
      </c>
      <c r="F15603" t="s">
        <v>19611</v>
      </c>
      <c r="G15603">
        <v>57202814162</v>
      </c>
      <c r="H15603" t="s">
        <v>19626</v>
      </c>
      <c r="I15603" t="s">
        <v>4116</v>
      </c>
      <c r="J15603" t="s">
        <v>19627</v>
      </c>
      <c r="K15603" t="s">
        <v>5144</v>
      </c>
      <c r="L15603" t="s">
        <v>5180</v>
      </c>
    </row>
    <row r="15604" spans="1:12" x14ac:dyDescent="0.45">
      <c r="A15604">
        <v>30628436</v>
      </c>
      <c r="B15604" t="s">
        <v>19612</v>
      </c>
      <c r="C15604">
        <v>11637119</v>
      </c>
      <c r="D15604" t="s">
        <v>19613</v>
      </c>
      <c r="E15604" t="s">
        <v>19614</v>
      </c>
      <c r="F15604" t="s">
        <v>12498</v>
      </c>
      <c r="G15604">
        <v>57202814162</v>
      </c>
      <c r="H15604" t="s">
        <v>19626</v>
      </c>
      <c r="I15604" t="s">
        <v>4116</v>
      </c>
      <c r="J15604" t="s">
        <v>19627</v>
      </c>
      <c r="K15604" t="s">
        <v>5144</v>
      </c>
      <c r="L15604" t="s">
        <v>5180</v>
      </c>
    </row>
    <row r="15605" spans="1:12" x14ac:dyDescent="0.45">
      <c r="A15605">
        <v>30628436</v>
      </c>
      <c r="B15605" t="s">
        <v>7560</v>
      </c>
      <c r="C15605">
        <v>2132163</v>
      </c>
      <c r="D15605" t="s">
        <v>7561</v>
      </c>
      <c r="E15605" t="s">
        <v>7562</v>
      </c>
      <c r="F15605" t="s">
        <v>5181</v>
      </c>
      <c r="G15605">
        <v>7102181877</v>
      </c>
      <c r="H15605" t="s">
        <v>19623</v>
      </c>
      <c r="I15605" t="s">
        <v>19624</v>
      </c>
      <c r="J15605" t="s">
        <v>19625</v>
      </c>
      <c r="K15605" t="s">
        <v>2792</v>
      </c>
      <c r="L15605" t="s">
        <v>19616</v>
      </c>
    </row>
    <row r="15606" spans="1:12" x14ac:dyDescent="0.45">
      <c r="A15606">
        <v>30628436</v>
      </c>
      <c r="B15606" t="s">
        <v>19609</v>
      </c>
      <c r="C15606">
        <v>12106454</v>
      </c>
      <c r="D15606" t="s">
        <v>19610</v>
      </c>
      <c r="E15606" t="s">
        <v>14418</v>
      </c>
      <c r="F15606" t="s">
        <v>19611</v>
      </c>
      <c r="G15606">
        <v>7102181877</v>
      </c>
      <c r="H15606" t="s">
        <v>19623</v>
      </c>
      <c r="I15606" t="s">
        <v>19624</v>
      </c>
      <c r="J15606" t="s">
        <v>19625</v>
      </c>
      <c r="K15606" t="s">
        <v>2792</v>
      </c>
      <c r="L15606" t="s">
        <v>19616</v>
      </c>
    </row>
    <row r="15607" spans="1:12" x14ac:dyDescent="0.45">
      <c r="A15607">
        <v>30628436</v>
      </c>
      <c r="B15607" t="s">
        <v>19612</v>
      </c>
      <c r="C15607">
        <v>11637119</v>
      </c>
      <c r="D15607" t="s">
        <v>19613</v>
      </c>
      <c r="E15607" t="s">
        <v>19614</v>
      </c>
      <c r="F15607" t="s">
        <v>12498</v>
      </c>
      <c r="G15607">
        <v>7102181877</v>
      </c>
      <c r="H15607" t="s">
        <v>19623</v>
      </c>
      <c r="I15607" t="s">
        <v>19624</v>
      </c>
      <c r="J15607" t="s">
        <v>19625</v>
      </c>
      <c r="K15607" t="s">
        <v>2792</v>
      </c>
      <c r="L15607" t="s">
        <v>19616</v>
      </c>
    </row>
    <row r="15608" spans="1:12" x14ac:dyDescent="0.45">
      <c r="A15608">
        <v>30628436</v>
      </c>
      <c r="B15608" t="s">
        <v>7560</v>
      </c>
      <c r="C15608">
        <v>2132163</v>
      </c>
      <c r="D15608" t="s">
        <v>7561</v>
      </c>
      <c r="E15608" t="s">
        <v>7562</v>
      </c>
      <c r="F15608" t="s">
        <v>5181</v>
      </c>
      <c r="G15608">
        <v>7102911039</v>
      </c>
      <c r="H15608" t="s">
        <v>19631</v>
      </c>
      <c r="I15608" t="s">
        <v>19624</v>
      </c>
      <c r="J15608" t="s">
        <v>19632</v>
      </c>
      <c r="K15608" t="s">
        <v>9284</v>
      </c>
      <c r="L15608" t="s">
        <v>19616</v>
      </c>
    </row>
    <row r="15609" spans="1:12" x14ac:dyDescent="0.45">
      <c r="A15609">
        <v>30628436</v>
      </c>
      <c r="B15609" t="s">
        <v>19609</v>
      </c>
      <c r="C15609">
        <v>12106454</v>
      </c>
      <c r="D15609" t="s">
        <v>19610</v>
      </c>
      <c r="E15609" t="s">
        <v>14418</v>
      </c>
      <c r="F15609" t="s">
        <v>19611</v>
      </c>
      <c r="G15609">
        <v>7102911039</v>
      </c>
      <c r="H15609" t="s">
        <v>19631</v>
      </c>
      <c r="I15609" t="s">
        <v>19624</v>
      </c>
      <c r="J15609" t="s">
        <v>19632</v>
      </c>
      <c r="K15609" t="s">
        <v>9284</v>
      </c>
      <c r="L15609" t="s">
        <v>19616</v>
      </c>
    </row>
    <row r="15610" spans="1:12" x14ac:dyDescent="0.45">
      <c r="A15610">
        <v>30628436</v>
      </c>
      <c r="B15610" t="s">
        <v>19612</v>
      </c>
      <c r="C15610">
        <v>11637119</v>
      </c>
      <c r="D15610" t="s">
        <v>19613</v>
      </c>
      <c r="E15610" t="s">
        <v>19614</v>
      </c>
      <c r="F15610" t="s">
        <v>12498</v>
      </c>
      <c r="G15610">
        <v>7102911039</v>
      </c>
      <c r="H15610" t="s">
        <v>19631</v>
      </c>
      <c r="I15610" t="s">
        <v>19624</v>
      </c>
      <c r="J15610" t="s">
        <v>19632</v>
      </c>
      <c r="K15610" t="s">
        <v>9284</v>
      </c>
      <c r="L15610" t="s">
        <v>19616</v>
      </c>
    </row>
    <row r="15611" spans="1:12" x14ac:dyDescent="0.45">
      <c r="A15611">
        <v>30628436</v>
      </c>
      <c r="B15611" t="s">
        <v>7560</v>
      </c>
      <c r="C15611">
        <v>2132163</v>
      </c>
      <c r="D15611" t="s">
        <v>7561</v>
      </c>
      <c r="E15611" t="s">
        <v>7562</v>
      </c>
      <c r="F15611" t="s">
        <v>5181</v>
      </c>
      <c r="G15611">
        <v>7102911039</v>
      </c>
      <c r="H15611" t="s">
        <v>19631</v>
      </c>
      <c r="I15611" t="s">
        <v>19624</v>
      </c>
      <c r="J15611" t="s">
        <v>19632</v>
      </c>
      <c r="K15611" t="s">
        <v>9284</v>
      </c>
      <c r="L15611" t="s">
        <v>19616</v>
      </c>
    </row>
    <row r="15612" spans="1:12" x14ac:dyDescent="0.45">
      <c r="A15612">
        <v>30628436</v>
      </c>
      <c r="B15612" t="s">
        <v>19609</v>
      </c>
      <c r="C15612">
        <v>12106454</v>
      </c>
      <c r="D15612" t="s">
        <v>19610</v>
      </c>
      <c r="E15612" t="s">
        <v>14418</v>
      </c>
      <c r="F15612" t="s">
        <v>19611</v>
      </c>
      <c r="G15612">
        <v>7102911039</v>
      </c>
      <c r="H15612" t="s">
        <v>19631</v>
      </c>
      <c r="I15612" t="s">
        <v>19624</v>
      </c>
      <c r="J15612" t="s">
        <v>19632</v>
      </c>
      <c r="K15612" t="s">
        <v>9284</v>
      </c>
      <c r="L15612" t="s">
        <v>19616</v>
      </c>
    </row>
    <row r="15613" spans="1:12" x14ac:dyDescent="0.45">
      <c r="A15613">
        <v>30628436</v>
      </c>
      <c r="B15613" t="s">
        <v>19612</v>
      </c>
      <c r="C15613">
        <v>11637119</v>
      </c>
      <c r="D15613" t="s">
        <v>19613</v>
      </c>
      <c r="E15613" t="s">
        <v>19614</v>
      </c>
      <c r="F15613" t="s">
        <v>12498</v>
      </c>
      <c r="G15613">
        <v>7102911039</v>
      </c>
      <c r="H15613" t="s">
        <v>19631</v>
      </c>
      <c r="I15613" t="s">
        <v>19624</v>
      </c>
      <c r="J15613" t="s">
        <v>19632</v>
      </c>
      <c r="K15613" t="s">
        <v>9284</v>
      </c>
      <c r="L15613" t="s">
        <v>19616</v>
      </c>
    </row>
    <row r="15614" spans="1:12" x14ac:dyDescent="0.45">
      <c r="A15614">
        <v>30628436</v>
      </c>
      <c r="B15614" t="s">
        <v>7560</v>
      </c>
      <c r="C15614">
        <v>2132163</v>
      </c>
      <c r="D15614" t="s">
        <v>7561</v>
      </c>
      <c r="E15614" t="s">
        <v>7562</v>
      </c>
      <c r="F15614" t="s">
        <v>5181</v>
      </c>
      <c r="G15614">
        <v>7401666504</v>
      </c>
      <c r="H15614" t="s">
        <v>7569</v>
      </c>
      <c r="I15614" t="s">
        <v>7561</v>
      </c>
      <c r="J15614" t="s">
        <v>7570</v>
      </c>
      <c r="K15614" t="s">
        <v>1109</v>
      </c>
      <c r="L15614" t="s">
        <v>5180</v>
      </c>
    </row>
    <row r="15615" spans="1:12" x14ac:dyDescent="0.45">
      <c r="A15615">
        <v>30628436</v>
      </c>
      <c r="B15615" t="s">
        <v>19609</v>
      </c>
      <c r="C15615">
        <v>12106454</v>
      </c>
      <c r="D15615" t="s">
        <v>19610</v>
      </c>
      <c r="E15615" t="s">
        <v>14418</v>
      </c>
      <c r="F15615" t="s">
        <v>19611</v>
      </c>
      <c r="G15615">
        <v>7401666504</v>
      </c>
      <c r="H15615" t="s">
        <v>7569</v>
      </c>
      <c r="I15615" t="s">
        <v>7561</v>
      </c>
      <c r="J15615" t="s">
        <v>7570</v>
      </c>
      <c r="K15615" t="s">
        <v>1109</v>
      </c>
      <c r="L15615" t="s">
        <v>5180</v>
      </c>
    </row>
    <row r="15616" spans="1:12" x14ac:dyDescent="0.45">
      <c r="A15616">
        <v>30628436</v>
      </c>
      <c r="B15616" t="s">
        <v>19612</v>
      </c>
      <c r="C15616">
        <v>11637119</v>
      </c>
      <c r="D15616" t="s">
        <v>19613</v>
      </c>
      <c r="E15616" t="s">
        <v>19614</v>
      </c>
      <c r="F15616" t="s">
        <v>12498</v>
      </c>
      <c r="G15616">
        <v>7401666504</v>
      </c>
      <c r="H15616" t="s">
        <v>7569</v>
      </c>
      <c r="I15616" t="s">
        <v>7561</v>
      </c>
      <c r="J15616" t="s">
        <v>7570</v>
      </c>
      <c r="K15616" t="s">
        <v>1109</v>
      </c>
      <c r="L15616" t="s">
        <v>5180</v>
      </c>
    </row>
    <row r="15617" spans="1:12" x14ac:dyDescent="0.45">
      <c r="A15617">
        <v>30628436</v>
      </c>
      <c r="B15617" t="s">
        <v>7560</v>
      </c>
      <c r="C15617">
        <v>2132163</v>
      </c>
      <c r="D15617" t="s">
        <v>7561</v>
      </c>
      <c r="E15617" t="s">
        <v>7562</v>
      </c>
      <c r="F15617" t="s">
        <v>5181</v>
      </c>
      <c r="G15617">
        <v>7401666504</v>
      </c>
      <c r="H15617" t="s">
        <v>7569</v>
      </c>
      <c r="I15617" t="s">
        <v>7561</v>
      </c>
      <c r="J15617" t="s">
        <v>7570</v>
      </c>
      <c r="K15617" t="s">
        <v>1109</v>
      </c>
      <c r="L15617" t="s">
        <v>5180</v>
      </c>
    </row>
    <row r="15618" spans="1:12" x14ac:dyDescent="0.45">
      <c r="A15618">
        <v>30628436</v>
      </c>
      <c r="B15618" t="s">
        <v>19609</v>
      </c>
      <c r="C15618">
        <v>12106454</v>
      </c>
      <c r="D15618" t="s">
        <v>19610</v>
      </c>
      <c r="E15618" t="s">
        <v>14418</v>
      </c>
      <c r="F15618" t="s">
        <v>19611</v>
      </c>
      <c r="G15618">
        <v>7401666504</v>
      </c>
      <c r="H15618" t="s">
        <v>7569</v>
      </c>
      <c r="I15618" t="s">
        <v>7561</v>
      </c>
      <c r="J15618" t="s">
        <v>7570</v>
      </c>
      <c r="K15618" t="s">
        <v>1109</v>
      </c>
      <c r="L15618" t="s">
        <v>5180</v>
      </c>
    </row>
    <row r="15619" spans="1:12" x14ac:dyDescent="0.45">
      <c r="A15619">
        <v>30628436</v>
      </c>
      <c r="B15619" t="s">
        <v>19612</v>
      </c>
      <c r="C15619">
        <v>11637119</v>
      </c>
      <c r="D15619" t="s">
        <v>19613</v>
      </c>
      <c r="E15619" t="s">
        <v>19614</v>
      </c>
      <c r="F15619" t="s">
        <v>12498</v>
      </c>
      <c r="G15619">
        <v>7401666504</v>
      </c>
      <c r="H15619" t="s">
        <v>7569</v>
      </c>
      <c r="I15619" t="s">
        <v>7561</v>
      </c>
      <c r="J15619" t="s">
        <v>7570</v>
      </c>
      <c r="K15619" t="s">
        <v>1109</v>
      </c>
      <c r="L15619" t="s">
        <v>5180</v>
      </c>
    </row>
    <row r="15620" spans="1:12" x14ac:dyDescent="0.45">
      <c r="A15620">
        <v>30628436</v>
      </c>
      <c r="B15620" t="s">
        <v>7560</v>
      </c>
      <c r="C15620">
        <v>2132163</v>
      </c>
      <c r="D15620" t="s">
        <v>7561</v>
      </c>
      <c r="E15620" t="s">
        <v>7562</v>
      </c>
      <c r="F15620" t="s">
        <v>5181</v>
      </c>
      <c r="G15620">
        <v>57202814162</v>
      </c>
      <c r="H15620" t="s">
        <v>19626</v>
      </c>
      <c r="I15620" t="s">
        <v>4116</v>
      </c>
      <c r="J15620" t="s">
        <v>19627</v>
      </c>
      <c r="K15620" t="s">
        <v>5144</v>
      </c>
      <c r="L15620" t="s">
        <v>5180</v>
      </c>
    </row>
    <row r="15621" spans="1:12" x14ac:dyDescent="0.45">
      <c r="A15621">
        <v>30628436</v>
      </c>
      <c r="B15621" t="s">
        <v>19609</v>
      </c>
      <c r="C15621">
        <v>12106454</v>
      </c>
      <c r="D15621" t="s">
        <v>19610</v>
      </c>
      <c r="E15621" t="s">
        <v>14418</v>
      </c>
      <c r="F15621" t="s">
        <v>19611</v>
      </c>
      <c r="G15621">
        <v>57202814162</v>
      </c>
      <c r="H15621" t="s">
        <v>19626</v>
      </c>
      <c r="I15621" t="s">
        <v>4116</v>
      </c>
      <c r="J15621" t="s">
        <v>19627</v>
      </c>
      <c r="K15621" t="s">
        <v>5144</v>
      </c>
      <c r="L15621" t="s">
        <v>5180</v>
      </c>
    </row>
    <row r="15622" spans="1:12" x14ac:dyDescent="0.45">
      <c r="A15622">
        <v>30628436</v>
      </c>
      <c r="B15622" t="s">
        <v>19612</v>
      </c>
      <c r="C15622">
        <v>11637119</v>
      </c>
      <c r="D15622" t="s">
        <v>19613</v>
      </c>
      <c r="E15622" t="s">
        <v>19614</v>
      </c>
      <c r="F15622" t="s">
        <v>12498</v>
      </c>
      <c r="G15622">
        <v>57202814162</v>
      </c>
      <c r="H15622" t="s">
        <v>19626</v>
      </c>
      <c r="I15622" t="s">
        <v>4116</v>
      </c>
      <c r="J15622" t="s">
        <v>19627</v>
      </c>
      <c r="K15622" t="s">
        <v>5144</v>
      </c>
      <c r="L15622" t="s">
        <v>5180</v>
      </c>
    </row>
    <row r="15623" spans="1:12" x14ac:dyDescent="0.45">
      <c r="A15623">
        <v>30628436</v>
      </c>
      <c r="B15623" t="s">
        <v>7560</v>
      </c>
      <c r="C15623">
        <v>2132163</v>
      </c>
      <c r="D15623" t="s">
        <v>7561</v>
      </c>
      <c r="E15623" t="s">
        <v>7562</v>
      </c>
      <c r="F15623" t="s">
        <v>5181</v>
      </c>
      <c r="G15623">
        <v>7102911039</v>
      </c>
      <c r="H15623" t="s">
        <v>19631</v>
      </c>
      <c r="I15623" t="s">
        <v>19624</v>
      </c>
      <c r="J15623" t="s">
        <v>19632</v>
      </c>
      <c r="K15623" t="s">
        <v>9284</v>
      </c>
      <c r="L15623" t="s">
        <v>19616</v>
      </c>
    </row>
    <row r="15624" spans="1:12" x14ac:dyDescent="0.45">
      <c r="A15624">
        <v>30628436</v>
      </c>
      <c r="B15624" t="s">
        <v>19609</v>
      </c>
      <c r="C15624">
        <v>12106454</v>
      </c>
      <c r="D15624" t="s">
        <v>19610</v>
      </c>
      <c r="E15624" t="s">
        <v>14418</v>
      </c>
      <c r="F15624" t="s">
        <v>19611</v>
      </c>
      <c r="G15624">
        <v>7102911039</v>
      </c>
      <c r="H15624" t="s">
        <v>19631</v>
      </c>
      <c r="I15624" t="s">
        <v>19624</v>
      </c>
      <c r="J15624" t="s">
        <v>19632</v>
      </c>
      <c r="K15624" t="s">
        <v>9284</v>
      </c>
      <c r="L15624" t="s">
        <v>19616</v>
      </c>
    </row>
    <row r="15625" spans="1:12" x14ac:dyDescent="0.45">
      <c r="A15625">
        <v>30628436</v>
      </c>
      <c r="B15625" t="s">
        <v>19612</v>
      </c>
      <c r="C15625">
        <v>11637119</v>
      </c>
      <c r="D15625" t="s">
        <v>19613</v>
      </c>
      <c r="E15625" t="s">
        <v>19614</v>
      </c>
      <c r="F15625" t="s">
        <v>12498</v>
      </c>
      <c r="G15625">
        <v>7102911039</v>
      </c>
      <c r="H15625" t="s">
        <v>19631</v>
      </c>
      <c r="I15625" t="s">
        <v>19624</v>
      </c>
      <c r="J15625" t="s">
        <v>19632</v>
      </c>
      <c r="K15625" t="s">
        <v>9284</v>
      </c>
      <c r="L15625" t="s">
        <v>19616</v>
      </c>
    </row>
    <row r="15626" spans="1:12" x14ac:dyDescent="0.45">
      <c r="A15626">
        <v>30628436</v>
      </c>
      <c r="B15626" t="s">
        <v>7560</v>
      </c>
      <c r="C15626">
        <v>2132163</v>
      </c>
      <c r="D15626" t="s">
        <v>7561</v>
      </c>
      <c r="E15626" t="s">
        <v>7562</v>
      </c>
      <c r="F15626" t="s">
        <v>5181</v>
      </c>
      <c r="G15626">
        <v>57196326821</v>
      </c>
      <c r="H15626" t="s">
        <v>19607</v>
      </c>
      <c r="I15626" t="s">
        <v>19608</v>
      </c>
      <c r="J15626" t="s">
        <v>13703</v>
      </c>
      <c r="K15626" t="s">
        <v>108</v>
      </c>
      <c r="L15626" t="s">
        <v>5180</v>
      </c>
    </row>
    <row r="15627" spans="1:12" x14ac:dyDescent="0.45">
      <c r="A15627">
        <v>30628436</v>
      </c>
      <c r="B15627" t="s">
        <v>19609</v>
      </c>
      <c r="C15627">
        <v>12106454</v>
      </c>
      <c r="D15627" t="s">
        <v>19610</v>
      </c>
      <c r="E15627" t="s">
        <v>14418</v>
      </c>
      <c r="F15627" t="s">
        <v>19611</v>
      </c>
      <c r="G15627">
        <v>57196326821</v>
      </c>
      <c r="H15627" t="s">
        <v>19607</v>
      </c>
      <c r="I15627" t="s">
        <v>19608</v>
      </c>
      <c r="J15627" t="s">
        <v>13703</v>
      </c>
      <c r="K15627" t="s">
        <v>108</v>
      </c>
      <c r="L15627" t="s">
        <v>5180</v>
      </c>
    </row>
    <row r="15628" spans="1:12" x14ac:dyDescent="0.45">
      <c r="A15628">
        <v>30628436</v>
      </c>
      <c r="B15628" t="s">
        <v>19612</v>
      </c>
      <c r="C15628">
        <v>11637119</v>
      </c>
      <c r="D15628" t="s">
        <v>19613</v>
      </c>
      <c r="E15628" t="s">
        <v>19614</v>
      </c>
      <c r="F15628" t="s">
        <v>12498</v>
      </c>
      <c r="G15628">
        <v>57196326821</v>
      </c>
      <c r="H15628" t="s">
        <v>19607</v>
      </c>
      <c r="I15628" t="s">
        <v>19608</v>
      </c>
      <c r="J15628" t="s">
        <v>13703</v>
      </c>
      <c r="K15628" t="s">
        <v>108</v>
      </c>
      <c r="L15628" t="s">
        <v>5180</v>
      </c>
    </row>
    <row r="15629" spans="1:12" x14ac:dyDescent="0.45">
      <c r="A15629">
        <v>30628436</v>
      </c>
      <c r="B15629" t="s">
        <v>7560</v>
      </c>
      <c r="C15629">
        <v>2132163</v>
      </c>
      <c r="D15629" t="s">
        <v>7561</v>
      </c>
      <c r="E15629" t="s">
        <v>7562</v>
      </c>
      <c r="F15629" t="s">
        <v>5181</v>
      </c>
      <c r="G15629">
        <v>57196326821</v>
      </c>
      <c r="H15629" t="s">
        <v>19607</v>
      </c>
      <c r="I15629" t="s">
        <v>19608</v>
      </c>
      <c r="J15629" t="s">
        <v>13703</v>
      </c>
      <c r="K15629" t="s">
        <v>108</v>
      </c>
      <c r="L15629" t="s">
        <v>5180</v>
      </c>
    </row>
    <row r="15630" spans="1:12" x14ac:dyDescent="0.45">
      <c r="A15630">
        <v>30628436</v>
      </c>
      <c r="B15630" t="s">
        <v>19609</v>
      </c>
      <c r="C15630">
        <v>12106454</v>
      </c>
      <c r="D15630" t="s">
        <v>19610</v>
      </c>
      <c r="E15630" t="s">
        <v>14418</v>
      </c>
      <c r="F15630" t="s">
        <v>19611</v>
      </c>
      <c r="G15630">
        <v>57196326821</v>
      </c>
      <c r="H15630" t="s">
        <v>19607</v>
      </c>
      <c r="I15630" t="s">
        <v>19608</v>
      </c>
      <c r="J15630" t="s">
        <v>13703</v>
      </c>
      <c r="K15630" t="s">
        <v>108</v>
      </c>
      <c r="L15630" t="s">
        <v>5180</v>
      </c>
    </row>
    <row r="15631" spans="1:12" x14ac:dyDescent="0.45">
      <c r="A15631">
        <v>30628436</v>
      </c>
      <c r="B15631" t="s">
        <v>19612</v>
      </c>
      <c r="C15631">
        <v>11637119</v>
      </c>
      <c r="D15631" t="s">
        <v>19613</v>
      </c>
      <c r="E15631" t="s">
        <v>19614</v>
      </c>
      <c r="F15631" t="s">
        <v>12498</v>
      </c>
      <c r="G15631">
        <v>57196326821</v>
      </c>
      <c r="H15631" t="s">
        <v>19607</v>
      </c>
      <c r="I15631" t="s">
        <v>19608</v>
      </c>
      <c r="J15631" t="s">
        <v>13703</v>
      </c>
      <c r="K15631" t="s">
        <v>108</v>
      </c>
      <c r="L15631" t="s">
        <v>5180</v>
      </c>
    </row>
    <row r="15632" spans="1:12" x14ac:dyDescent="0.45">
      <c r="A15632">
        <v>30628436</v>
      </c>
      <c r="B15632" t="s">
        <v>7560</v>
      </c>
      <c r="C15632">
        <v>2132163</v>
      </c>
      <c r="D15632" t="s">
        <v>7561</v>
      </c>
      <c r="E15632" t="s">
        <v>7562</v>
      </c>
      <c r="F15632" t="s">
        <v>5181</v>
      </c>
      <c r="G15632">
        <v>27867996100</v>
      </c>
      <c r="H15632" t="s">
        <v>19621</v>
      </c>
      <c r="I15632" t="s">
        <v>19613</v>
      </c>
      <c r="J15632" t="s">
        <v>19622</v>
      </c>
      <c r="K15632" t="s">
        <v>2514</v>
      </c>
      <c r="L15632" t="s">
        <v>12498</v>
      </c>
    </row>
    <row r="15633" spans="1:12" x14ac:dyDescent="0.45">
      <c r="A15633">
        <v>30628436</v>
      </c>
      <c r="B15633" t="s">
        <v>19609</v>
      </c>
      <c r="C15633">
        <v>12106454</v>
      </c>
      <c r="D15633" t="s">
        <v>19610</v>
      </c>
      <c r="E15633" t="s">
        <v>14418</v>
      </c>
      <c r="F15633" t="s">
        <v>19611</v>
      </c>
      <c r="G15633">
        <v>27867996100</v>
      </c>
      <c r="H15633" t="s">
        <v>19621</v>
      </c>
      <c r="I15633" t="s">
        <v>19613</v>
      </c>
      <c r="J15633" t="s">
        <v>19622</v>
      </c>
      <c r="K15633" t="s">
        <v>2514</v>
      </c>
      <c r="L15633" t="s">
        <v>12498</v>
      </c>
    </row>
    <row r="15634" spans="1:12" x14ac:dyDescent="0.45">
      <c r="A15634">
        <v>30628436</v>
      </c>
      <c r="B15634" t="s">
        <v>19612</v>
      </c>
      <c r="C15634">
        <v>11637119</v>
      </c>
      <c r="D15634" t="s">
        <v>19613</v>
      </c>
      <c r="E15634" t="s">
        <v>19614</v>
      </c>
      <c r="F15634" t="s">
        <v>12498</v>
      </c>
      <c r="G15634">
        <v>27867996100</v>
      </c>
      <c r="H15634" t="s">
        <v>19621</v>
      </c>
      <c r="I15634" t="s">
        <v>19613</v>
      </c>
      <c r="J15634" t="s">
        <v>19622</v>
      </c>
      <c r="K15634" t="s">
        <v>2514</v>
      </c>
      <c r="L15634" t="s">
        <v>12498</v>
      </c>
    </row>
    <row r="15635" spans="1:12" x14ac:dyDescent="0.45">
      <c r="A15635">
        <v>30628436</v>
      </c>
      <c r="B15635" t="s">
        <v>7560</v>
      </c>
      <c r="C15635">
        <v>2132163</v>
      </c>
      <c r="D15635" t="s">
        <v>7561</v>
      </c>
      <c r="E15635" t="s">
        <v>7562</v>
      </c>
      <c r="F15635" t="s">
        <v>5181</v>
      </c>
      <c r="G15635">
        <v>55189819600</v>
      </c>
      <c r="H15635" t="s">
        <v>19628</v>
      </c>
      <c r="I15635" t="s">
        <v>19629</v>
      </c>
      <c r="J15635" t="s">
        <v>19630</v>
      </c>
      <c r="K15635" t="s">
        <v>420</v>
      </c>
      <c r="L15635" t="s">
        <v>19616</v>
      </c>
    </row>
    <row r="15636" spans="1:12" x14ac:dyDescent="0.45">
      <c r="A15636">
        <v>30628436</v>
      </c>
      <c r="B15636" t="s">
        <v>19609</v>
      </c>
      <c r="C15636">
        <v>12106454</v>
      </c>
      <c r="D15636" t="s">
        <v>19610</v>
      </c>
      <c r="E15636" t="s">
        <v>14418</v>
      </c>
      <c r="F15636" t="s">
        <v>19611</v>
      </c>
      <c r="G15636">
        <v>55189819600</v>
      </c>
      <c r="H15636" t="s">
        <v>19628</v>
      </c>
      <c r="I15636" t="s">
        <v>19629</v>
      </c>
      <c r="J15636" t="s">
        <v>19630</v>
      </c>
      <c r="K15636" t="s">
        <v>420</v>
      </c>
      <c r="L15636" t="s">
        <v>19616</v>
      </c>
    </row>
    <row r="15637" spans="1:12" x14ac:dyDescent="0.45">
      <c r="A15637">
        <v>30628436</v>
      </c>
      <c r="B15637" t="s">
        <v>19612</v>
      </c>
      <c r="C15637">
        <v>11637119</v>
      </c>
      <c r="D15637" t="s">
        <v>19613</v>
      </c>
      <c r="E15637" t="s">
        <v>19614</v>
      </c>
      <c r="F15637" t="s">
        <v>12498</v>
      </c>
      <c r="G15637">
        <v>55189819600</v>
      </c>
      <c r="H15637" t="s">
        <v>19628</v>
      </c>
      <c r="I15637" t="s">
        <v>19629</v>
      </c>
      <c r="J15637" t="s">
        <v>19630</v>
      </c>
      <c r="K15637" t="s">
        <v>420</v>
      </c>
      <c r="L15637" t="s">
        <v>19616</v>
      </c>
    </row>
    <row r="15638" spans="1:12" x14ac:dyDescent="0.45">
      <c r="A15638">
        <v>30628436</v>
      </c>
      <c r="B15638" t="s">
        <v>7560</v>
      </c>
      <c r="C15638">
        <v>2132163</v>
      </c>
      <c r="D15638" t="s">
        <v>7561</v>
      </c>
      <c r="E15638" t="s">
        <v>7562</v>
      </c>
      <c r="F15638" t="s">
        <v>5181</v>
      </c>
      <c r="G15638">
        <v>7102181877</v>
      </c>
      <c r="H15638" t="s">
        <v>19623</v>
      </c>
      <c r="I15638" t="s">
        <v>19624</v>
      </c>
      <c r="J15638" t="s">
        <v>19625</v>
      </c>
      <c r="K15638" t="s">
        <v>2792</v>
      </c>
      <c r="L15638" t="s">
        <v>19616</v>
      </c>
    </row>
    <row r="15639" spans="1:12" x14ac:dyDescent="0.45">
      <c r="A15639">
        <v>30628436</v>
      </c>
      <c r="B15639" t="s">
        <v>19609</v>
      </c>
      <c r="C15639">
        <v>12106454</v>
      </c>
      <c r="D15639" t="s">
        <v>19610</v>
      </c>
      <c r="E15639" t="s">
        <v>14418</v>
      </c>
      <c r="F15639" t="s">
        <v>19611</v>
      </c>
      <c r="G15639">
        <v>7102181877</v>
      </c>
      <c r="H15639" t="s">
        <v>19623</v>
      </c>
      <c r="I15639" t="s">
        <v>19624</v>
      </c>
      <c r="J15639" t="s">
        <v>19625</v>
      </c>
      <c r="K15639" t="s">
        <v>2792</v>
      </c>
      <c r="L15639" t="s">
        <v>19616</v>
      </c>
    </row>
    <row r="15640" spans="1:12" x14ac:dyDescent="0.45">
      <c r="A15640">
        <v>30628436</v>
      </c>
      <c r="B15640" t="s">
        <v>19612</v>
      </c>
      <c r="C15640">
        <v>11637119</v>
      </c>
      <c r="D15640" t="s">
        <v>19613</v>
      </c>
      <c r="E15640" t="s">
        <v>19614</v>
      </c>
      <c r="F15640" t="s">
        <v>12498</v>
      </c>
      <c r="G15640">
        <v>7102181877</v>
      </c>
      <c r="H15640" t="s">
        <v>19623</v>
      </c>
      <c r="I15640" t="s">
        <v>19624</v>
      </c>
      <c r="J15640" t="s">
        <v>19625</v>
      </c>
      <c r="K15640" t="s">
        <v>2792</v>
      </c>
      <c r="L15640" t="s">
        <v>19616</v>
      </c>
    </row>
    <row r="15641" spans="1:12" x14ac:dyDescent="0.45">
      <c r="A15641">
        <v>30628436</v>
      </c>
      <c r="B15641" t="s">
        <v>7560</v>
      </c>
      <c r="C15641">
        <v>2132163</v>
      </c>
      <c r="D15641" t="s">
        <v>7561</v>
      </c>
      <c r="E15641" t="s">
        <v>7562</v>
      </c>
      <c r="F15641" t="s">
        <v>5181</v>
      </c>
      <c r="G15641">
        <v>57195276449</v>
      </c>
      <c r="H15641" t="s">
        <v>19617</v>
      </c>
      <c r="I15641" t="s">
        <v>19618</v>
      </c>
      <c r="J15641" t="s">
        <v>4197</v>
      </c>
      <c r="K15641" t="s">
        <v>29</v>
      </c>
      <c r="L15641" t="s">
        <v>19616</v>
      </c>
    </row>
    <row r="15642" spans="1:12" x14ac:dyDescent="0.45">
      <c r="A15642">
        <v>30628436</v>
      </c>
      <c r="B15642" t="s">
        <v>19609</v>
      </c>
      <c r="C15642">
        <v>12106454</v>
      </c>
      <c r="D15642" t="s">
        <v>19610</v>
      </c>
      <c r="E15642" t="s">
        <v>14418</v>
      </c>
      <c r="F15642" t="s">
        <v>19611</v>
      </c>
      <c r="G15642">
        <v>57195276449</v>
      </c>
      <c r="H15642" t="s">
        <v>19617</v>
      </c>
      <c r="I15642" t="s">
        <v>19618</v>
      </c>
      <c r="J15642" t="s">
        <v>4197</v>
      </c>
      <c r="K15642" t="s">
        <v>29</v>
      </c>
      <c r="L15642" t="s">
        <v>19616</v>
      </c>
    </row>
    <row r="15643" spans="1:12" x14ac:dyDescent="0.45">
      <c r="A15643">
        <v>30628436</v>
      </c>
      <c r="B15643" t="s">
        <v>19612</v>
      </c>
      <c r="C15643">
        <v>11637119</v>
      </c>
      <c r="D15643" t="s">
        <v>19613</v>
      </c>
      <c r="E15643" t="s">
        <v>19614</v>
      </c>
      <c r="F15643" t="s">
        <v>12498</v>
      </c>
      <c r="G15643">
        <v>57195276449</v>
      </c>
      <c r="H15643" t="s">
        <v>19617</v>
      </c>
      <c r="I15643" t="s">
        <v>19618</v>
      </c>
      <c r="J15643" t="s">
        <v>4197</v>
      </c>
      <c r="K15643" t="s">
        <v>29</v>
      </c>
      <c r="L15643" t="s">
        <v>19616</v>
      </c>
    </row>
    <row r="15644" spans="1:12" x14ac:dyDescent="0.45">
      <c r="A15644">
        <v>30628436</v>
      </c>
      <c r="B15644" t="s">
        <v>7560</v>
      </c>
      <c r="C15644">
        <v>2132163</v>
      </c>
      <c r="D15644" t="s">
        <v>7561</v>
      </c>
      <c r="E15644" t="s">
        <v>7562</v>
      </c>
      <c r="F15644" t="s">
        <v>5181</v>
      </c>
      <c r="G15644">
        <v>55189819600</v>
      </c>
      <c r="H15644" t="s">
        <v>19628</v>
      </c>
      <c r="I15644" t="s">
        <v>19629</v>
      </c>
      <c r="J15644" t="s">
        <v>19630</v>
      </c>
      <c r="K15644" t="s">
        <v>420</v>
      </c>
      <c r="L15644" t="s">
        <v>19616</v>
      </c>
    </row>
    <row r="15645" spans="1:12" x14ac:dyDescent="0.45">
      <c r="A15645">
        <v>30628436</v>
      </c>
      <c r="B15645" t="s">
        <v>19609</v>
      </c>
      <c r="C15645">
        <v>12106454</v>
      </c>
      <c r="D15645" t="s">
        <v>19610</v>
      </c>
      <c r="E15645" t="s">
        <v>14418</v>
      </c>
      <c r="F15645" t="s">
        <v>19611</v>
      </c>
      <c r="G15645">
        <v>55189819600</v>
      </c>
      <c r="H15645" t="s">
        <v>19628</v>
      </c>
      <c r="I15645" t="s">
        <v>19629</v>
      </c>
      <c r="J15645" t="s">
        <v>19630</v>
      </c>
      <c r="K15645" t="s">
        <v>420</v>
      </c>
      <c r="L15645" t="s">
        <v>19616</v>
      </c>
    </row>
    <row r="15646" spans="1:12" x14ac:dyDescent="0.45">
      <c r="A15646">
        <v>30628436</v>
      </c>
      <c r="B15646" t="s">
        <v>19612</v>
      </c>
      <c r="C15646">
        <v>11637119</v>
      </c>
      <c r="D15646" t="s">
        <v>19613</v>
      </c>
      <c r="E15646" t="s">
        <v>19614</v>
      </c>
      <c r="F15646" t="s">
        <v>12498</v>
      </c>
      <c r="G15646">
        <v>55189819600</v>
      </c>
      <c r="H15646" t="s">
        <v>19628</v>
      </c>
      <c r="I15646" t="s">
        <v>19629</v>
      </c>
      <c r="J15646" t="s">
        <v>19630</v>
      </c>
      <c r="K15646" t="s">
        <v>420</v>
      </c>
      <c r="L15646" t="s">
        <v>19616</v>
      </c>
    </row>
    <row r="15647" spans="1:12" x14ac:dyDescent="0.45">
      <c r="A15647">
        <v>30628777</v>
      </c>
      <c r="B15647" t="s">
        <v>19633</v>
      </c>
      <c r="C15647">
        <v>9292125</v>
      </c>
      <c r="D15647" t="s">
        <v>19036</v>
      </c>
      <c r="E15647" t="s">
        <v>18889</v>
      </c>
      <c r="F15647" t="s">
        <v>1758</v>
      </c>
      <c r="G15647">
        <v>54796865200</v>
      </c>
      <c r="H15647" t="s">
        <v>19634</v>
      </c>
      <c r="I15647" t="s">
        <v>19635</v>
      </c>
      <c r="J15647" t="s">
        <v>19636</v>
      </c>
      <c r="K15647" t="s">
        <v>224</v>
      </c>
      <c r="L15647" t="s">
        <v>1758</v>
      </c>
    </row>
    <row r="15648" spans="1:12" x14ac:dyDescent="0.45">
      <c r="A15648">
        <v>30628777</v>
      </c>
      <c r="B15648" t="s">
        <v>19633</v>
      </c>
      <c r="C15648">
        <v>9292125</v>
      </c>
      <c r="D15648" t="s">
        <v>19036</v>
      </c>
      <c r="E15648" t="s">
        <v>18889</v>
      </c>
      <c r="F15648" t="s">
        <v>1758</v>
      </c>
      <c r="G15648">
        <v>36164221700</v>
      </c>
      <c r="H15648" t="s">
        <v>19637</v>
      </c>
      <c r="I15648" t="s">
        <v>19036</v>
      </c>
      <c r="J15648" t="s">
        <v>19638</v>
      </c>
      <c r="K15648" t="s">
        <v>2517</v>
      </c>
      <c r="L15648" t="s">
        <v>1758</v>
      </c>
    </row>
    <row r="15649" spans="1:12" x14ac:dyDescent="0.45">
      <c r="A15649">
        <v>30628777</v>
      </c>
      <c r="B15649" t="s">
        <v>19633</v>
      </c>
      <c r="C15649">
        <v>9292125</v>
      </c>
      <c r="D15649" t="s">
        <v>19036</v>
      </c>
      <c r="E15649" t="s">
        <v>18889</v>
      </c>
      <c r="F15649" t="s">
        <v>1758</v>
      </c>
      <c r="G15649">
        <v>57190971732</v>
      </c>
      <c r="H15649" t="s">
        <v>3432</v>
      </c>
      <c r="I15649" t="s">
        <v>274</v>
      </c>
      <c r="J15649" t="s">
        <v>19639</v>
      </c>
      <c r="K15649" t="s">
        <v>397</v>
      </c>
      <c r="L15649" t="s">
        <v>1758</v>
      </c>
    </row>
    <row r="15650" spans="1:12" x14ac:dyDescent="0.45">
      <c r="A15650">
        <v>30628777</v>
      </c>
      <c r="B15650" t="s">
        <v>19633</v>
      </c>
      <c r="C15650">
        <v>9292125</v>
      </c>
      <c r="D15650" t="s">
        <v>19036</v>
      </c>
      <c r="E15650" t="s">
        <v>18889</v>
      </c>
      <c r="F15650" t="s">
        <v>1758</v>
      </c>
      <c r="G15650">
        <v>57205496324</v>
      </c>
      <c r="H15650" t="s">
        <v>19640</v>
      </c>
      <c r="I15650" t="s">
        <v>15190</v>
      </c>
      <c r="J15650" t="s">
        <v>19641</v>
      </c>
      <c r="K15650" t="s">
        <v>3103</v>
      </c>
      <c r="L15650" t="s">
        <v>1758</v>
      </c>
    </row>
    <row r="15651" spans="1:12" x14ac:dyDescent="0.45">
      <c r="A15651">
        <v>30628782</v>
      </c>
      <c r="B15651" t="s">
        <v>19642</v>
      </c>
      <c r="C15651">
        <v>8949679</v>
      </c>
      <c r="D15651" t="s">
        <v>19643</v>
      </c>
      <c r="E15651" t="s">
        <v>19644</v>
      </c>
      <c r="F15651" t="s">
        <v>314</v>
      </c>
      <c r="G15651">
        <v>8518298000</v>
      </c>
      <c r="H15651" t="s">
        <v>19645</v>
      </c>
      <c r="I15651" t="s">
        <v>19646</v>
      </c>
      <c r="J15651" t="s">
        <v>9833</v>
      </c>
      <c r="K15651" t="s">
        <v>70</v>
      </c>
      <c r="L15651" t="s">
        <v>1067</v>
      </c>
    </row>
    <row r="15652" spans="1:12" x14ac:dyDescent="0.45">
      <c r="A15652">
        <v>30628782</v>
      </c>
      <c r="B15652" t="s">
        <v>19642</v>
      </c>
      <c r="C15652">
        <v>8949679</v>
      </c>
      <c r="D15652" t="s">
        <v>19643</v>
      </c>
      <c r="E15652" t="s">
        <v>19644</v>
      </c>
      <c r="F15652" t="s">
        <v>314</v>
      </c>
      <c r="G15652">
        <v>6507634460</v>
      </c>
      <c r="H15652" t="s">
        <v>19647</v>
      </c>
      <c r="I15652" t="s">
        <v>19643</v>
      </c>
      <c r="J15652" t="s">
        <v>19648</v>
      </c>
      <c r="K15652" t="s">
        <v>5284</v>
      </c>
      <c r="L15652" t="s">
        <v>936</v>
      </c>
    </row>
    <row r="15653" spans="1:12" x14ac:dyDescent="0.45">
      <c r="A15653">
        <v>30628782</v>
      </c>
      <c r="B15653" t="s">
        <v>19642</v>
      </c>
      <c r="C15653">
        <v>8949679</v>
      </c>
      <c r="D15653" t="s">
        <v>19643</v>
      </c>
      <c r="E15653" t="s">
        <v>19644</v>
      </c>
      <c r="F15653" t="s">
        <v>314</v>
      </c>
      <c r="G15653">
        <v>55658193600</v>
      </c>
      <c r="H15653" t="s">
        <v>19649</v>
      </c>
      <c r="I15653" t="s">
        <v>19650</v>
      </c>
      <c r="J15653" t="s">
        <v>152</v>
      </c>
      <c r="K15653" t="s">
        <v>153</v>
      </c>
      <c r="L15653" t="s">
        <v>936</v>
      </c>
    </row>
    <row r="15654" spans="1:12" x14ac:dyDescent="0.45">
      <c r="A15654">
        <v>30628785</v>
      </c>
      <c r="B15654" t="s">
        <v>19651</v>
      </c>
      <c r="C15654">
        <v>10309448</v>
      </c>
      <c r="D15654" t="s">
        <v>961</v>
      </c>
      <c r="E15654" t="s">
        <v>19652</v>
      </c>
      <c r="F15654" t="s">
        <v>6323</v>
      </c>
      <c r="G15654">
        <v>56575742800</v>
      </c>
      <c r="H15654" t="s">
        <v>19653</v>
      </c>
      <c r="I15654" t="s">
        <v>648</v>
      </c>
      <c r="J15654" t="s">
        <v>6981</v>
      </c>
      <c r="K15654" t="s">
        <v>89</v>
      </c>
      <c r="L15654" t="s">
        <v>6325</v>
      </c>
    </row>
    <row r="15655" spans="1:12" x14ac:dyDescent="0.45">
      <c r="A15655">
        <v>30628785</v>
      </c>
      <c r="B15655" t="s">
        <v>19651</v>
      </c>
      <c r="C15655">
        <v>10309448</v>
      </c>
      <c r="D15655" t="s">
        <v>961</v>
      </c>
      <c r="E15655" t="s">
        <v>19652</v>
      </c>
      <c r="F15655" t="s">
        <v>6323</v>
      </c>
      <c r="G15655">
        <v>55522637100</v>
      </c>
      <c r="H15655" t="s">
        <v>19654</v>
      </c>
      <c r="I15655" t="s">
        <v>19655</v>
      </c>
      <c r="J15655" t="s">
        <v>2764</v>
      </c>
      <c r="K15655" t="s">
        <v>405</v>
      </c>
      <c r="L15655" t="s">
        <v>6325</v>
      </c>
    </row>
    <row r="15656" spans="1:12" x14ac:dyDescent="0.45">
      <c r="A15656">
        <v>30628785</v>
      </c>
      <c r="B15656" t="s">
        <v>19651</v>
      </c>
      <c r="C15656">
        <v>10309448</v>
      </c>
      <c r="D15656" t="s">
        <v>961</v>
      </c>
      <c r="E15656" t="s">
        <v>19652</v>
      </c>
      <c r="F15656" t="s">
        <v>6323</v>
      </c>
      <c r="G15656">
        <v>57207653431</v>
      </c>
      <c r="H15656" t="s">
        <v>19656</v>
      </c>
      <c r="I15656" t="s">
        <v>19657</v>
      </c>
      <c r="J15656" t="s">
        <v>19658</v>
      </c>
      <c r="K15656" t="s">
        <v>10432</v>
      </c>
      <c r="L15656" t="s">
        <v>6325</v>
      </c>
    </row>
    <row r="15657" spans="1:12" x14ac:dyDescent="0.45">
      <c r="A15657">
        <v>30628785</v>
      </c>
      <c r="B15657" t="s">
        <v>19651</v>
      </c>
      <c r="C15657">
        <v>10309448</v>
      </c>
      <c r="D15657" t="s">
        <v>961</v>
      </c>
      <c r="E15657" t="s">
        <v>19652</v>
      </c>
      <c r="F15657" t="s">
        <v>6323</v>
      </c>
      <c r="G15657">
        <v>9734156100</v>
      </c>
      <c r="H15657" t="s">
        <v>19659</v>
      </c>
      <c r="I15657" t="s">
        <v>961</v>
      </c>
      <c r="J15657" t="s">
        <v>19660</v>
      </c>
      <c r="K15657" t="s">
        <v>1517</v>
      </c>
      <c r="L15657" t="s">
        <v>6325</v>
      </c>
    </row>
    <row r="15658" spans="1:12" x14ac:dyDescent="0.45">
      <c r="A15658">
        <v>30628789</v>
      </c>
      <c r="B15658" t="s">
        <v>3679</v>
      </c>
      <c r="C15658">
        <v>2436366</v>
      </c>
      <c r="D15658" t="s">
        <v>3467</v>
      </c>
      <c r="E15658" t="s">
        <v>3680</v>
      </c>
      <c r="F15658" t="s">
        <v>1808</v>
      </c>
      <c r="G15658">
        <v>7401781026</v>
      </c>
      <c r="H15658" t="s">
        <v>19661</v>
      </c>
      <c r="I15658" t="s">
        <v>19662</v>
      </c>
      <c r="J15658" t="s">
        <v>19663</v>
      </c>
      <c r="K15658" t="s">
        <v>1090</v>
      </c>
      <c r="L15658" t="s">
        <v>1808</v>
      </c>
    </row>
    <row r="15659" spans="1:12" x14ac:dyDescent="0.45">
      <c r="A15659">
        <v>30628789</v>
      </c>
      <c r="B15659" t="s">
        <v>3679</v>
      </c>
      <c r="C15659">
        <v>2436366</v>
      </c>
      <c r="D15659" t="s">
        <v>3467</v>
      </c>
      <c r="E15659" t="s">
        <v>3680</v>
      </c>
      <c r="F15659" t="s">
        <v>1808</v>
      </c>
      <c r="G15659">
        <v>34972775500</v>
      </c>
      <c r="H15659" t="s">
        <v>3685</v>
      </c>
      <c r="I15659" t="s">
        <v>3467</v>
      </c>
      <c r="J15659" t="s">
        <v>3686</v>
      </c>
      <c r="K15659" t="s">
        <v>926</v>
      </c>
      <c r="L15659" t="s">
        <v>1808</v>
      </c>
    </row>
    <row r="15660" spans="1:12" x14ac:dyDescent="0.45">
      <c r="A15660">
        <v>30628789</v>
      </c>
      <c r="B15660" t="s">
        <v>3679</v>
      </c>
      <c r="C15660">
        <v>2436366</v>
      </c>
      <c r="D15660" t="s">
        <v>3467</v>
      </c>
      <c r="E15660" t="s">
        <v>3680</v>
      </c>
      <c r="F15660" t="s">
        <v>1808</v>
      </c>
      <c r="G15660">
        <v>57205713555</v>
      </c>
      <c r="H15660" t="s">
        <v>19664</v>
      </c>
      <c r="I15660" t="s">
        <v>19665</v>
      </c>
      <c r="J15660" t="s">
        <v>19666</v>
      </c>
      <c r="K15660" t="s">
        <v>19667</v>
      </c>
      <c r="L15660" t="s">
        <v>1808</v>
      </c>
    </row>
    <row r="15661" spans="1:12" x14ac:dyDescent="0.45">
      <c r="A15661">
        <v>30628789</v>
      </c>
      <c r="B15661" t="s">
        <v>3679</v>
      </c>
      <c r="C15661">
        <v>2436366</v>
      </c>
      <c r="D15661" t="s">
        <v>3467</v>
      </c>
      <c r="E15661" t="s">
        <v>3680</v>
      </c>
      <c r="F15661" t="s">
        <v>1808</v>
      </c>
      <c r="G15661">
        <v>57193843712</v>
      </c>
      <c r="H15661" t="s">
        <v>3691</v>
      </c>
      <c r="I15661" t="s">
        <v>3692</v>
      </c>
      <c r="J15661" t="s">
        <v>3693</v>
      </c>
      <c r="K15661" t="s">
        <v>3694</v>
      </c>
      <c r="L15661" t="s">
        <v>1808</v>
      </c>
    </row>
    <row r="15662" spans="1:12" x14ac:dyDescent="0.45">
      <c r="A15662">
        <v>30628789</v>
      </c>
      <c r="B15662" t="s">
        <v>3679</v>
      </c>
      <c r="C15662">
        <v>2436366</v>
      </c>
      <c r="D15662" t="s">
        <v>3467</v>
      </c>
      <c r="E15662" t="s">
        <v>3680</v>
      </c>
      <c r="F15662" t="s">
        <v>1808</v>
      </c>
      <c r="G15662">
        <v>37018543100</v>
      </c>
      <c r="H15662" t="s">
        <v>19668</v>
      </c>
      <c r="I15662" t="s">
        <v>19669</v>
      </c>
      <c r="J15662" t="s">
        <v>19670</v>
      </c>
      <c r="K15662" t="s">
        <v>559</v>
      </c>
      <c r="L15662" t="s">
        <v>1808</v>
      </c>
    </row>
    <row r="15663" spans="1:12" x14ac:dyDescent="0.45">
      <c r="A15663">
        <v>30628789</v>
      </c>
      <c r="B15663" t="s">
        <v>3679</v>
      </c>
      <c r="C15663">
        <v>2436366</v>
      </c>
      <c r="D15663" t="s">
        <v>3467</v>
      </c>
      <c r="E15663" t="s">
        <v>3680</v>
      </c>
      <c r="F15663" t="s">
        <v>1808</v>
      </c>
      <c r="G15663">
        <v>55814590600</v>
      </c>
      <c r="H15663" t="s">
        <v>19671</v>
      </c>
      <c r="I15663" t="s">
        <v>3449</v>
      </c>
      <c r="J15663" t="s">
        <v>4716</v>
      </c>
      <c r="K15663" t="s">
        <v>104</v>
      </c>
      <c r="L15663" t="s">
        <v>1808</v>
      </c>
    </row>
    <row r="15664" spans="1:12" x14ac:dyDescent="0.45">
      <c r="A15664">
        <v>30628789</v>
      </c>
      <c r="B15664" t="s">
        <v>3679</v>
      </c>
      <c r="C15664">
        <v>2436366</v>
      </c>
      <c r="D15664" t="s">
        <v>3467</v>
      </c>
      <c r="E15664" t="s">
        <v>3680</v>
      </c>
      <c r="F15664" t="s">
        <v>1808</v>
      </c>
      <c r="G15664">
        <v>57205721732</v>
      </c>
      <c r="H15664" t="s">
        <v>19672</v>
      </c>
      <c r="I15664" t="s">
        <v>5379</v>
      </c>
      <c r="J15664" t="s">
        <v>19673</v>
      </c>
      <c r="K15664" t="s">
        <v>53</v>
      </c>
      <c r="L15664" t="s">
        <v>1808</v>
      </c>
    </row>
    <row r="15665" spans="1:12" x14ac:dyDescent="0.45">
      <c r="A15665">
        <v>30628789</v>
      </c>
      <c r="B15665" t="s">
        <v>3679</v>
      </c>
      <c r="C15665">
        <v>2436366</v>
      </c>
      <c r="D15665" t="s">
        <v>3467</v>
      </c>
      <c r="E15665" t="s">
        <v>3680</v>
      </c>
      <c r="F15665" t="s">
        <v>1808</v>
      </c>
      <c r="G15665">
        <v>55192483000</v>
      </c>
      <c r="H15665" t="s">
        <v>19674</v>
      </c>
      <c r="I15665" t="s">
        <v>18428</v>
      </c>
      <c r="J15665" t="s">
        <v>8805</v>
      </c>
      <c r="K15665" t="s">
        <v>1456</v>
      </c>
      <c r="L15665" t="s">
        <v>1808</v>
      </c>
    </row>
    <row r="15666" spans="1:12" x14ac:dyDescent="0.45">
      <c r="A15666">
        <v>30628789</v>
      </c>
      <c r="B15666" t="s">
        <v>3679</v>
      </c>
      <c r="C15666">
        <v>2436366</v>
      </c>
      <c r="D15666" t="s">
        <v>3467</v>
      </c>
      <c r="E15666" t="s">
        <v>3680</v>
      </c>
      <c r="F15666" t="s">
        <v>1808</v>
      </c>
      <c r="G15666">
        <v>7202706227</v>
      </c>
      <c r="H15666" t="s">
        <v>19675</v>
      </c>
      <c r="I15666" t="s">
        <v>19676</v>
      </c>
      <c r="J15666" t="s">
        <v>19677</v>
      </c>
      <c r="K15666" t="s">
        <v>387</v>
      </c>
      <c r="L15666" t="s">
        <v>1808</v>
      </c>
    </row>
    <row r="15667" spans="1:12" x14ac:dyDescent="0.45">
      <c r="A15667">
        <v>30628889</v>
      </c>
      <c r="B15667" t="s">
        <v>19678</v>
      </c>
      <c r="C15667">
        <v>10155992</v>
      </c>
      <c r="D15667" t="s">
        <v>3047</v>
      </c>
      <c r="E15667" t="s">
        <v>19679</v>
      </c>
      <c r="F15667" t="s">
        <v>6114</v>
      </c>
      <c r="G15667">
        <v>57192060695</v>
      </c>
      <c r="H15667" t="s">
        <v>19680</v>
      </c>
      <c r="I15667" t="s">
        <v>19681</v>
      </c>
      <c r="J15667" t="s">
        <v>8898</v>
      </c>
      <c r="K15667" t="s">
        <v>97</v>
      </c>
      <c r="L15667" t="s">
        <v>3117</v>
      </c>
    </row>
    <row r="15668" spans="1:12" x14ac:dyDescent="0.45">
      <c r="A15668">
        <v>30628889</v>
      </c>
      <c r="B15668" t="s">
        <v>19678</v>
      </c>
      <c r="C15668">
        <v>10155992</v>
      </c>
      <c r="D15668" t="s">
        <v>3047</v>
      </c>
      <c r="E15668" t="s">
        <v>19679</v>
      </c>
      <c r="F15668" t="s">
        <v>6114</v>
      </c>
      <c r="G15668">
        <v>7402507110</v>
      </c>
      <c r="H15668" t="s">
        <v>15046</v>
      </c>
      <c r="I15668" t="s">
        <v>3047</v>
      </c>
      <c r="J15668" t="s">
        <v>19682</v>
      </c>
      <c r="K15668" t="s">
        <v>1315</v>
      </c>
      <c r="L15668" t="s">
        <v>3117</v>
      </c>
    </row>
    <row r="15669" spans="1:12" x14ac:dyDescent="0.45">
      <c r="A15669">
        <v>30628889</v>
      </c>
      <c r="B15669" t="s">
        <v>19678</v>
      </c>
      <c r="C15669">
        <v>10155992</v>
      </c>
      <c r="D15669" t="s">
        <v>3047</v>
      </c>
      <c r="E15669" t="s">
        <v>19679</v>
      </c>
      <c r="F15669" t="s">
        <v>6114</v>
      </c>
      <c r="G15669">
        <v>23009311800</v>
      </c>
      <c r="H15669" t="s">
        <v>7208</v>
      </c>
      <c r="I15669" t="s">
        <v>961</v>
      </c>
      <c r="J15669" t="s">
        <v>19683</v>
      </c>
      <c r="K15669" t="s">
        <v>2407</v>
      </c>
      <c r="L15669" t="s">
        <v>3117</v>
      </c>
    </row>
    <row r="15670" spans="1:12" x14ac:dyDescent="0.45">
      <c r="A15670">
        <v>30629058</v>
      </c>
      <c r="B15670" t="s">
        <v>19684</v>
      </c>
      <c r="C15670">
        <v>8518164</v>
      </c>
      <c r="D15670" t="s">
        <v>1530</v>
      </c>
      <c r="E15670" t="s">
        <v>19685</v>
      </c>
      <c r="F15670" t="s">
        <v>9306</v>
      </c>
      <c r="G15670">
        <v>35576835900</v>
      </c>
      <c r="H15670" t="s">
        <v>19686</v>
      </c>
      <c r="I15670" t="s">
        <v>8650</v>
      </c>
      <c r="J15670" t="s">
        <v>19687</v>
      </c>
      <c r="K15670" t="s">
        <v>1416</v>
      </c>
      <c r="L15670" t="s">
        <v>9306</v>
      </c>
    </row>
    <row r="15671" spans="1:12" x14ac:dyDescent="0.45">
      <c r="A15671">
        <v>30629058</v>
      </c>
      <c r="B15671" t="s">
        <v>19688</v>
      </c>
      <c r="C15671">
        <v>10457585</v>
      </c>
      <c r="D15671" t="s">
        <v>8650</v>
      </c>
      <c r="E15671" t="s">
        <v>19689</v>
      </c>
      <c r="F15671" t="s">
        <v>9306</v>
      </c>
      <c r="G15671">
        <v>35576835900</v>
      </c>
      <c r="H15671" t="s">
        <v>19686</v>
      </c>
      <c r="I15671" t="s">
        <v>8650</v>
      </c>
      <c r="J15671" t="s">
        <v>19687</v>
      </c>
      <c r="K15671" t="s">
        <v>1416</v>
      </c>
      <c r="L15671" t="s">
        <v>9306</v>
      </c>
    </row>
    <row r="15672" spans="1:12" x14ac:dyDescent="0.45">
      <c r="A15672">
        <v>30629058</v>
      </c>
      <c r="B15672" t="s">
        <v>19684</v>
      </c>
      <c r="C15672">
        <v>8518164</v>
      </c>
      <c r="D15672" t="s">
        <v>1530</v>
      </c>
      <c r="E15672" t="s">
        <v>19685</v>
      </c>
      <c r="F15672" t="s">
        <v>9306</v>
      </c>
      <c r="G15672">
        <v>35402558500</v>
      </c>
      <c r="H15672" t="s">
        <v>19690</v>
      </c>
      <c r="I15672" t="s">
        <v>1530</v>
      </c>
      <c r="J15672" t="s">
        <v>16296</v>
      </c>
      <c r="K15672" t="s">
        <v>11085</v>
      </c>
      <c r="L15672" t="s">
        <v>9306</v>
      </c>
    </row>
    <row r="15673" spans="1:12" x14ac:dyDescent="0.45">
      <c r="A15673">
        <v>30629058</v>
      </c>
      <c r="B15673" t="s">
        <v>19688</v>
      </c>
      <c r="C15673">
        <v>10457585</v>
      </c>
      <c r="D15673" t="s">
        <v>8650</v>
      </c>
      <c r="E15673" t="s">
        <v>19689</v>
      </c>
      <c r="F15673" t="s">
        <v>9306</v>
      </c>
      <c r="G15673">
        <v>35402558500</v>
      </c>
      <c r="H15673" t="s">
        <v>19690</v>
      </c>
      <c r="I15673" t="s">
        <v>1530</v>
      </c>
      <c r="J15673" t="s">
        <v>16296</v>
      </c>
      <c r="K15673" t="s">
        <v>11085</v>
      </c>
      <c r="L15673" t="s">
        <v>9306</v>
      </c>
    </row>
    <row r="15674" spans="1:12" x14ac:dyDescent="0.45">
      <c r="A15674">
        <v>30629058</v>
      </c>
      <c r="B15674" t="s">
        <v>19684</v>
      </c>
      <c r="C15674">
        <v>8518164</v>
      </c>
      <c r="D15674" t="s">
        <v>1530</v>
      </c>
      <c r="E15674" t="s">
        <v>19685</v>
      </c>
      <c r="F15674" t="s">
        <v>9306</v>
      </c>
      <c r="G15674">
        <v>35576835900</v>
      </c>
      <c r="H15674" t="s">
        <v>19686</v>
      </c>
      <c r="I15674" t="s">
        <v>8650</v>
      </c>
      <c r="J15674" t="s">
        <v>19687</v>
      </c>
      <c r="K15674" t="s">
        <v>1416</v>
      </c>
      <c r="L15674" t="s">
        <v>9306</v>
      </c>
    </row>
    <row r="15675" spans="1:12" x14ac:dyDescent="0.45">
      <c r="A15675">
        <v>30629058</v>
      </c>
      <c r="B15675" t="s">
        <v>19688</v>
      </c>
      <c r="C15675">
        <v>10457585</v>
      </c>
      <c r="D15675" t="s">
        <v>8650</v>
      </c>
      <c r="E15675" t="s">
        <v>19689</v>
      </c>
      <c r="F15675" t="s">
        <v>9306</v>
      </c>
      <c r="G15675">
        <v>35576835900</v>
      </c>
      <c r="H15675" t="s">
        <v>19686</v>
      </c>
      <c r="I15675" t="s">
        <v>8650</v>
      </c>
      <c r="J15675" t="s">
        <v>19687</v>
      </c>
      <c r="K15675" t="s">
        <v>1416</v>
      </c>
      <c r="L15675" t="s">
        <v>9306</v>
      </c>
    </row>
    <row r="15676" spans="1:12" x14ac:dyDescent="0.45">
      <c r="A15676">
        <v>30629058</v>
      </c>
      <c r="B15676" t="s">
        <v>19684</v>
      </c>
      <c r="C15676">
        <v>8518164</v>
      </c>
      <c r="D15676" t="s">
        <v>1530</v>
      </c>
      <c r="E15676" t="s">
        <v>19685</v>
      </c>
      <c r="F15676" t="s">
        <v>9306</v>
      </c>
      <c r="G15676">
        <v>57192377717</v>
      </c>
      <c r="H15676" t="s">
        <v>19691</v>
      </c>
      <c r="I15676" t="s">
        <v>19692</v>
      </c>
      <c r="J15676" t="s">
        <v>1480</v>
      </c>
      <c r="K15676" t="s">
        <v>108</v>
      </c>
      <c r="L15676" t="s">
        <v>9306</v>
      </c>
    </row>
    <row r="15677" spans="1:12" x14ac:dyDescent="0.45">
      <c r="A15677">
        <v>30629058</v>
      </c>
      <c r="B15677" t="s">
        <v>19688</v>
      </c>
      <c r="C15677">
        <v>10457585</v>
      </c>
      <c r="D15677" t="s">
        <v>8650</v>
      </c>
      <c r="E15677" t="s">
        <v>19689</v>
      </c>
      <c r="F15677" t="s">
        <v>9306</v>
      </c>
      <c r="G15677">
        <v>57192377717</v>
      </c>
      <c r="H15677" t="s">
        <v>19691</v>
      </c>
      <c r="I15677" t="s">
        <v>19692</v>
      </c>
      <c r="J15677" t="s">
        <v>1480</v>
      </c>
      <c r="K15677" t="s">
        <v>108</v>
      </c>
      <c r="L15677" t="s">
        <v>9306</v>
      </c>
    </row>
    <row r="15678" spans="1:12" x14ac:dyDescent="0.45">
      <c r="A15678">
        <v>30629058</v>
      </c>
      <c r="B15678" t="s">
        <v>19684</v>
      </c>
      <c r="C15678">
        <v>8518164</v>
      </c>
      <c r="D15678" t="s">
        <v>1530</v>
      </c>
      <c r="E15678" t="s">
        <v>19685</v>
      </c>
      <c r="F15678" t="s">
        <v>9306</v>
      </c>
      <c r="G15678">
        <v>57202355223</v>
      </c>
      <c r="H15678" t="s">
        <v>19693</v>
      </c>
      <c r="I15678" t="s">
        <v>19694</v>
      </c>
      <c r="J15678" t="s">
        <v>2307</v>
      </c>
      <c r="K15678" t="s">
        <v>420</v>
      </c>
      <c r="L15678" t="s">
        <v>9306</v>
      </c>
    </row>
    <row r="15679" spans="1:12" x14ac:dyDescent="0.45">
      <c r="A15679">
        <v>30629058</v>
      </c>
      <c r="B15679" t="s">
        <v>19688</v>
      </c>
      <c r="C15679">
        <v>10457585</v>
      </c>
      <c r="D15679" t="s">
        <v>8650</v>
      </c>
      <c r="E15679" t="s">
        <v>19689</v>
      </c>
      <c r="F15679" t="s">
        <v>9306</v>
      </c>
      <c r="G15679">
        <v>57202355223</v>
      </c>
      <c r="H15679" t="s">
        <v>19693</v>
      </c>
      <c r="I15679" t="s">
        <v>19694</v>
      </c>
      <c r="J15679" t="s">
        <v>2307</v>
      </c>
      <c r="K15679" t="s">
        <v>420</v>
      </c>
      <c r="L15679" t="s">
        <v>9306</v>
      </c>
    </row>
    <row r="15680" spans="1:12" x14ac:dyDescent="0.45">
      <c r="A15680">
        <v>30629058</v>
      </c>
      <c r="B15680" t="s">
        <v>19684</v>
      </c>
      <c r="C15680">
        <v>8518164</v>
      </c>
      <c r="D15680" t="s">
        <v>1530</v>
      </c>
      <c r="E15680" t="s">
        <v>19685</v>
      </c>
      <c r="F15680" t="s">
        <v>9306</v>
      </c>
      <c r="G15680">
        <v>57195969032</v>
      </c>
      <c r="H15680" t="s">
        <v>3826</v>
      </c>
      <c r="I15680" t="s">
        <v>2298</v>
      </c>
      <c r="J15680" t="s">
        <v>19695</v>
      </c>
      <c r="K15680" t="s">
        <v>7220</v>
      </c>
      <c r="L15680" t="s">
        <v>9306</v>
      </c>
    </row>
    <row r="15681" spans="1:12" x14ac:dyDescent="0.45">
      <c r="A15681">
        <v>30629058</v>
      </c>
      <c r="B15681" t="s">
        <v>19688</v>
      </c>
      <c r="C15681">
        <v>10457585</v>
      </c>
      <c r="D15681" t="s">
        <v>8650</v>
      </c>
      <c r="E15681" t="s">
        <v>19689</v>
      </c>
      <c r="F15681" t="s">
        <v>9306</v>
      </c>
      <c r="G15681">
        <v>57195969032</v>
      </c>
      <c r="H15681" t="s">
        <v>3826</v>
      </c>
      <c r="I15681" t="s">
        <v>2298</v>
      </c>
      <c r="J15681" t="s">
        <v>19695</v>
      </c>
      <c r="K15681" t="s">
        <v>7220</v>
      </c>
      <c r="L15681" t="s">
        <v>9306</v>
      </c>
    </row>
    <row r="15682" spans="1:12" x14ac:dyDescent="0.45">
      <c r="A15682">
        <v>30629058</v>
      </c>
      <c r="B15682" t="s">
        <v>19684</v>
      </c>
      <c r="C15682">
        <v>8518164</v>
      </c>
      <c r="D15682" t="s">
        <v>1530</v>
      </c>
      <c r="E15682" t="s">
        <v>19685</v>
      </c>
      <c r="F15682" t="s">
        <v>9306</v>
      </c>
      <c r="G15682">
        <v>57202355223</v>
      </c>
      <c r="H15682" t="s">
        <v>19693</v>
      </c>
      <c r="I15682" t="s">
        <v>19694</v>
      </c>
      <c r="J15682" t="s">
        <v>2307</v>
      </c>
      <c r="K15682" t="s">
        <v>420</v>
      </c>
      <c r="L15682" t="s">
        <v>9306</v>
      </c>
    </row>
    <row r="15683" spans="1:12" x14ac:dyDescent="0.45">
      <c r="A15683">
        <v>30629058</v>
      </c>
      <c r="B15683" t="s">
        <v>19688</v>
      </c>
      <c r="C15683">
        <v>10457585</v>
      </c>
      <c r="D15683" t="s">
        <v>8650</v>
      </c>
      <c r="E15683" t="s">
        <v>19689</v>
      </c>
      <c r="F15683" t="s">
        <v>9306</v>
      </c>
      <c r="G15683">
        <v>57202355223</v>
      </c>
      <c r="H15683" t="s">
        <v>19693</v>
      </c>
      <c r="I15683" t="s">
        <v>19694</v>
      </c>
      <c r="J15683" t="s">
        <v>2307</v>
      </c>
      <c r="K15683" t="s">
        <v>420</v>
      </c>
      <c r="L15683" t="s">
        <v>9306</v>
      </c>
    </row>
    <row r="15684" spans="1:12" x14ac:dyDescent="0.45">
      <c r="A15684">
        <v>30629058</v>
      </c>
      <c r="B15684" t="s">
        <v>19684</v>
      </c>
      <c r="C15684">
        <v>8518164</v>
      </c>
      <c r="D15684" t="s">
        <v>1530</v>
      </c>
      <c r="E15684" t="s">
        <v>19685</v>
      </c>
      <c r="F15684" t="s">
        <v>9306</v>
      </c>
      <c r="G15684">
        <v>57195969032</v>
      </c>
      <c r="H15684" t="s">
        <v>3826</v>
      </c>
      <c r="I15684" t="s">
        <v>2298</v>
      </c>
      <c r="J15684" t="s">
        <v>19695</v>
      </c>
      <c r="K15684" t="s">
        <v>7220</v>
      </c>
      <c r="L15684" t="s">
        <v>9306</v>
      </c>
    </row>
    <row r="15685" spans="1:12" x14ac:dyDescent="0.45">
      <c r="A15685">
        <v>30629058</v>
      </c>
      <c r="B15685" t="s">
        <v>19688</v>
      </c>
      <c r="C15685">
        <v>10457585</v>
      </c>
      <c r="D15685" t="s">
        <v>8650</v>
      </c>
      <c r="E15685" t="s">
        <v>19689</v>
      </c>
      <c r="F15685" t="s">
        <v>9306</v>
      </c>
      <c r="G15685">
        <v>57195969032</v>
      </c>
      <c r="H15685" t="s">
        <v>3826</v>
      </c>
      <c r="I15685" t="s">
        <v>2298</v>
      </c>
      <c r="J15685" t="s">
        <v>19695</v>
      </c>
      <c r="K15685" t="s">
        <v>7220</v>
      </c>
      <c r="L15685" t="s">
        <v>9306</v>
      </c>
    </row>
    <row r="15686" spans="1:12" x14ac:dyDescent="0.45">
      <c r="A15686">
        <v>30629058</v>
      </c>
      <c r="B15686" t="s">
        <v>19684</v>
      </c>
      <c r="C15686">
        <v>8518164</v>
      </c>
      <c r="D15686" t="s">
        <v>1530</v>
      </c>
      <c r="E15686" t="s">
        <v>19685</v>
      </c>
      <c r="F15686" t="s">
        <v>9306</v>
      </c>
      <c r="G15686">
        <v>35402558500</v>
      </c>
      <c r="H15686" t="s">
        <v>19690</v>
      </c>
      <c r="I15686" t="s">
        <v>1530</v>
      </c>
      <c r="J15686" t="s">
        <v>16296</v>
      </c>
      <c r="K15686" t="s">
        <v>11085</v>
      </c>
      <c r="L15686" t="s">
        <v>9306</v>
      </c>
    </row>
    <row r="15687" spans="1:12" x14ac:dyDescent="0.45">
      <c r="A15687">
        <v>30629058</v>
      </c>
      <c r="B15687" t="s">
        <v>19688</v>
      </c>
      <c r="C15687">
        <v>10457585</v>
      </c>
      <c r="D15687" t="s">
        <v>8650</v>
      </c>
      <c r="E15687" t="s">
        <v>19689</v>
      </c>
      <c r="F15687" t="s">
        <v>9306</v>
      </c>
      <c r="G15687">
        <v>35402558500</v>
      </c>
      <c r="H15687" t="s">
        <v>19690</v>
      </c>
      <c r="I15687" t="s">
        <v>1530</v>
      </c>
      <c r="J15687" t="s">
        <v>16296</v>
      </c>
      <c r="K15687" t="s">
        <v>11085</v>
      </c>
      <c r="L15687" t="s">
        <v>9306</v>
      </c>
    </row>
    <row r="15688" spans="1:12" x14ac:dyDescent="0.45">
      <c r="A15688">
        <v>30629058</v>
      </c>
      <c r="B15688" t="s">
        <v>19684</v>
      </c>
      <c r="C15688">
        <v>8518164</v>
      </c>
      <c r="D15688" t="s">
        <v>1530</v>
      </c>
      <c r="E15688" t="s">
        <v>19685</v>
      </c>
      <c r="F15688" t="s">
        <v>9306</v>
      </c>
      <c r="G15688">
        <v>57192377717</v>
      </c>
      <c r="H15688" t="s">
        <v>19691</v>
      </c>
      <c r="I15688" t="s">
        <v>19692</v>
      </c>
      <c r="J15688" t="s">
        <v>1480</v>
      </c>
      <c r="K15688" t="s">
        <v>108</v>
      </c>
      <c r="L15688" t="s">
        <v>9306</v>
      </c>
    </row>
    <row r="15689" spans="1:12" x14ac:dyDescent="0.45">
      <c r="A15689">
        <v>30629058</v>
      </c>
      <c r="B15689" t="s">
        <v>19688</v>
      </c>
      <c r="C15689">
        <v>10457585</v>
      </c>
      <c r="D15689" t="s">
        <v>8650</v>
      </c>
      <c r="E15689" t="s">
        <v>19689</v>
      </c>
      <c r="F15689" t="s">
        <v>9306</v>
      </c>
      <c r="G15689">
        <v>57192377717</v>
      </c>
      <c r="H15689" t="s">
        <v>19691</v>
      </c>
      <c r="I15689" t="s">
        <v>19692</v>
      </c>
      <c r="J15689" t="s">
        <v>1480</v>
      </c>
      <c r="K15689" t="s">
        <v>108</v>
      </c>
      <c r="L15689" t="s">
        <v>9306</v>
      </c>
    </row>
    <row r="15690" spans="1:12" x14ac:dyDescent="0.45">
      <c r="A15690">
        <v>30629468</v>
      </c>
      <c r="B15690" t="s">
        <v>15629</v>
      </c>
      <c r="C15690">
        <v>6294921</v>
      </c>
      <c r="D15690" t="s">
        <v>15630</v>
      </c>
      <c r="E15690" t="s">
        <v>15631</v>
      </c>
      <c r="F15690" t="s">
        <v>288</v>
      </c>
      <c r="G15690">
        <v>57194022154</v>
      </c>
      <c r="H15690" t="s">
        <v>8624</v>
      </c>
      <c r="I15690" t="s">
        <v>5448</v>
      </c>
      <c r="J15690" t="s">
        <v>19696</v>
      </c>
      <c r="K15690" t="s">
        <v>910</v>
      </c>
      <c r="L15690" t="s">
        <v>5259</v>
      </c>
    </row>
    <row r="15691" spans="1:12" x14ac:dyDescent="0.45">
      <c r="A15691">
        <v>30629468</v>
      </c>
      <c r="B15691" t="s">
        <v>15629</v>
      </c>
      <c r="C15691">
        <v>6294921</v>
      </c>
      <c r="D15691" t="s">
        <v>15630</v>
      </c>
      <c r="E15691" t="s">
        <v>15631</v>
      </c>
      <c r="F15691" t="s">
        <v>288</v>
      </c>
      <c r="G15691">
        <v>57206782842</v>
      </c>
      <c r="H15691" t="s">
        <v>19697</v>
      </c>
      <c r="I15691" t="s">
        <v>19698</v>
      </c>
      <c r="J15691" t="s">
        <v>1419</v>
      </c>
      <c r="K15691" t="s">
        <v>1420</v>
      </c>
      <c r="L15691" t="s">
        <v>5259</v>
      </c>
    </row>
    <row r="15692" spans="1:12" x14ac:dyDescent="0.45">
      <c r="A15692">
        <v>30629468</v>
      </c>
      <c r="B15692" t="s">
        <v>15629</v>
      </c>
      <c r="C15692">
        <v>6294921</v>
      </c>
      <c r="D15692" t="s">
        <v>15630</v>
      </c>
      <c r="E15692" t="s">
        <v>15631</v>
      </c>
      <c r="F15692" t="s">
        <v>288</v>
      </c>
      <c r="G15692">
        <v>26534652400</v>
      </c>
      <c r="H15692" t="s">
        <v>19699</v>
      </c>
      <c r="I15692" t="s">
        <v>19700</v>
      </c>
      <c r="J15692" t="s">
        <v>19701</v>
      </c>
      <c r="K15692" t="s">
        <v>304</v>
      </c>
      <c r="L15692" t="s">
        <v>5259</v>
      </c>
    </row>
    <row r="15693" spans="1:12" x14ac:dyDescent="0.45">
      <c r="A15693">
        <v>30629468</v>
      </c>
      <c r="B15693" t="s">
        <v>15629</v>
      </c>
      <c r="C15693">
        <v>6294921</v>
      </c>
      <c r="D15693" t="s">
        <v>15630</v>
      </c>
      <c r="E15693" t="s">
        <v>15631</v>
      </c>
      <c r="F15693" t="s">
        <v>288</v>
      </c>
      <c r="G15693">
        <v>57206778350</v>
      </c>
      <c r="H15693" t="s">
        <v>19120</v>
      </c>
      <c r="I15693" t="s">
        <v>13413</v>
      </c>
      <c r="J15693" t="s">
        <v>19702</v>
      </c>
      <c r="K15693" t="s">
        <v>440</v>
      </c>
      <c r="L15693" t="s">
        <v>5259</v>
      </c>
    </row>
    <row r="15694" spans="1:12" x14ac:dyDescent="0.45">
      <c r="A15694">
        <v>30629468</v>
      </c>
      <c r="B15694" t="s">
        <v>15629</v>
      </c>
      <c r="C15694">
        <v>6294921</v>
      </c>
      <c r="D15694" t="s">
        <v>15630</v>
      </c>
      <c r="E15694" t="s">
        <v>15631</v>
      </c>
      <c r="F15694" t="s">
        <v>288</v>
      </c>
      <c r="G15694">
        <v>35902565200</v>
      </c>
      <c r="H15694" t="s">
        <v>19703</v>
      </c>
      <c r="I15694" t="s">
        <v>9352</v>
      </c>
      <c r="J15694" t="s">
        <v>4137</v>
      </c>
      <c r="K15694" t="s">
        <v>531</v>
      </c>
      <c r="L15694" t="s">
        <v>5259</v>
      </c>
    </row>
    <row r="15695" spans="1:12" x14ac:dyDescent="0.45">
      <c r="A15695">
        <v>30629951</v>
      </c>
      <c r="B15695" t="s">
        <v>19704</v>
      </c>
      <c r="C15695">
        <v>10998422</v>
      </c>
      <c r="D15695" t="s">
        <v>19705</v>
      </c>
      <c r="E15695" t="s">
        <v>19706</v>
      </c>
      <c r="F15695" t="s">
        <v>4635</v>
      </c>
      <c r="G15695">
        <v>12244634700</v>
      </c>
      <c r="H15695" t="s">
        <v>19707</v>
      </c>
      <c r="I15695" t="s">
        <v>19705</v>
      </c>
      <c r="J15695" t="s">
        <v>2192</v>
      </c>
      <c r="K15695" t="s">
        <v>224</v>
      </c>
      <c r="L15695" t="s">
        <v>4635</v>
      </c>
    </row>
    <row r="15696" spans="1:12" x14ac:dyDescent="0.45">
      <c r="A15696">
        <v>30629951</v>
      </c>
      <c r="B15696" t="s">
        <v>19704</v>
      </c>
      <c r="C15696">
        <v>10998422</v>
      </c>
      <c r="D15696" t="s">
        <v>19705</v>
      </c>
      <c r="E15696" t="s">
        <v>19706</v>
      </c>
      <c r="F15696" t="s">
        <v>4635</v>
      </c>
      <c r="G15696">
        <v>15849184400</v>
      </c>
      <c r="H15696" t="s">
        <v>19708</v>
      </c>
      <c r="I15696" t="s">
        <v>19709</v>
      </c>
      <c r="J15696" t="s">
        <v>19710</v>
      </c>
      <c r="K15696" t="s">
        <v>1416</v>
      </c>
      <c r="L15696" t="s">
        <v>19711</v>
      </c>
    </row>
    <row r="15697" spans="1:12" x14ac:dyDescent="0.45">
      <c r="A15697">
        <v>30629951</v>
      </c>
      <c r="B15697" t="s">
        <v>19704</v>
      </c>
      <c r="C15697">
        <v>10998422</v>
      </c>
      <c r="D15697" t="s">
        <v>19705</v>
      </c>
      <c r="E15697" t="s">
        <v>19706</v>
      </c>
      <c r="F15697" t="s">
        <v>4635</v>
      </c>
      <c r="G15697">
        <v>7403387058</v>
      </c>
      <c r="H15697" t="s">
        <v>19712</v>
      </c>
      <c r="I15697" t="s">
        <v>14007</v>
      </c>
      <c r="J15697" t="s">
        <v>19713</v>
      </c>
      <c r="K15697" t="s">
        <v>1428</v>
      </c>
      <c r="L15697" t="s">
        <v>1868</v>
      </c>
    </row>
    <row r="15698" spans="1:12" x14ac:dyDescent="0.45">
      <c r="A15698">
        <v>30629951</v>
      </c>
      <c r="B15698" t="s">
        <v>19704</v>
      </c>
      <c r="C15698">
        <v>10998422</v>
      </c>
      <c r="D15698" t="s">
        <v>19705</v>
      </c>
      <c r="E15698" t="s">
        <v>19706</v>
      </c>
      <c r="F15698" t="s">
        <v>4635</v>
      </c>
      <c r="G15698">
        <v>57198894334</v>
      </c>
      <c r="H15698" t="s">
        <v>1964</v>
      </c>
      <c r="I15698" t="s">
        <v>1965</v>
      </c>
      <c r="J15698" t="s">
        <v>19714</v>
      </c>
      <c r="K15698" t="s">
        <v>36</v>
      </c>
      <c r="L15698" t="s">
        <v>4635</v>
      </c>
    </row>
    <row r="15699" spans="1:12" x14ac:dyDescent="0.45">
      <c r="A15699">
        <v>30629951</v>
      </c>
      <c r="B15699" t="s">
        <v>19704</v>
      </c>
      <c r="C15699">
        <v>10998422</v>
      </c>
      <c r="D15699" t="s">
        <v>19705</v>
      </c>
      <c r="E15699" t="s">
        <v>19706</v>
      </c>
      <c r="F15699" t="s">
        <v>4635</v>
      </c>
      <c r="G15699">
        <v>54780231300</v>
      </c>
      <c r="H15699" t="s">
        <v>19715</v>
      </c>
      <c r="I15699" t="s">
        <v>19716</v>
      </c>
      <c r="J15699" t="s">
        <v>3532</v>
      </c>
      <c r="K15699" t="s">
        <v>104</v>
      </c>
      <c r="L15699" t="s">
        <v>1868</v>
      </c>
    </row>
    <row r="15700" spans="1:12" x14ac:dyDescent="0.45">
      <c r="A15700">
        <v>30629955</v>
      </c>
      <c r="B15700" t="s">
        <v>19717</v>
      </c>
      <c r="C15700">
        <v>1898392</v>
      </c>
      <c r="D15700" t="s">
        <v>1615</v>
      </c>
      <c r="E15700" t="s">
        <v>19718</v>
      </c>
      <c r="F15700" t="s">
        <v>124</v>
      </c>
      <c r="G15700">
        <v>8758656700</v>
      </c>
      <c r="H15700" t="s">
        <v>19719</v>
      </c>
      <c r="I15700" t="s">
        <v>19720</v>
      </c>
      <c r="J15700" t="s">
        <v>56</v>
      </c>
      <c r="K15700" t="s">
        <v>56</v>
      </c>
      <c r="L15700" t="s">
        <v>124</v>
      </c>
    </row>
    <row r="15701" spans="1:12" x14ac:dyDescent="0.45">
      <c r="A15701">
        <v>30629955</v>
      </c>
      <c r="B15701" t="s">
        <v>19717</v>
      </c>
      <c r="C15701">
        <v>1898392</v>
      </c>
      <c r="D15701" t="s">
        <v>1615</v>
      </c>
      <c r="E15701" t="s">
        <v>19718</v>
      </c>
      <c r="F15701" t="s">
        <v>124</v>
      </c>
      <c r="G15701">
        <v>57203153742</v>
      </c>
      <c r="H15701" t="s">
        <v>19721</v>
      </c>
      <c r="I15701" t="s">
        <v>19722</v>
      </c>
      <c r="J15701" t="s">
        <v>387</v>
      </c>
      <c r="K15701" t="s">
        <v>387</v>
      </c>
      <c r="L15701" t="s">
        <v>124</v>
      </c>
    </row>
    <row r="15702" spans="1:12" x14ac:dyDescent="0.45">
      <c r="A15702">
        <v>30629955</v>
      </c>
      <c r="B15702" t="s">
        <v>19717</v>
      </c>
      <c r="C15702">
        <v>1898392</v>
      </c>
      <c r="D15702" t="s">
        <v>1615</v>
      </c>
      <c r="E15702" t="s">
        <v>19718</v>
      </c>
      <c r="F15702" t="s">
        <v>124</v>
      </c>
      <c r="G15702">
        <v>35553696100</v>
      </c>
      <c r="H15702" t="s">
        <v>19723</v>
      </c>
      <c r="I15702" t="s">
        <v>6701</v>
      </c>
      <c r="J15702" t="s">
        <v>2410</v>
      </c>
      <c r="K15702" t="s">
        <v>1521</v>
      </c>
      <c r="L15702" t="s">
        <v>124</v>
      </c>
    </row>
    <row r="15703" spans="1:12" x14ac:dyDescent="0.45">
      <c r="A15703">
        <v>30630008</v>
      </c>
      <c r="B15703" t="s">
        <v>18887</v>
      </c>
      <c r="C15703">
        <v>1892987</v>
      </c>
      <c r="D15703" t="s">
        <v>18888</v>
      </c>
      <c r="E15703" t="s">
        <v>18889</v>
      </c>
      <c r="F15703" t="s">
        <v>365</v>
      </c>
      <c r="G15703">
        <v>57207558734</v>
      </c>
      <c r="H15703" t="s">
        <v>18898</v>
      </c>
      <c r="I15703" t="s">
        <v>18888</v>
      </c>
      <c r="J15703" t="s">
        <v>1592</v>
      </c>
      <c r="K15703" t="s">
        <v>29</v>
      </c>
      <c r="L15703" t="s">
        <v>365</v>
      </c>
    </row>
    <row r="15704" spans="1:12" x14ac:dyDescent="0.45">
      <c r="A15704">
        <v>30630008</v>
      </c>
      <c r="B15704" t="s">
        <v>18887</v>
      </c>
      <c r="C15704">
        <v>1892987</v>
      </c>
      <c r="D15704" t="s">
        <v>18888</v>
      </c>
      <c r="E15704" t="s">
        <v>18889</v>
      </c>
      <c r="F15704" t="s">
        <v>365</v>
      </c>
      <c r="G15704">
        <v>55216576700</v>
      </c>
      <c r="H15704" t="s">
        <v>19724</v>
      </c>
      <c r="I15704" t="s">
        <v>19725</v>
      </c>
      <c r="J15704" t="s">
        <v>1257</v>
      </c>
      <c r="K15704" t="s">
        <v>1258</v>
      </c>
      <c r="L15704" t="s">
        <v>365</v>
      </c>
    </row>
    <row r="15705" spans="1:12" x14ac:dyDescent="0.45">
      <c r="A15705">
        <v>30630008</v>
      </c>
      <c r="B15705" t="s">
        <v>18887</v>
      </c>
      <c r="C15705">
        <v>1892987</v>
      </c>
      <c r="D15705" t="s">
        <v>18888</v>
      </c>
      <c r="E15705" t="s">
        <v>18889</v>
      </c>
      <c r="F15705" t="s">
        <v>365</v>
      </c>
      <c r="G15705">
        <v>57189695979</v>
      </c>
      <c r="H15705" t="s">
        <v>19726</v>
      </c>
      <c r="I15705" t="s">
        <v>19727</v>
      </c>
      <c r="J15705" t="s">
        <v>19728</v>
      </c>
      <c r="K15705" t="s">
        <v>213</v>
      </c>
      <c r="L15705" t="s">
        <v>365</v>
      </c>
    </row>
    <row r="15706" spans="1:12" x14ac:dyDescent="0.45">
      <c r="A15706">
        <v>30630008</v>
      </c>
      <c r="B15706" t="s">
        <v>18887</v>
      </c>
      <c r="C15706">
        <v>1892987</v>
      </c>
      <c r="D15706" t="s">
        <v>18888</v>
      </c>
      <c r="E15706" t="s">
        <v>18889</v>
      </c>
      <c r="F15706" t="s">
        <v>365</v>
      </c>
      <c r="G15706">
        <v>16834438300</v>
      </c>
      <c r="H15706" t="s">
        <v>19729</v>
      </c>
      <c r="I15706" t="s">
        <v>19730</v>
      </c>
      <c r="J15706" t="s">
        <v>2624</v>
      </c>
      <c r="K15706" t="s">
        <v>213</v>
      </c>
      <c r="L15706" t="s">
        <v>365</v>
      </c>
    </row>
    <row r="15707" spans="1:12" x14ac:dyDescent="0.45">
      <c r="A15707">
        <v>30630008</v>
      </c>
      <c r="B15707" t="s">
        <v>18887</v>
      </c>
      <c r="C15707">
        <v>1892987</v>
      </c>
      <c r="D15707" t="s">
        <v>18888</v>
      </c>
      <c r="E15707" t="s">
        <v>18889</v>
      </c>
      <c r="F15707" t="s">
        <v>365</v>
      </c>
      <c r="G15707">
        <v>7102791983</v>
      </c>
      <c r="H15707" t="s">
        <v>18895</v>
      </c>
      <c r="I15707" t="s">
        <v>18896</v>
      </c>
      <c r="J15707" t="s">
        <v>18897</v>
      </c>
      <c r="K15707" t="s">
        <v>708</v>
      </c>
      <c r="L15707" t="s">
        <v>365</v>
      </c>
    </row>
    <row r="15708" spans="1:12" x14ac:dyDescent="0.45">
      <c r="A15708">
        <v>30630870</v>
      </c>
      <c r="B15708" t="s">
        <v>19731</v>
      </c>
      <c r="C15708">
        <v>2146901</v>
      </c>
      <c r="D15708" t="s">
        <v>19732</v>
      </c>
      <c r="E15708" t="s">
        <v>19733</v>
      </c>
      <c r="F15708" t="s">
        <v>15</v>
      </c>
      <c r="G15708">
        <v>37010121200</v>
      </c>
      <c r="H15708" t="s">
        <v>19734</v>
      </c>
      <c r="I15708" t="s">
        <v>2047</v>
      </c>
      <c r="J15708" t="s">
        <v>19735</v>
      </c>
      <c r="K15708" t="s">
        <v>4634</v>
      </c>
      <c r="L15708" t="s">
        <v>11240</v>
      </c>
    </row>
    <row r="15709" spans="1:12" x14ac:dyDescent="0.45">
      <c r="A15709">
        <v>30630870</v>
      </c>
      <c r="B15709" t="s">
        <v>19731</v>
      </c>
      <c r="C15709">
        <v>2146901</v>
      </c>
      <c r="D15709" t="s">
        <v>19732</v>
      </c>
      <c r="E15709" t="s">
        <v>19733</v>
      </c>
      <c r="F15709" t="s">
        <v>15</v>
      </c>
      <c r="G15709">
        <v>35570619700</v>
      </c>
      <c r="H15709" t="s">
        <v>19736</v>
      </c>
      <c r="I15709" t="s">
        <v>19732</v>
      </c>
      <c r="J15709" t="s">
        <v>2115</v>
      </c>
      <c r="K15709" t="s">
        <v>205</v>
      </c>
      <c r="L15709" t="s">
        <v>1217</v>
      </c>
    </row>
    <row r="15710" spans="1:12" x14ac:dyDescent="0.45">
      <c r="A15710">
        <v>30630896</v>
      </c>
      <c r="B15710" t="s">
        <v>19737</v>
      </c>
      <c r="C15710">
        <v>7694512</v>
      </c>
      <c r="D15710" t="s">
        <v>3886</v>
      </c>
      <c r="E15710" t="s">
        <v>19738</v>
      </c>
      <c r="F15710" t="s">
        <v>10363</v>
      </c>
      <c r="G15710">
        <v>57205559329</v>
      </c>
      <c r="H15710" t="s">
        <v>19739</v>
      </c>
      <c r="I15710" t="s">
        <v>19740</v>
      </c>
      <c r="J15710" t="s">
        <v>693</v>
      </c>
      <c r="K15710" t="s">
        <v>387</v>
      </c>
      <c r="L15710" t="s">
        <v>10363</v>
      </c>
    </row>
    <row r="15711" spans="1:12" x14ac:dyDescent="0.45">
      <c r="A15711">
        <v>30630896</v>
      </c>
      <c r="B15711" t="s">
        <v>19737</v>
      </c>
      <c r="C15711">
        <v>7694512</v>
      </c>
      <c r="D15711" t="s">
        <v>3886</v>
      </c>
      <c r="E15711" t="s">
        <v>19738</v>
      </c>
      <c r="F15711" t="s">
        <v>10363</v>
      </c>
      <c r="G15711">
        <v>22934462100</v>
      </c>
      <c r="H15711" t="s">
        <v>19741</v>
      </c>
      <c r="I15711" t="s">
        <v>5724</v>
      </c>
      <c r="J15711" t="s">
        <v>8876</v>
      </c>
      <c r="K15711" t="s">
        <v>29</v>
      </c>
      <c r="L15711" t="s">
        <v>19742</v>
      </c>
    </row>
    <row r="15712" spans="1:12" x14ac:dyDescent="0.45">
      <c r="A15712">
        <v>30630896</v>
      </c>
      <c r="B15712" t="s">
        <v>19737</v>
      </c>
      <c r="C15712">
        <v>7694512</v>
      </c>
      <c r="D15712" t="s">
        <v>3886</v>
      </c>
      <c r="E15712" t="s">
        <v>19738</v>
      </c>
      <c r="F15712" t="s">
        <v>10363</v>
      </c>
      <c r="G15712">
        <v>26423716000</v>
      </c>
      <c r="H15712" t="s">
        <v>19743</v>
      </c>
      <c r="I15712" t="s">
        <v>3886</v>
      </c>
      <c r="J15712" t="s">
        <v>19744</v>
      </c>
      <c r="K15712" t="s">
        <v>2591</v>
      </c>
      <c r="L15712" t="s">
        <v>10363</v>
      </c>
    </row>
    <row r="15713" spans="1:12" x14ac:dyDescent="0.45">
      <c r="A15713">
        <v>30630896</v>
      </c>
      <c r="B15713" t="s">
        <v>19737</v>
      </c>
      <c r="C15713">
        <v>7694512</v>
      </c>
      <c r="D15713" t="s">
        <v>3886</v>
      </c>
      <c r="E15713" t="s">
        <v>19738</v>
      </c>
      <c r="F15713" t="s">
        <v>10363</v>
      </c>
      <c r="G15713">
        <v>49061349700</v>
      </c>
      <c r="H15713" t="s">
        <v>19745</v>
      </c>
      <c r="I15713" t="s">
        <v>197</v>
      </c>
      <c r="J15713" t="s">
        <v>19746</v>
      </c>
      <c r="K15713" t="s">
        <v>2017</v>
      </c>
      <c r="L15713" t="s">
        <v>10363</v>
      </c>
    </row>
    <row r="15714" spans="1:12" x14ac:dyDescent="0.45">
      <c r="A15714">
        <v>30630896</v>
      </c>
      <c r="B15714" t="s">
        <v>19737</v>
      </c>
      <c r="C15714">
        <v>7694512</v>
      </c>
      <c r="D15714" t="s">
        <v>3886</v>
      </c>
      <c r="E15714" t="s">
        <v>19738</v>
      </c>
      <c r="F15714" t="s">
        <v>10363</v>
      </c>
      <c r="G15714">
        <v>24437632500</v>
      </c>
      <c r="H15714" t="s">
        <v>1859</v>
      </c>
      <c r="I15714" t="s">
        <v>1860</v>
      </c>
      <c r="J15714" t="s">
        <v>19747</v>
      </c>
      <c r="K15714" t="s">
        <v>3014</v>
      </c>
      <c r="L15714" t="s">
        <v>10363</v>
      </c>
    </row>
    <row r="15715" spans="1:12" x14ac:dyDescent="0.45">
      <c r="A15715">
        <v>30630946</v>
      </c>
      <c r="B15715" t="s">
        <v>19748</v>
      </c>
      <c r="C15715">
        <v>6407777</v>
      </c>
      <c r="D15715" t="s">
        <v>19749</v>
      </c>
      <c r="E15715" t="s">
        <v>19750</v>
      </c>
      <c r="F15715" t="s">
        <v>1105</v>
      </c>
      <c r="G15715">
        <v>55762340800</v>
      </c>
      <c r="H15715" t="s">
        <v>19751</v>
      </c>
      <c r="I15715" t="s">
        <v>4864</v>
      </c>
      <c r="J15715" t="s">
        <v>19752</v>
      </c>
      <c r="K15715" t="s">
        <v>265</v>
      </c>
      <c r="L15715" t="s">
        <v>1808</v>
      </c>
    </row>
    <row r="15716" spans="1:12" x14ac:dyDescent="0.45">
      <c r="A15716">
        <v>30630946</v>
      </c>
      <c r="B15716" t="s">
        <v>19753</v>
      </c>
      <c r="C15716">
        <v>1865701</v>
      </c>
      <c r="D15716" t="s">
        <v>10877</v>
      </c>
      <c r="E15716" t="s">
        <v>19754</v>
      </c>
      <c r="F15716" t="s">
        <v>511</v>
      </c>
      <c r="G15716">
        <v>55762340800</v>
      </c>
      <c r="H15716" t="s">
        <v>19751</v>
      </c>
      <c r="I15716" t="s">
        <v>4864</v>
      </c>
      <c r="J15716" t="s">
        <v>19752</v>
      </c>
      <c r="K15716" t="s">
        <v>265</v>
      </c>
      <c r="L15716" t="s">
        <v>1808</v>
      </c>
    </row>
    <row r="15717" spans="1:12" x14ac:dyDescent="0.45">
      <c r="A15717">
        <v>30630946</v>
      </c>
      <c r="B15717" t="s">
        <v>19748</v>
      </c>
      <c r="C15717">
        <v>6407777</v>
      </c>
      <c r="D15717" t="s">
        <v>19749</v>
      </c>
      <c r="E15717" t="s">
        <v>19750</v>
      </c>
      <c r="F15717" t="s">
        <v>1105</v>
      </c>
      <c r="G15717">
        <v>35728251000</v>
      </c>
      <c r="H15717" t="s">
        <v>19755</v>
      </c>
      <c r="I15717" t="s">
        <v>2202</v>
      </c>
      <c r="J15717" t="s">
        <v>5175</v>
      </c>
      <c r="K15717" t="s">
        <v>829</v>
      </c>
      <c r="L15717" t="s">
        <v>1808</v>
      </c>
    </row>
    <row r="15718" spans="1:12" x14ac:dyDescent="0.45">
      <c r="A15718">
        <v>30630946</v>
      </c>
      <c r="B15718" t="s">
        <v>19753</v>
      </c>
      <c r="C15718">
        <v>1865701</v>
      </c>
      <c r="D15718" t="s">
        <v>10877</v>
      </c>
      <c r="E15718" t="s">
        <v>19754</v>
      </c>
      <c r="F15718" t="s">
        <v>511</v>
      </c>
      <c r="G15718">
        <v>35728251000</v>
      </c>
      <c r="H15718" t="s">
        <v>19755</v>
      </c>
      <c r="I15718" t="s">
        <v>2202</v>
      </c>
      <c r="J15718" t="s">
        <v>5175</v>
      </c>
      <c r="K15718" t="s">
        <v>829</v>
      </c>
      <c r="L15718" t="s">
        <v>1808</v>
      </c>
    </row>
    <row r="15719" spans="1:12" x14ac:dyDescent="0.45">
      <c r="A15719">
        <v>30630946</v>
      </c>
      <c r="B15719" t="s">
        <v>19748</v>
      </c>
      <c r="C15719">
        <v>6407777</v>
      </c>
      <c r="D15719" t="s">
        <v>19749</v>
      </c>
      <c r="E15719" t="s">
        <v>19750</v>
      </c>
      <c r="F15719" t="s">
        <v>1105</v>
      </c>
      <c r="G15719">
        <v>6701662517</v>
      </c>
      <c r="H15719" t="s">
        <v>19756</v>
      </c>
      <c r="I15719" t="s">
        <v>19749</v>
      </c>
      <c r="J15719" t="s">
        <v>19757</v>
      </c>
      <c r="K15719" t="s">
        <v>387</v>
      </c>
      <c r="L15719" t="s">
        <v>1808</v>
      </c>
    </row>
    <row r="15720" spans="1:12" x14ac:dyDescent="0.45">
      <c r="A15720">
        <v>30630946</v>
      </c>
      <c r="B15720" t="s">
        <v>19753</v>
      </c>
      <c r="C15720">
        <v>1865701</v>
      </c>
      <c r="D15720" t="s">
        <v>10877</v>
      </c>
      <c r="E15720" t="s">
        <v>19754</v>
      </c>
      <c r="F15720" t="s">
        <v>511</v>
      </c>
      <c r="G15720">
        <v>6701662517</v>
      </c>
      <c r="H15720" t="s">
        <v>19756</v>
      </c>
      <c r="I15720" t="s">
        <v>19749</v>
      </c>
      <c r="J15720" t="s">
        <v>19757</v>
      </c>
      <c r="K15720" t="s">
        <v>387</v>
      </c>
      <c r="L15720" t="s">
        <v>1808</v>
      </c>
    </row>
    <row r="15721" spans="1:12" x14ac:dyDescent="0.45">
      <c r="A15721">
        <v>30630946</v>
      </c>
      <c r="B15721" t="s">
        <v>19748</v>
      </c>
      <c r="C15721">
        <v>6407777</v>
      </c>
      <c r="D15721" t="s">
        <v>19749</v>
      </c>
      <c r="E15721" t="s">
        <v>19750</v>
      </c>
      <c r="F15721" t="s">
        <v>1105</v>
      </c>
      <c r="G15721">
        <v>6701784367</v>
      </c>
      <c r="H15721" t="s">
        <v>19758</v>
      </c>
      <c r="I15721" t="s">
        <v>19759</v>
      </c>
      <c r="J15721" t="s">
        <v>19760</v>
      </c>
      <c r="K15721" t="s">
        <v>195</v>
      </c>
      <c r="L15721" t="s">
        <v>1808</v>
      </c>
    </row>
    <row r="15722" spans="1:12" x14ac:dyDescent="0.45">
      <c r="A15722">
        <v>30630946</v>
      </c>
      <c r="B15722" t="s">
        <v>19753</v>
      </c>
      <c r="C15722">
        <v>1865701</v>
      </c>
      <c r="D15722" t="s">
        <v>10877</v>
      </c>
      <c r="E15722" t="s">
        <v>19754</v>
      </c>
      <c r="F15722" t="s">
        <v>511</v>
      </c>
      <c r="G15722">
        <v>6701784367</v>
      </c>
      <c r="H15722" t="s">
        <v>19758</v>
      </c>
      <c r="I15722" t="s">
        <v>19759</v>
      </c>
      <c r="J15722" t="s">
        <v>19760</v>
      </c>
      <c r="K15722" t="s">
        <v>195</v>
      </c>
      <c r="L15722" t="s">
        <v>1808</v>
      </c>
    </row>
    <row r="15723" spans="1:12" x14ac:dyDescent="0.45">
      <c r="A15723">
        <v>30630946</v>
      </c>
      <c r="B15723" t="s">
        <v>19748</v>
      </c>
      <c r="C15723">
        <v>6407777</v>
      </c>
      <c r="D15723" t="s">
        <v>19749</v>
      </c>
      <c r="E15723" t="s">
        <v>19750</v>
      </c>
      <c r="F15723" t="s">
        <v>1105</v>
      </c>
      <c r="G15723">
        <v>14033212800</v>
      </c>
      <c r="H15723" t="s">
        <v>19761</v>
      </c>
      <c r="I15723" t="s">
        <v>19762</v>
      </c>
      <c r="J15723" t="s">
        <v>306</v>
      </c>
      <c r="K15723" t="s">
        <v>307</v>
      </c>
      <c r="L15723" t="s">
        <v>456</v>
      </c>
    </row>
    <row r="15724" spans="1:12" x14ac:dyDescent="0.45">
      <c r="A15724">
        <v>30630946</v>
      </c>
      <c r="B15724" t="s">
        <v>19753</v>
      </c>
      <c r="C15724">
        <v>1865701</v>
      </c>
      <c r="D15724" t="s">
        <v>10877</v>
      </c>
      <c r="E15724" t="s">
        <v>19754</v>
      </c>
      <c r="F15724" t="s">
        <v>511</v>
      </c>
      <c r="G15724">
        <v>14033212800</v>
      </c>
      <c r="H15724" t="s">
        <v>19761</v>
      </c>
      <c r="I15724" t="s">
        <v>19762</v>
      </c>
      <c r="J15724" t="s">
        <v>306</v>
      </c>
      <c r="K15724" t="s">
        <v>307</v>
      </c>
      <c r="L15724" t="s">
        <v>456</v>
      </c>
    </row>
    <row r="15725" spans="1:12" x14ac:dyDescent="0.45">
      <c r="A15725">
        <v>30630946</v>
      </c>
      <c r="B15725" t="s">
        <v>19748</v>
      </c>
      <c r="C15725">
        <v>6407777</v>
      </c>
      <c r="D15725" t="s">
        <v>19749</v>
      </c>
      <c r="E15725" t="s">
        <v>19750</v>
      </c>
      <c r="F15725" t="s">
        <v>1105</v>
      </c>
      <c r="G15725">
        <v>35728251000</v>
      </c>
      <c r="H15725" t="s">
        <v>19755</v>
      </c>
      <c r="I15725" t="s">
        <v>2202</v>
      </c>
      <c r="J15725" t="s">
        <v>5175</v>
      </c>
      <c r="K15725" t="s">
        <v>829</v>
      </c>
      <c r="L15725" t="s">
        <v>1808</v>
      </c>
    </row>
    <row r="15726" spans="1:12" x14ac:dyDescent="0.45">
      <c r="A15726">
        <v>30630946</v>
      </c>
      <c r="B15726" t="s">
        <v>19753</v>
      </c>
      <c r="C15726">
        <v>1865701</v>
      </c>
      <c r="D15726" t="s">
        <v>10877</v>
      </c>
      <c r="E15726" t="s">
        <v>19754</v>
      </c>
      <c r="F15726" t="s">
        <v>511</v>
      </c>
      <c r="G15726">
        <v>35728251000</v>
      </c>
      <c r="H15726" t="s">
        <v>19755</v>
      </c>
      <c r="I15726" t="s">
        <v>2202</v>
      </c>
      <c r="J15726" t="s">
        <v>5175</v>
      </c>
      <c r="K15726" t="s">
        <v>829</v>
      </c>
      <c r="L15726" t="s">
        <v>1808</v>
      </c>
    </row>
    <row r="15727" spans="1:12" x14ac:dyDescent="0.45">
      <c r="A15727">
        <v>30630946</v>
      </c>
      <c r="B15727" t="s">
        <v>19748</v>
      </c>
      <c r="C15727">
        <v>6407777</v>
      </c>
      <c r="D15727" t="s">
        <v>19749</v>
      </c>
      <c r="E15727" t="s">
        <v>19750</v>
      </c>
      <c r="F15727" t="s">
        <v>1105</v>
      </c>
      <c r="G15727">
        <v>55762340800</v>
      </c>
      <c r="H15727" t="s">
        <v>19751</v>
      </c>
      <c r="I15727" t="s">
        <v>4864</v>
      </c>
      <c r="J15727" t="s">
        <v>19752</v>
      </c>
      <c r="K15727" t="s">
        <v>265</v>
      </c>
      <c r="L15727" t="s">
        <v>1808</v>
      </c>
    </row>
    <row r="15728" spans="1:12" x14ac:dyDescent="0.45">
      <c r="A15728">
        <v>30630946</v>
      </c>
      <c r="B15728" t="s">
        <v>19753</v>
      </c>
      <c r="C15728">
        <v>1865701</v>
      </c>
      <c r="D15728" t="s">
        <v>10877</v>
      </c>
      <c r="E15728" t="s">
        <v>19754</v>
      </c>
      <c r="F15728" t="s">
        <v>511</v>
      </c>
      <c r="G15728">
        <v>55762340800</v>
      </c>
      <c r="H15728" t="s">
        <v>19751</v>
      </c>
      <c r="I15728" t="s">
        <v>4864</v>
      </c>
      <c r="J15728" t="s">
        <v>19752</v>
      </c>
      <c r="K15728" t="s">
        <v>265</v>
      </c>
      <c r="L15728" t="s">
        <v>1808</v>
      </c>
    </row>
    <row r="15729" spans="1:12" x14ac:dyDescent="0.45">
      <c r="A15729">
        <v>30630946</v>
      </c>
      <c r="B15729" t="s">
        <v>19748</v>
      </c>
      <c r="C15729">
        <v>6407777</v>
      </c>
      <c r="D15729" t="s">
        <v>19749</v>
      </c>
      <c r="E15729" t="s">
        <v>19750</v>
      </c>
      <c r="F15729" t="s">
        <v>1105</v>
      </c>
      <c r="G15729">
        <v>55600113100</v>
      </c>
      <c r="H15729" t="s">
        <v>19763</v>
      </c>
      <c r="I15729" t="s">
        <v>19764</v>
      </c>
      <c r="J15729" t="s">
        <v>3619</v>
      </c>
      <c r="K15729" t="s">
        <v>70</v>
      </c>
      <c r="L15729" t="s">
        <v>456</v>
      </c>
    </row>
    <row r="15730" spans="1:12" x14ac:dyDescent="0.45">
      <c r="A15730">
        <v>30630946</v>
      </c>
      <c r="B15730" t="s">
        <v>19753</v>
      </c>
      <c r="C15730">
        <v>1865701</v>
      </c>
      <c r="D15730" t="s">
        <v>10877</v>
      </c>
      <c r="E15730" t="s">
        <v>19754</v>
      </c>
      <c r="F15730" t="s">
        <v>511</v>
      </c>
      <c r="G15730">
        <v>55600113100</v>
      </c>
      <c r="H15730" t="s">
        <v>19763</v>
      </c>
      <c r="I15730" t="s">
        <v>19764</v>
      </c>
      <c r="J15730" t="s">
        <v>3619</v>
      </c>
      <c r="K15730" t="s">
        <v>70</v>
      </c>
      <c r="L15730" t="s">
        <v>456</v>
      </c>
    </row>
    <row r="15731" spans="1:12" x14ac:dyDescent="0.45">
      <c r="A15731">
        <v>30630946</v>
      </c>
      <c r="B15731" t="s">
        <v>19748</v>
      </c>
      <c r="C15731">
        <v>6407777</v>
      </c>
      <c r="D15731" t="s">
        <v>19749</v>
      </c>
      <c r="E15731" t="s">
        <v>19750</v>
      </c>
      <c r="F15731" t="s">
        <v>1105</v>
      </c>
      <c r="G15731">
        <v>7202916077</v>
      </c>
      <c r="H15731" t="s">
        <v>19765</v>
      </c>
      <c r="I15731" t="s">
        <v>13395</v>
      </c>
      <c r="J15731" t="s">
        <v>942</v>
      </c>
      <c r="K15731" t="s">
        <v>104</v>
      </c>
      <c r="L15731" t="s">
        <v>1808</v>
      </c>
    </row>
    <row r="15732" spans="1:12" x14ac:dyDescent="0.45">
      <c r="A15732">
        <v>30630946</v>
      </c>
      <c r="B15732" t="s">
        <v>19753</v>
      </c>
      <c r="C15732">
        <v>1865701</v>
      </c>
      <c r="D15732" t="s">
        <v>10877</v>
      </c>
      <c r="E15732" t="s">
        <v>19754</v>
      </c>
      <c r="F15732" t="s">
        <v>511</v>
      </c>
      <c r="G15732">
        <v>7202916077</v>
      </c>
      <c r="H15732" t="s">
        <v>19765</v>
      </c>
      <c r="I15732" t="s">
        <v>13395</v>
      </c>
      <c r="J15732" t="s">
        <v>942</v>
      </c>
      <c r="K15732" t="s">
        <v>104</v>
      </c>
      <c r="L15732" t="s">
        <v>1808</v>
      </c>
    </row>
    <row r="15733" spans="1:12" x14ac:dyDescent="0.45">
      <c r="A15733">
        <v>30630946</v>
      </c>
      <c r="B15733" t="s">
        <v>19748</v>
      </c>
      <c r="C15733">
        <v>6407777</v>
      </c>
      <c r="D15733" t="s">
        <v>19749</v>
      </c>
      <c r="E15733" t="s">
        <v>19750</v>
      </c>
      <c r="F15733" t="s">
        <v>1105</v>
      </c>
      <c r="G15733">
        <v>7201832314</v>
      </c>
      <c r="H15733" t="s">
        <v>19766</v>
      </c>
      <c r="I15733" t="s">
        <v>10877</v>
      </c>
      <c r="J15733" t="s">
        <v>19767</v>
      </c>
      <c r="K15733" t="s">
        <v>3972</v>
      </c>
      <c r="L15733" t="s">
        <v>456</v>
      </c>
    </row>
    <row r="15734" spans="1:12" x14ac:dyDescent="0.45">
      <c r="A15734">
        <v>30630946</v>
      </c>
      <c r="B15734" t="s">
        <v>19753</v>
      </c>
      <c r="C15734">
        <v>1865701</v>
      </c>
      <c r="D15734" t="s">
        <v>10877</v>
      </c>
      <c r="E15734" t="s">
        <v>19754</v>
      </c>
      <c r="F15734" t="s">
        <v>511</v>
      </c>
      <c r="G15734">
        <v>7201832314</v>
      </c>
      <c r="H15734" t="s">
        <v>19766</v>
      </c>
      <c r="I15734" t="s">
        <v>10877</v>
      </c>
      <c r="J15734" t="s">
        <v>19767</v>
      </c>
      <c r="K15734" t="s">
        <v>3972</v>
      </c>
      <c r="L15734" t="s">
        <v>456</v>
      </c>
    </row>
    <row r="15735" spans="1:12" x14ac:dyDescent="0.45">
      <c r="A15735">
        <v>30630946</v>
      </c>
      <c r="B15735" t="s">
        <v>19748</v>
      </c>
      <c r="C15735">
        <v>6407777</v>
      </c>
      <c r="D15735" t="s">
        <v>19749</v>
      </c>
      <c r="E15735" t="s">
        <v>19750</v>
      </c>
      <c r="F15735" t="s">
        <v>1105</v>
      </c>
      <c r="G15735">
        <v>55600113100</v>
      </c>
      <c r="H15735" t="s">
        <v>19763</v>
      </c>
      <c r="I15735" t="s">
        <v>19764</v>
      </c>
      <c r="J15735" t="s">
        <v>3619</v>
      </c>
      <c r="K15735" t="s">
        <v>70</v>
      </c>
      <c r="L15735" t="s">
        <v>456</v>
      </c>
    </row>
    <row r="15736" spans="1:12" x14ac:dyDescent="0.45">
      <c r="A15736">
        <v>30630946</v>
      </c>
      <c r="B15736" t="s">
        <v>19753</v>
      </c>
      <c r="C15736">
        <v>1865701</v>
      </c>
      <c r="D15736" t="s">
        <v>10877</v>
      </c>
      <c r="E15736" t="s">
        <v>19754</v>
      </c>
      <c r="F15736" t="s">
        <v>511</v>
      </c>
      <c r="G15736">
        <v>55600113100</v>
      </c>
      <c r="H15736" t="s">
        <v>19763</v>
      </c>
      <c r="I15736" t="s">
        <v>19764</v>
      </c>
      <c r="J15736" t="s">
        <v>3619</v>
      </c>
      <c r="K15736" t="s">
        <v>70</v>
      </c>
      <c r="L15736" t="s">
        <v>456</v>
      </c>
    </row>
    <row r="15737" spans="1:12" x14ac:dyDescent="0.45">
      <c r="A15737">
        <v>30630946</v>
      </c>
      <c r="B15737" t="s">
        <v>19748</v>
      </c>
      <c r="C15737">
        <v>6407777</v>
      </c>
      <c r="D15737" t="s">
        <v>19749</v>
      </c>
      <c r="E15737" t="s">
        <v>19750</v>
      </c>
      <c r="F15737" t="s">
        <v>1105</v>
      </c>
      <c r="G15737">
        <v>7201832314</v>
      </c>
      <c r="H15737" t="s">
        <v>19766</v>
      </c>
      <c r="I15737" t="s">
        <v>10877</v>
      </c>
      <c r="J15737" t="s">
        <v>19767</v>
      </c>
      <c r="K15737" t="s">
        <v>3972</v>
      </c>
      <c r="L15737" t="s">
        <v>456</v>
      </c>
    </row>
    <row r="15738" spans="1:12" x14ac:dyDescent="0.45">
      <c r="A15738">
        <v>30630946</v>
      </c>
      <c r="B15738" t="s">
        <v>19753</v>
      </c>
      <c r="C15738">
        <v>1865701</v>
      </c>
      <c r="D15738" t="s">
        <v>10877</v>
      </c>
      <c r="E15738" t="s">
        <v>19754</v>
      </c>
      <c r="F15738" t="s">
        <v>511</v>
      </c>
      <c r="G15738">
        <v>7201832314</v>
      </c>
      <c r="H15738" t="s">
        <v>19766</v>
      </c>
      <c r="I15738" t="s">
        <v>10877</v>
      </c>
      <c r="J15738" t="s">
        <v>19767</v>
      </c>
      <c r="K15738" t="s">
        <v>3972</v>
      </c>
      <c r="L15738" t="s">
        <v>456</v>
      </c>
    </row>
    <row r="15739" spans="1:12" x14ac:dyDescent="0.45">
      <c r="A15739">
        <v>30630946</v>
      </c>
      <c r="B15739" t="s">
        <v>19748</v>
      </c>
      <c r="C15739">
        <v>6407777</v>
      </c>
      <c r="D15739" t="s">
        <v>19749</v>
      </c>
      <c r="E15739" t="s">
        <v>19750</v>
      </c>
      <c r="F15739" t="s">
        <v>1105</v>
      </c>
      <c r="G15739">
        <v>6701662517</v>
      </c>
      <c r="H15739" t="s">
        <v>19756</v>
      </c>
      <c r="I15739" t="s">
        <v>19749</v>
      </c>
      <c r="J15739" t="s">
        <v>19757</v>
      </c>
      <c r="K15739" t="s">
        <v>387</v>
      </c>
      <c r="L15739" t="s">
        <v>1808</v>
      </c>
    </row>
    <row r="15740" spans="1:12" x14ac:dyDescent="0.45">
      <c r="A15740">
        <v>30630946</v>
      </c>
      <c r="B15740" t="s">
        <v>19753</v>
      </c>
      <c r="C15740">
        <v>1865701</v>
      </c>
      <c r="D15740" t="s">
        <v>10877</v>
      </c>
      <c r="E15740" t="s">
        <v>19754</v>
      </c>
      <c r="F15740" t="s">
        <v>511</v>
      </c>
      <c r="G15740">
        <v>6701662517</v>
      </c>
      <c r="H15740" t="s">
        <v>19756</v>
      </c>
      <c r="I15740" t="s">
        <v>19749</v>
      </c>
      <c r="J15740" t="s">
        <v>19757</v>
      </c>
      <c r="K15740" t="s">
        <v>387</v>
      </c>
      <c r="L15740" t="s">
        <v>1808</v>
      </c>
    </row>
    <row r="15741" spans="1:12" x14ac:dyDescent="0.45">
      <c r="A15741">
        <v>30630946</v>
      </c>
      <c r="B15741" t="s">
        <v>19748</v>
      </c>
      <c r="C15741">
        <v>6407777</v>
      </c>
      <c r="D15741" t="s">
        <v>19749</v>
      </c>
      <c r="E15741" t="s">
        <v>19750</v>
      </c>
      <c r="F15741" t="s">
        <v>1105</v>
      </c>
      <c r="G15741">
        <v>7202916077</v>
      </c>
      <c r="H15741" t="s">
        <v>19765</v>
      </c>
      <c r="I15741" t="s">
        <v>13395</v>
      </c>
      <c r="J15741" t="s">
        <v>942</v>
      </c>
      <c r="K15741" t="s">
        <v>104</v>
      </c>
      <c r="L15741" t="s">
        <v>1808</v>
      </c>
    </row>
    <row r="15742" spans="1:12" x14ac:dyDescent="0.45">
      <c r="A15742">
        <v>30630946</v>
      </c>
      <c r="B15742" t="s">
        <v>19753</v>
      </c>
      <c r="C15742">
        <v>1865701</v>
      </c>
      <c r="D15742" t="s">
        <v>10877</v>
      </c>
      <c r="E15742" t="s">
        <v>19754</v>
      </c>
      <c r="F15742" t="s">
        <v>511</v>
      </c>
      <c r="G15742">
        <v>7202916077</v>
      </c>
      <c r="H15742" t="s">
        <v>19765</v>
      </c>
      <c r="I15742" t="s">
        <v>13395</v>
      </c>
      <c r="J15742" t="s">
        <v>942</v>
      </c>
      <c r="K15742" t="s">
        <v>104</v>
      </c>
      <c r="L15742" t="s">
        <v>1808</v>
      </c>
    </row>
    <row r="15743" spans="1:12" x14ac:dyDescent="0.45">
      <c r="A15743">
        <v>30630946</v>
      </c>
      <c r="B15743" t="s">
        <v>19748</v>
      </c>
      <c r="C15743">
        <v>6407777</v>
      </c>
      <c r="D15743" t="s">
        <v>19749</v>
      </c>
      <c r="E15743" t="s">
        <v>19750</v>
      </c>
      <c r="F15743" t="s">
        <v>1105</v>
      </c>
      <c r="G15743">
        <v>14033212800</v>
      </c>
      <c r="H15743" t="s">
        <v>19761</v>
      </c>
      <c r="I15743" t="s">
        <v>19762</v>
      </c>
      <c r="J15743" t="s">
        <v>306</v>
      </c>
      <c r="K15743" t="s">
        <v>307</v>
      </c>
      <c r="L15743" t="s">
        <v>456</v>
      </c>
    </row>
    <row r="15744" spans="1:12" x14ac:dyDescent="0.45">
      <c r="A15744">
        <v>30630946</v>
      </c>
      <c r="B15744" t="s">
        <v>19753</v>
      </c>
      <c r="C15744">
        <v>1865701</v>
      </c>
      <c r="D15744" t="s">
        <v>10877</v>
      </c>
      <c r="E15744" t="s">
        <v>19754</v>
      </c>
      <c r="F15744" t="s">
        <v>511</v>
      </c>
      <c r="G15744">
        <v>14033212800</v>
      </c>
      <c r="H15744" t="s">
        <v>19761</v>
      </c>
      <c r="I15744" t="s">
        <v>19762</v>
      </c>
      <c r="J15744" t="s">
        <v>306</v>
      </c>
      <c r="K15744" t="s">
        <v>307</v>
      </c>
      <c r="L15744" t="s">
        <v>456</v>
      </c>
    </row>
    <row r="15745" spans="1:12" x14ac:dyDescent="0.45">
      <c r="A15745">
        <v>30630946</v>
      </c>
      <c r="B15745" t="s">
        <v>19748</v>
      </c>
      <c r="C15745">
        <v>6407777</v>
      </c>
      <c r="D15745" t="s">
        <v>19749</v>
      </c>
      <c r="E15745" t="s">
        <v>19750</v>
      </c>
      <c r="F15745" t="s">
        <v>1105</v>
      </c>
      <c r="G15745">
        <v>6701784367</v>
      </c>
      <c r="H15745" t="s">
        <v>19758</v>
      </c>
      <c r="I15745" t="s">
        <v>19759</v>
      </c>
      <c r="J15745" t="s">
        <v>19760</v>
      </c>
      <c r="K15745" t="s">
        <v>195</v>
      </c>
      <c r="L15745" t="s">
        <v>1808</v>
      </c>
    </row>
    <row r="15746" spans="1:12" x14ac:dyDescent="0.45">
      <c r="A15746">
        <v>30630946</v>
      </c>
      <c r="B15746" t="s">
        <v>19753</v>
      </c>
      <c r="C15746">
        <v>1865701</v>
      </c>
      <c r="D15746" t="s">
        <v>10877</v>
      </c>
      <c r="E15746" t="s">
        <v>19754</v>
      </c>
      <c r="F15746" t="s">
        <v>511</v>
      </c>
      <c r="G15746">
        <v>6701784367</v>
      </c>
      <c r="H15746" t="s">
        <v>19758</v>
      </c>
      <c r="I15746" t="s">
        <v>19759</v>
      </c>
      <c r="J15746" t="s">
        <v>19760</v>
      </c>
      <c r="K15746" t="s">
        <v>195</v>
      </c>
      <c r="L15746" t="s">
        <v>1808</v>
      </c>
    </row>
    <row r="15747" spans="1:12" x14ac:dyDescent="0.45">
      <c r="A15747">
        <v>30630985</v>
      </c>
      <c r="B15747" t="s">
        <v>19768</v>
      </c>
      <c r="C15747">
        <v>7736225</v>
      </c>
      <c r="D15747" t="s">
        <v>4159</v>
      </c>
      <c r="E15747" t="s">
        <v>19769</v>
      </c>
      <c r="F15747" t="s">
        <v>469</v>
      </c>
      <c r="G15747">
        <v>56951309400</v>
      </c>
      <c r="H15747" t="s">
        <v>19770</v>
      </c>
      <c r="I15747" t="s">
        <v>19771</v>
      </c>
      <c r="J15747" t="s">
        <v>13087</v>
      </c>
      <c r="K15747" t="s">
        <v>2379</v>
      </c>
      <c r="L15747" t="s">
        <v>701</v>
      </c>
    </row>
    <row r="15748" spans="1:12" x14ac:dyDescent="0.45">
      <c r="A15748">
        <v>30630985</v>
      </c>
      <c r="B15748" t="s">
        <v>19768</v>
      </c>
      <c r="C15748">
        <v>7736225</v>
      </c>
      <c r="D15748" t="s">
        <v>4159</v>
      </c>
      <c r="E15748" t="s">
        <v>19769</v>
      </c>
      <c r="F15748" t="s">
        <v>469</v>
      </c>
      <c r="G15748">
        <v>57210450082</v>
      </c>
      <c r="H15748" t="s">
        <v>19772</v>
      </c>
      <c r="I15748" t="s">
        <v>19773</v>
      </c>
      <c r="J15748" t="s">
        <v>19774</v>
      </c>
      <c r="K15748" t="s">
        <v>19775</v>
      </c>
      <c r="L15748" t="s">
        <v>701</v>
      </c>
    </row>
    <row r="15749" spans="1:12" x14ac:dyDescent="0.45">
      <c r="A15749">
        <v>30630985</v>
      </c>
      <c r="B15749" t="s">
        <v>19768</v>
      </c>
      <c r="C15749">
        <v>7736225</v>
      </c>
      <c r="D15749" t="s">
        <v>4159</v>
      </c>
      <c r="E15749" t="s">
        <v>19769</v>
      </c>
      <c r="F15749" t="s">
        <v>469</v>
      </c>
      <c r="G15749">
        <v>55882012600</v>
      </c>
      <c r="H15749" t="s">
        <v>19776</v>
      </c>
      <c r="I15749" t="s">
        <v>19777</v>
      </c>
      <c r="J15749" t="s">
        <v>19778</v>
      </c>
      <c r="K15749" t="s">
        <v>49</v>
      </c>
      <c r="L15749" t="s">
        <v>19779</v>
      </c>
    </row>
    <row r="15750" spans="1:12" x14ac:dyDescent="0.45">
      <c r="A15750">
        <v>30630985</v>
      </c>
      <c r="B15750" t="s">
        <v>19768</v>
      </c>
      <c r="C15750">
        <v>7736225</v>
      </c>
      <c r="D15750" t="s">
        <v>4159</v>
      </c>
      <c r="E15750" t="s">
        <v>19769</v>
      </c>
      <c r="F15750" t="s">
        <v>469</v>
      </c>
      <c r="G15750">
        <v>12645760300</v>
      </c>
      <c r="H15750" t="s">
        <v>19780</v>
      </c>
      <c r="I15750" t="s">
        <v>19781</v>
      </c>
      <c r="J15750" t="s">
        <v>16067</v>
      </c>
      <c r="K15750" t="s">
        <v>56</v>
      </c>
      <c r="L15750" t="s">
        <v>701</v>
      </c>
    </row>
    <row r="15751" spans="1:12" x14ac:dyDescent="0.45">
      <c r="A15751">
        <v>30630985</v>
      </c>
      <c r="B15751" t="s">
        <v>19768</v>
      </c>
      <c r="C15751">
        <v>7736225</v>
      </c>
      <c r="D15751" t="s">
        <v>4159</v>
      </c>
      <c r="E15751" t="s">
        <v>19769</v>
      </c>
      <c r="F15751" t="s">
        <v>469</v>
      </c>
      <c r="G15751">
        <v>57202568702</v>
      </c>
      <c r="H15751" t="s">
        <v>19782</v>
      </c>
      <c r="I15751" t="s">
        <v>19783</v>
      </c>
      <c r="J15751" t="s">
        <v>12846</v>
      </c>
      <c r="K15751" t="s">
        <v>559</v>
      </c>
      <c r="L15751" t="s">
        <v>701</v>
      </c>
    </row>
    <row r="15752" spans="1:12" x14ac:dyDescent="0.45">
      <c r="A15752">
        <v>30630985</v>
      </c>
      <c r="B15752" t="s">
        <v>19768</v>
      </c>
      <c r="C15752">
        <v>7736225</v>
      </c>
      <c r="D15752" t="s">
        <v>4159</v>
      </c>
      <c r="E15752" t="s">
        <v>19769</v>
      </c>
      <c r="F15752" t="s">
        <v>469</v>
      </c>
      <c r="G15752">
        <v>56000937300</v>
      </c>
      <c r="H15752" t="s">
        <v>19784</v>
      </c>
      <c r="I15752" t="s">
        <v>19785</v>
      </c>
      <c r="J15752" t="s">
        <v>1005</v>
      </c>
      <c r="K15752" t="s">
        <v>108</v>
      </c>
      <c r="L15752" t="s">
        <v>701</v>
      </c>
    </row>
    <row r="15753" spans="1:12" x14ac:dyDescent="0.45">
      <c r="A15753">
        <v>30630985</v>
      </c>
      <c r="B15753" t="s">
        <v>19768</v>
      </c>
      <c r="C15753">
        <v>7736225</v>
      </c>
      <c r="D15753" t="s">
        <v>4159</v>
      </c>
      <c r="E15753" t="s">
        <v>19769</v>
      </c>
      <c r="F15753" t="s">
        <v>469</v>
      </c>
      <c r="G15753">
        <v>55438458000</v>
      </c>
      <c r="H15753" t="s">
        <v>19786</v>
      </c>
      <c r="I15753" t="s">
        <v>4069</v>
      </c>
      <c r="J15753" t="s">
        <v>609</v>
      </c>
      <c r="K15753" t="s">
        <v>610</v>
      </c>
      <c r="L15753" t="s">
        <v>7622</v>
      </c>
    </row>
    <row r="15754" spans="1:12" x14ac:dyDescent="0.45">
      <c r="A15754">
        <v>30630985</v>
      </c>
      <c r="B15754" t="s">
        <v>19768</v>
      </c>
      <c r="C15754">
        <v>7736225</v>
      </c>
      <c r="D15754" t="s">
        <v>4159</v>
      </c>
      <c r="E15754" t="s">
        <v>19769</v>
      </c>
      <c r="F15754" t="s">
        <v>469</v>
      </c>
      <c r="G15754">
        <v>6603493154</v>
      </c>
      <c r="H15754" t="s">
        <v>19787</v>
      </c>
      <c r="I15754" t="s">
        <v>19788</v>
      </c>
      <c r="J15754" t="s">
        <v>19789</v>
      </c>
      <c r="K15754" t="s">
        <v>245</v>
      </c>
      <c r="L15754" t="s">
        <v>701</v>
      </c>
    </row>
    <row r="15755" spans="1:12" x14ac:dyDescent="0.45">
      <c r="A15755">
        <v>30630985</v>
      </c>
      <c r="B15755" t="s">
        <v>19768</v>
      </c>
      <c r="C15755">
        <v>7736225</v>
      </c>
      <c r="D15755" t="s">
        <v>4159</v>
      </c>
      <c r="E15755" t="s">
        <v>19769</v>
      </c>
      <c r="F15755" t="s">
        <v>469</v>
      </c>
      <c r="G15755">
        <v>55962954600</v>
      </c>
      <c r="H15755" t="s">
        <v>17496</v>
      </c>
      <c r="I15755" t="s">
        <v>17497</v>
      </c>
      <c r="J15755" t="s">
        <v>205</v>
      </c>
      <c r="K15755" t="s">
        <v>205</v>
      </c>
      <c r="L15755" t="s">
        <v>469</v>
      </c>
    </row>
    <row r="15756" spans="1:12" x14ac:dyDescent="0.45">
      <c r="A15756">
        <v>30630985</v>
      </c>
      <c r="B15756" t="s">
        <v>19768</v>
      </c>
      <c r="C15756">
        <v>7736225</v>
      </c>
      <c r="D15756" t="s">
        <v>4159</v>
      </c>
      <c r="E15756" t="s">
        <v>19769</v>
      </c>
      <c r="F15756" t="s">
        <v>469</v>
      </c>
      <c r="G15756">
        <v>6603239610</v>
      </c>
      <c r="H15756" t="s">
        <v>19790</v>
      </c>
      <c r="I15756" t="s">
        <v>19791</v>
      </c>
      <c r="J15756" t="s">
        <v>5529</v>
      </c>
      <c r="K15756" t="s">
        <v>2728</v>
      </c>
      <c r="L15756" t="s">
        <v>3950</v>
      </c>
    </row>
    <row r="15757" spans="1:12" x14ac:dyDescent="0.45">
      <c r="A15757">
        <v>30630985</v>
      </c>
      <c r="B15757" t="s">
        <v>19768</v>
      </c>
      <c r="C15757">
        <v>7736225</v>
      </c>
      <c r="D15757" t="s">
        <v>4159</v>
      </c>
      <c r="E15757" t="s">
        <v>19769</v>
      </c>
      <c r="F15757" t="s">
        <v>469</v>
      </c>
      <c r="G15757">
        <v>7201851366</v>
      </c>
      <c r="H15757" t="s">
        <v>19792</v>
      </c>
      <c r="I15757" t="s">
        <v>9229</v>
      </c>
      <c r="J15757" t="s">
        <v>16948</v>
      </c>
      <c r="K15757" t="s">
        <v>855</v>
      </c>
      <c r="L15757" t="s">
        <v>7622</v>
      </c>
    </row>
    <row r="15758" spans="1:12" x14ac:dyDescent="0.45">
      <c r="A15758">
        <v>30630985</v>
      </c>
      <c r="B15758" t="s">
        <v>19768</v>
      </c>
      <c r="C15758">
        <v>7736225</v>
      </c>
      <c r="D15758" t="s">
        <v>4159</v>
      </c>
      <c r="E15758" t="s">
        <v>19769</v>
      </c>
      <c r="F15758" t="s">
        <v>469</v>
      </c>
      <c r="G15758">
        <v>55243379700</v>
      </c>
      <c r="H15758" t="s">
        <v>19793</v>
      </c>
      <c r="I15758" t="s">
        <v>19794</v>
      </c>
      <c r="J15758" t="s">
        <v>19795</v>
      </c>
      <c r="K15758" t="s">
        <v>195</v>
      </c>
      <c r="L15758" t="s">
        <v>701</v>
      </c>
    </row>
    <row r="15759" spans="1:12" x14ac:dyDescent="0.45">
      <c r="A15759">
        <v>30631062</v>
      </c>
      <c r="B15759" t="s">
        <v>19796</v>
      </c>
      <c r="C15759">
        <v>10569124</v>
      </c>
      <c r="D15759" t="s">
        <v>921</v>
      </c>
      <c r="E15759" t="s">
        <v>19797</v>
      </c>
      <c r="F15759" t="s">
        <v>19798</v>
      </c>
      <c r="G15759">
        <v>55767233100</v>
      </c>
      <c r="H15759" t="s">
        <v>19799</v>
      </c>
      <c r="I15759" t="s">
        <v>19800</v>
      </c>
      <c r="J15759" t="s">
        <v>19801</v>
      </c>
      <c r="K15759" t="s">
        <v>6187</v>
      </c>
      <c r="L15759" t="s">
        <v>19802</v>
      </c>
    </row>
    <row r="15760" spans="1:12" x14ac:dyDescent="0.45">
      <c r="A15760">
        <v>30631062</v>
      </c>
      <c r="B15760" t="s">
        <v>19796</v>
      </c>
      <c r="C15760">
        <v>10569124</v>
      </c>
      <c r="D15760" t="s">
        <v>921</v>
      </c>
      <c r="E15760" t="s">
        <v>19797</v>
      </c>
      <c r="F15760" t="s">
        <v>19798</v>
      </c>
      <c r="G15760">
        <v>35117701600</v>
      </c>
      <c r="H15760" t="s">
        <v>19803</v>
      </c>
      <c r="I15760" t="s">
        <v>19804</v>
      </c>
      <c r="J15760" t="s">
        <v>19805</v>
      </c>
      <c r="K15760" t="s">
        <v>19806</v>
      </c>
      <c r="L15760" t="s">
        <v>19802</v>
      </c>
    </row>
    <row r="15761" spans="1:12" x14ac:dyDescent="0.45">
      <c r="A15761">
        <v>30631062</v>
      </c>
      <c r="B15761" t="s">
        <v>19796</v>
      </c>
      <c r="C15761">
        <v>10569124</v>
      </c>
      <c r="D15761" t="s">
        <v>921</v>
      </c>
      <c r="E15761" t="s">
        <v>19797</v>
      </c>
      <c r="F15761" t="s">
        <v>19798</v>
      </c>
      <c r="G15761">
        <v>43861730800</v>
      </c>
      <c r="H15761" t="s">
        <v>19807</v>
      </c>
      <c r="I15761" t="s">
        <v>3331</v>
      </c>
      <c r="J15761" t="s">
        <v>19808</v>
      </c>
      <c r="K15761" t="s">
        <v>19809</v>
      </c>
      <c r="L15761" t="s">
        <v>19802</v>
      </c>
    </row>
    <row r="15762" spans="1:12" x14ac:dyDescent="0.45">
      <c r="A15762">
        <v>30631062</v>
      </c>
      <c r="B15762" t="s">
        <v>19796</v>
      </c>
      <c r="C15762">
        <v>10569124</v>
      </c>
      <c r="D15762" t="s">
        <v>921</v>
      </c>
      <c r="E15762" t="s">
        <v>19797</v>
      </c>
      <c r="F15762" t="s">
        <v>19798</v>
      </c>
      <c r="G15762">
        <v>11940936200</v>
      </c>
      <c r="H15762" t="s">
        <v>19810</v>
      </c>
      <c r="I15762" t="s">
        <v>19811</v>
      </c>
      <c r="J15762" t="s">
        <v>15188</v>
      </c>
      <c r="K15762" t="s">
        <v>108</v>
      </c>
      <c r="L15762" t="s">
        <v>2682</v>
      </c>
    </row>
    <row r="15763" spans="1:12" x14ac:dyDescent="0.45">
      <c r="A15763">
        <v>30631062</v>
      </c>
      <c r="B15763" t="s">
        <v>19796</v>
      </c>
      <c r="C15763">
        <v>10569124</v>
      </c>
      <c r="D15763" t="s">
        <v>921</v>
      </c>
      <c r="E15763" t="s">
        <v>19797</v>
      </c>
      <c r="F15763" t="s">
        <v>19798</v>
      </c>
      <c r="G15763">
        <v>8644765500</v>
      </c>
      <c r="H15763" t="s">
        <v>19812</v>
      </c>
      <c r="I15763" t="s">
        <v>19813</v>
      </c>
      <c r="J15763" t="s">
        <v>3428</v>
      </c>
      <c r="K15763" t="s">
        <v>1247</v>
      </c>
      <c r="L15763" t="s">
        <v>19802</v>
      </c>
    </row>
    <row r="15764" spans="1:12" x14ac:dyDescent="0.45">
      <c r="A15764">
        <v>30631062</v>
      </c>
      <c r="B15764" t="s">
        <v>19796</v>
      </c>
      <c r="C15764">
        <v>10569124</v>
      </c>
      <c r="D15764" t="s">
        <v>921</v>
      </c>
      <c r="E15764" t="s">
        <v>19797</v>
      </c>
      <c r="F15764" t="s">
        <v>19798</v>
      </c>
      <c r="G15764">
        <v>7005486823</v>
      </c>
      <c r="H15764" t="s">
        <v>19814</v>
      </c>
      <c r="I15764" t="s">
        <v>19815</v>
      </c>
      <c r="J15764" t="s">
        <v>19816</v>
      </c>
      <c r="K15764" t="s">
        <v>19817</v>
      </c>
      <c r="L15764" t="s">
        <v>19802</v>
      </c>
    </row>
    <row r="15765" spans="1:12" x14ac:dyDescent="0.45">
      <c r="A15765">
        <v>30631062</v>
      </c>
      <c r="B15765" t="s">
        <v>19796</v>
      </c>
      <c r="C15765">
        <v>10569124</v>
      </c>
      <c r="D15765" t="s">
        <v>921</v>
      </c>
      <c r="E15765" t="s">
        <v>19797</v>
      </c>
      <c r="F15765" t="s">
        <v>19798</v>
      </c>
      <c r="G15765">
        <v>36172147200</v>
      </c>
      <c r="H15765" t="s">
        <v>19818</v>
      </c>
      <c r="I15765" t="s">
        <v>2863</v>
      </c>
      <c r="J15765" t="s">
        <v>19819</v>
      </c>
      <c r="K15765" t="s">
        <v>2103</v>
      </c>
      <c r="L15765" t="s">
        <v>19802</v>
      </c>
    </row>
    <row r="15766" spans="1:12" x14ac:dyDescent="0.45">
      <c r="A15766">
        <v>30631062</v>
      </c>
      <c r="B15766" t="s">
        <v>19796</v>
      </c>
      <c r="C15766">
        <v>10569124</v>
      </c>
      <c r="D15766" t="s">
        <v>921</v>
      </c>
      <c r="E15766" t="s">
        <v>19797</v>
      </c>
      <c r="F15766" t="s">
        <v>19798</v>
      </c>
      <c r="G15766">
        <v>7007159841</v>
      </c>
      <c r="H15766" t="s">
        <v>19820</v>
      </c>
      <c r="I15766" t="s">
        <v>14617</v>
      </c>
      <c r="J15766" t="s">
        <v>19821</v>
      </c>
      <c r="K15766" t="s">
        <v>2290</v>
      </c>
      <c r="L15766" t="s">
        <v>19802</v>
      </c>
    </row>
    <row r="15767" spans="1:12" x14ac:dyDescent="0.45">
      <c r="A15767">
        <v>30631062</v>
      </c>
      <c r="B15767" t="s">
        <v>19796</v>
      </c>
      <c r="C15767">
        <v>10569124</v>
      </c>
      <c r="D15767" t="s">
        <v>921</v>
      </c>
      <c r="E15767" t="s">
        <v>19797</v>
      </c>
      <c r="F15767" t="s">
        <v>19798</v>
      </c>
      <c r="G15767">
        <v>24474130400</v>
      </c>
      <c r="H15767" t="s">
        <v>19822</v>
      </c>
      <c r="I15767" t="s">
        <v>1879</v>
      </c>
      <c r="J15767" t="s">
        <v>19823</v>
      </c>
      <c r="K15767" t="s">
        <v>1175</v>
      </c>
      <c r="L15767" t="s">
        <v>19802</v>
      </c>
    </row>
    <row r="15768" spans="1:12" x14ac:dyDescent="0.45">
      <c r="A15768">
        <v>30631072</v>
      </c>
      <c r="B15768" t="s">
        <v>19824</v>
      </c>
      <c r="C15768">
        <v>8899209</v>
      </c>
      <c r="D15768" t="s">
        <v>19825</v>
      </c>
      <c r="E15768" t="s">
        <v>19826</v>
      </c>
      <c r="F15768" t="s">
        <v>3949</v>
      </c>
      <c r="G15768">
        <v>56579511700</v>
      </c>
      <c r="H15768" t="s">
        <v>10921</v>
      </c>
      <c r="I15768" t="s">
        <v>1781</v>
      </c>
      <c r="J15768" t="s">
        <v>19827</v>
      </c>
      <c r="K15768" t="s">
        <v>53</v>
      </c>
      <c r="L15768" t="s">
        <v>3950</v>
      </c>
    </row>
    <row r="15769" spans="1:12" x14ac:dyDescent="0.45">
      <c r="A15769">
        <v>30631072</v>
      </c>
      <c r="B15769" t="s">
        <v>19824</v>
      </c>
      <c r="C15769">
        <v>8899209</v>
      </c>
      <c r="D15769" t="s">
        <v>19825</v>
      </c>
      <c r="E15769" t="s">
        <v>19826</v>
      </c>
      <c r="F15769" t="s">
        <v>3949</v>
      </c>
      <c r="G15769">
        <v>7005964344</v>
      </c>
      <c r="H15769" t="s">
        <v>19828</v>
      </c>
      <c r="I15769" t="s">
        <v>19825</v>
      </c>
      <c r="J15769" t="s">
        <v>19829</v>
      </c>
      <c r="K15769" t="s">
        <v>224</v>
      </c>
      <c r="L15769" t="s">
        <v>3950</v>
      </c>
    </row>
    <row r="15770" spans="1:12" x14ac:dyDescent="0.45">
      <c r="A15770">
        <v>30631072</v>
      </c>
      <c r="B15770" t="s">
        <v>19824</v>
      </c>
      <c r="C15770">
        <v>8899209</v>
      </c>
      <c r="D15770" t="s">
        <v>19825</v>
      </c>
      <c r="E15770" t="s">
        <v>19826</v>
      </c>
      <c r="F15770" t="s">
        <v>3949</v>
      </c>
      <c r="G15770">
        <v>57190047897</v>
      </c>
      <c r="H15770" t="s">
        <v>16281</v>
      </c>
      <c r="I15770" t="s">
        <v>775</v>
      </c>
      <c r="J15770" t="s">
        <v>19830</v>
      </c>
      <c r="K15770" t="s">
        <v>19831</v>
      </c>
      <c r="L15770" t="s">
        <v>3950</v>
      </c>
    </row>
    <row r="15771" spans="1:12" x14ac:dyDescent="0.45">
      <c r="A15771">
        <v>30631074</v>
      </c>
      <c r="B15771" t="s">
        <v>19832</v>
      </c>
      <c r="C15771">
        <v>2419644</v>
      </c>
      <c r="D15771" t="s">
        <v>8618</v>
      </c>
      <c r="E15771" t="s">
        <v>19833</v>
      </c>
      <c r="F15771" t="s">
        <v>5140</v>
      </c>
      <c r="G15771">
        <v>57191897833</v>
      </c>
      <c r="H15771" t="s">
        <v>5689</v>
      </c>
      <c r="I15771" t="s">
        <v>451</v>
      </c>
      <c r="J15771" t="s">
        <v>2159</v>
      </c>
      <c r="K15771" t="s">
        <v>205</v>
      </c>
      <c r="L15771" t="s">
        <v>5145</v>
      </c>
    </row>
    <row r="15772" spans="1:12" x14ac:dyDescent="0.45">
      <c r="A15772">
        <v>30631074</v>
      </c>
      <c r="B15772" t="s">
        <v>19832</v>
      </c>
      <c r="C15772">
        <v>2419644</v>
      </c>
      <c r="D15772" t="s">
        <v>8618</v>
      </c>
      <c r="E15772" t="s">
        <v>19833</v>
      </c>
      <c r="F15772" t="s">
        <v>5140</v>
      </c>
      <c r="G15772">
        <v>57205384054</v>
      </c>
      <c r="H15772" t="s">
        <v>19834</v>
      </c>
      <c r="I15772" t="s">
        <v>19835</v>
      </c>
      <c r="J15772" t="s">
        <v>2721</v>
      </c>
      <c r="K15772" t="s">
        <v>104</v>
      </c>
      <c r="L15772" t="s">
        <v>11744</v>
      </c>
    </row>
    <row r="15773" spans="1:12" x14ac:dyDescent="0.45">
      <c r="A15773">
        <v>30631074</v>
      </c>
      <c r="B15773" t="s">
        <v>19832</v>
      </c>
      <c r="C15773">
        <v>2419644</v>
      </c>
      <c r="D15773" t="s">
        <v>8618</v>
      </c>
      <c r="E15773" t="s">
        <v>19833</v>
      </c>
      <c r="F15773" t="s">
        <v>5140</v>
      </c>
      <c r="G15773">
        <v>25631312700</v>
      </c>
      <c r="H15773" t="s">
        <v>19836</v>
      </c>
      <c r="I15773" t="s">
        <v>19837</v>
      </c>
      <c r="J15773" t="s">
        <v>1000</v>
      </c>
      <c r="K15773" t="s">
        <v>70</v>
      </c>
      <c r="L15773" t="s">
        <v>11744</v>
      </c>
    </row>
    <row r="15774" spans="1:12" x14ac:dyDescent="0.45">
      <c r="A15774">
        <v>30631074</v>
      </c>
      <c r="B15774" t="s">
        <v>19832</v>
      </c>
      <c r="C15774">
        <v>2419644</v>
      </c>
      <c r="D15774" t="s">
        <v>8618</v>
      </c>
      <c r="E15774" t="s">
        <v>19833</v>
      </c>
      <c r="F15774" t="s">
        <v>5140</v>
      </c>
      <c r="G15774">
        <v>57191369665</v>
      </c>
      <c r="H15774" t="s">
        <v>19838</v>
      </c>
      <c r="I15774" t="s">
        <v>19839</v>
      </c>
      <c r="J15774" t="s">
        <v>19840</v>
      </c>
      <c r="K15774" t="s">
        <v>108</v>
      </c>
      <c r="L15774" t="s">
        <v>11744</v>
      </c>
    </row>
    <row r="15775" spans="1:12" x14ac:dyDescent="0.45">
      <c r="A15775">
        <v>30631074</v>
      </c>
      <c r="B15775" t="s">
        <v>19832</v>
      </c>
      <c r="C15775">
        <v>2419644</v>
      </c>
      <c r="D15775" t="s">
        <v>8618</v>
      </c>
      <c r="E15775" t="s">
        <v>19833</v>
      </c>
      <c r="F15775" t="s">
        <v>5140</v>
      </c>
      <c r="G15775">
        <v>35464598700</v>
      </c>
      <c r="H15775" t="s">
        <v>17360</v>
      </c>
      <c r="I15775" t="s">
        <v>8618</v>
      </c>
      <c r="J15775" t="s">
        <v>17361</v>
      </c>
      <c r="K15775" t="s">
        <v>49</v>
      </c>
      <c r="L15775" t="s">
        <v>5145</v>
      </c>
    </row>
    <row r="15776" spans="1:12" x14ac:dyDescent="0.45">
      <c r="A15776">
        <v>30631074</v>
      </c>
      <c r="B15776" t="s">
        <v>19832</v>
      </c>
      <c r="C15776">
        <v>2419644</v>
      </c>
      <c r="D15776" t="s">
        <v>8618</v>
      </c>
      <c r="E15776" t="s">
        <v>19833</v>
      </c>
      <c r="F15776" t="s">
        <v>5140</v>
      </c>
      <c r="G15776">
        <v>7004926277</v>
      </c>
      <c r="H15776" t="s">
        <v>19841</v>
      </c>
      <c r="I15776" t="s">
        <v>19842</v>
      </c>
      <c r="J15776" t="s">
        <v>3186</v>
      </c>
      <c r="K15776" t="s">
        <v>70</v>
      </c>
      <c r="L15776" t="s">
        <v>11744</v>
      </c>
    </row>
    <row r="15777" spans="1:12" x14ac:dyDescent="0.45">
      <c r="A15777">
        <v>30631074</v>
      </c>
      <c r="B15777" t="s">
        <v>19832</v>
      </c>
      <c r="C15777">
        <v>2419644</v>
      </c>
      <c r="D15777" t="s">
        <v>8618</v>
      </c>
      <c r="E15777" t="s">
        <v>19833</v>
      </c>
      <c r="F15777" t="s">
        <v>5140</v>
      </c>
      <c r="G15777">
        <v>56798551700</v>
      </c>
      <c r="H15777" t="s">
        <v>19843</v>
      </c>
      <c r="I15777" t="s">
        <v>19844</v>
      </c>
      <c r="J15777" t="s">
        <v>19845</v>
      </c>
      <c r="K15777" t="s">
        <v>205</v>
      </c>
      <c r="L15777" t="s">
        <v>11744</v>
      </c>
    </row>
    <row r="15778" spans="1:12" x14ac:dyDescent="0.45">
      <c r="A15778">
        <v>30631074</v>
      </c>
      <c r="B15778" t="s">
        <v>19832</v>
      </c>
      <c r="C15778">
        <v>2419644</v>
      </c>
      <c r="D15778" t="s">
        <v>8618</v>
      </c>
      <c r="E15778" t="s">
        <v>19833</v>
      </c>
      <c r="F15778" t="s">
        <v>5140</v>
      </c>
      <c r="G15778">
        <v>57205384513</v>
      </c>
      <c r="H15778" t="s">
        <v>19846</v>
      </c>
      <c r="I15778" t="s">
        <v>19847</v>
      </c>
      <c r="J15778" t="s">
        <v>6396</v>
      </c>
      <c r="K15778" t="s">
        <v>123</v>
      </c>
      <c r="L15778" t="s">
        <v>11744</v>
      </c>
    </row>
    <row r="15779" spans="1:12" x14ac:dyDescent="0.45">
      <c r="A15779">
        <v>30631093</v>
      </c>
      <c r="B15779" t="s">
        <v>19848</v>
      </c>
      <c r="C15779">
        <v>10518175</v>
      </c>
      <c r="D15779" t="s">
        <v>19849</v>
      </c>
      <c r="E15779" t="s">
        <v>19850</v>
      </c>
      <c r="F15779" t="s">
        <v>6114</v>
      </c>
      <c r="G15779">
        <v>57205386036</v>
      </c>
      <c r="H15779" t="s">
        <v>19851</v>
      </c>
      <c r="I15779" t="s">
        <v>8526</v>
      </c>
      <c r="J15779" t="s">
        <v>19852</v>
      </c>
      <c r="K15779" t="s">
        <v>70</v>
      </c>
      <c r="L15779" t="s">
        <v>8391</v>
      </c>
    </row>
    <row r="15780" spans="1:12" x14ac:dyDescent="0.45">
      <c r="A15780">
        <v>30631093</v>
      </c>
      <c r="B15780" t="s">
        <v>19848</v>
      </c>
      <c r="C15780">
        <v>10518175</v>
      </c>
      <c r="D15780" t="s">
        <v>19849</v>
      </c>
      <c r="E15780" t="s">
        <v>19850</v>
      </c>
      <c r="F15780" t="s">
        <v>6114</v>
      </c>
      <c r="G15780">
        <v>7801593912</v>
      </c>
      <c r="H15780" t="s">
        <v>19853</v>
      </c>
      <c r="I15780" t="s">
        <v>19849</v>
      </c>
      <c r="J15780" t="s">
        <v>19854</v>
      </c>
      <c r="K15780" t="s">
        <v>89</v>
      </c>
      <c r="L15780" t="s">
        <v>3117</v>
      </c>
    </row>
    <row r="15781" spans="1:12" x14ac:dyDescent="0.45">
      <c r="A15781">
        <v>30631093</v>
      </c>
      <c r="B15781" t="s">
        <v>19848</v>
      </c>
      <c r="C15781">
        <v>10518175</v>
      </c>
      <c r="D15781" t="s">
        <v>19849</v>
      </c>
      <c r="E15781" t="s">
        <v>19850</v>
      </c>
      <c r="F15781" t="s">
        <v>6114</v>
      </c>
      <c r="G15781">
        <v>57191728420</v>
      </c>
      <c r="H15781" t="s">
        <v>1978</v>
      </c>
      <c r="I15781" t="s">
        <v>1860</v>
      </c>
      <c r="J15781" t="s">
        <v>5015</v>
      </c>
      <c r="K15781" t="s">
        <v>104</v>
      </c>
      <c r="L15781" t="s">
        <v>3117</v>
      </c>
    </row>
    <row r="15782" spans="1:12" x14ac:dyDescent="0.45">
      <c r="A15782">
        <v>30631093</v>
      </c>
      <c r="B15782" t="s">
        <v>19848</v>
      </c>
      <c r="C15782">
        <v>10518175</v>
      </c>
      <c r="D15782" t="s">
        <v>19849</v>
      </c>
      <c r="E15782" t="s">
        <v>19850</v>
      </c>
      <c r="F15782" t="s">
        <v>6114</v>
      </c>
      <c r="G15782">
        <v>8257597600</v>
      </c>
      <c r="H15782" t="s">
        <v>19855</v>
      </c>
      <c r="I15782" t="s">
        <v>19856</v>
      </c>
      <c r="J15782" t="s">
        <v>19857</v>
      </c>
      <c r="K15782" t="s">
        <v>49</v>
      </c>
      <c r="L15782" t="s">
        <v>19858</v>
      </c>
    </row>
    <row r="15783" spans="1:12" x14ac:dyDescent="0.45">
      <c r="A15783">
        <v>30632055</v>
      </c>
      <c r="B15783" t="s">
        <v>19859</v>
      </c>
      <c r="C15783">
        <v>8402151</v>
      </c>
      <c r="D15783" t="s">
        <v>2805</v>
      </c>
      <c r="E15783" t="s">
        <v>19860</v>
      </c>
      <c r="F15783" t="s">
        <v>1808</v>
      </c>
      <c r="G15783">
        <v>57191374131</v>
      </c>
      <c r="H15783" t="s">
        <v>19861</v>
      </c>
      <c r="I15783" t="s">
        <v>19862</v>
      </c>
      <c r="J15783" t="s">
        <v>19863</v>
      </c>
      <c r="K15783" t="s">
        <v>514</v>
      </c>
      <c r="L15783" t="s">
        <v>1808</v>
      </c>
    </row>
    <row r="15784" spans="1:12" x14ac:dyDescent="0.45">
      <c r="A15784">
        <v>30632055</v>
      </c>
      <c r="B15784" t="s">
        <v>19859</v>
      </c>
      <c r="C15784">
        <v>8402151</v>
      </c>
      <c r="D15784" t="s">
        <v>2805</v>
      </c>
      <c r="E15784" t="s">
        <v>19860</v>
      </c>
      <c r="F15784" t="s">
        <v>1808</v>
      </c>
      <c r="G15784">
        <v>6602176396</v>
      </c>
      <c r="H15784" t="s">
        <v>19864</v>
      </c>
      <c r="I15784" t="s">
        <v>19865</v>
      </c>
      <c r="J15784" t="s">
        <v>13383</v>
      </c>
      <c r="K15784" t="s">
        <v>420</v>
      </c>
      <c r="L15784" t="s">
        <v>19866</v>
      </c>
    </row>
    <row r="15785" spans="1:12" x14ac:dyDescent="0.45">
      <c r="A15785">
        <v>30632055</v>
      </c>
      <c r="B15785" t="s">
        <v>19859</v>
      </c>
      <c r="C15785">
        <v>8402151</v>
      </c>
      <c r="D15785" t="s">
        <v>2805</v>
      </c>
      <c r="E15785" t="s">
        <v>19860</v>
      </c>
      <c r="F15785" t="s">
        <v>1808</v>
      </c>
      <c r="G15785">
        <v>57205389290</v>
      </c>
      <c r="H15785" t="s">
        <v>19867</v>
      </c>
      <c r="I15785" t="s">
        <v>9344</v>
      </c>
      <c r="J15785" t="s">
        <v>19868</v>
      </c>
      <c r="K15785" t="s">
        <v>4579</v>
      </c>
      <c r="L15785" t="s">
        <v>1808</v>
      </c>
    </row>
    <row r="15786" spans="1:12" x14ac:dyDescent="0.45">
      <c r="A15786">
        <v>30632055</v>
      </c>
      <c r="B15786" t="s">
        <v>19859</v>
      </c>
      <c r="C15786">
        <v>8402151</v>
      </c>
      <c r="D15786" t="s">
        <v>2805</v>
      </c>
      <c r="E15786" t="s">
        <v>19860</v>
      </c>
      <c r="F15786" t="s">
        <v>1808</v>
      </c>
      <c r="G15786">
        <v>7006287535</v>
      </c>
      <c r="H15786" t="s">
        <v>11654</v>
      </c>
      <c r="I15786" t="s">
        <v>11646</v>
      </c>
      <c r="J15786" t="s">
        <v>5874</v>
      </c>
      <c r="K15786" t="s">
        <v>328</v>
      </c>
      <c r="L15786" t="s">
        <v>1808</v>
      </c>
    </row>
    <row r="15787" spans="1:12" x14ac:dyDescent="0.45">
      <c r="A15787">
        <v>30632055</v>
      </c>
      <c r="B15787" t="s">
        <v>19859</v>
      </c>
      <c r="C15787">
        <v>8402151</v>
      </c>
      <c r="D15787" t="s">
        <v>2805</v>
      </c>
      <c r="E15787" t="s">
        <v>19860</v>
      </c>
      <c r="F15787" t="s">
        <v>1808</v>
      </c>
      <c r="G15787">
        <v>6506209223</v>
      </c>
      <c r="H15787" t="s">
        <v>19869</v>
      </c>
      <c r="I15787" t="s">
        <v>19870</v>
      </c>
      <c r="J15787" t="s">
        <v>5874</v>
      </c>
      <c r="K15787" t="s">
        <v>328</v>
      </c>
      <c r="L15787" t="s">
        <v>19866</v>
      </c>
    </row>
    <row r="15788" spans="1:12" x14ac:dyDescent="0.45">
      <c r="A15788">
        <v>30632055</v>
      </c>
      <c r="B15788" t="s">
        <v>19859</v>
      </c>
      <c r="C15788">
        <v>8402151</v>
      </c>
      <c r="D15788" t="s">
        <v>2805</v>
      </c>
      <c r="E15788" t="s">
        <v>19860</v>
      </c>
      <c r="F15788" t="s">
        <v>1808</v>
      </c>
      <c r="G15788">
        <v>7401686715</v>
      </c>
      <c r="H15788" t="s">
        <v>19871</v>
      </c>
      <c r="I15788" t="s">
        <v>19872</v>
      </c>
      <c r="J15788" t="s">
        <v>19873</v>
      </c>
      <c r="K15788" t="s">
        <v>1444</v>
      </c>
      <c r="L15788" t="s">
        <v>16852</v>
      </c>
    </row>
    <row r="15789" spans="1:12" x14ac:dyDescent="0.45">
      <c r="A15789">
        <v>30632055</v>
      </c>
      <c r="B15789" t="s">
        <v>19859</v>
      </c>
      <c r="C15789">
        <v>8402151</v>
      </c>
      <c r="D15789" t="s">
        <v>2805</v>
      </c>
      <c r="E15789" t="s">
        <v>19860</v>
      </c>
      <c r="F15789" t="s">
        <v>1808</v>
      </c>
      <c r="G15789">
        <v>6603134532</v>
      </c>
      <c r="H15789" t="s">
        <v>19874</v>
      </c>
      <c r="I15789" t="s">
        <v>19875</v>
      </c>
      <c r="J15789" t="s">
        <v>19876</v>
      </c>
      <c r="K15789" t="s">
        <v>195</v>
      </c>
      <c r="L15789" t="s">
        <v>16852</v>
      </c>
    </row>
    <row r="15790" spans="1:12" x14ac:dyDescent="0.45">
      <c r="A15790">
        <v>30632055</v>
      </c>
      <c r="B15790" t="s">
        <v>19859</v>
      </c>
      <c r="C15790">
        <v>8402151</v>
      </c>
      <c r="D15790" t="s">
        <v>2805</v>
      </c>
      <c r="E15790" t="s">
        <v>19860</v>
      </c>
      <c r="F15790" t="s">
        <v>1808</v>
      </c>
      <c r="G15790">
        <v>57191293311</v>
      </c>
      <c r="H15790" t="s">
        <v>19877</v>
      </c>
      <c r="I15790" t="s">
        <v>5795</v>
      </c>
      <c r="J15790" t="s">
        <v>330</v>
      </c>
      <c r="K15790" t="s">
        <v>70</v>
      </c>
      <c r="L15790" t="s">
        <v>1808</v>
      </c>
    </row>
    <row r="15791" spans="1:12" x14ac:dyDescent="0.45">
      <c r="A15791">
        <v>30632055</v>
      </c>
      <c r="B15791" t="s">
        <v>19859</v>
      </c>
      <c r="C15791">
        <v>8402151</v>
      </c>
      <c r="D15791" t="s">
        <v>2805</v>
      </c>
      <c r="E15791" t="s">
        <v>19860</v>
      </c>
      <c r="F15791" t="s">
        <v>1808</v>
      </c>
      <c r="G15791">
        <v>6603125914</v>
      </c>
      <c r="H15791" t="s">
        <v>19878</v>
      </c>
      <c r="I15791" t="s">
        <v>19879</v>
      </c>
      <c r="J15791" t="s">
        <v>12550</v>
      </c>
      <c r="K15791" t="s">
        <v>825</v>
      </c>
      <c r="L15791" t="s">
        <v>19866</v>
      </c>
    </row>
    <row r="15792" spans="1:12" x14ac:dyDescent="0.45">
      <c r="A15792">
        <v>30632055</v>
      </c>
      <c r="B15792" t="s">
        <v>19859</v>
      </c>
      <c r="C15792">
        <v>8402151</v>
      </c>
      <c r="D15792" t="s">
        <v>2805</v>
      </c>
      <c r="E15792" t="s">
        <v>19860</v>
      </c>
      <c r="F15792" t="s">
        <v>1808</v>
      </c>
      <c r="G15792">
        <v>8730822500</v>
      </c>
      <c r="H15792" t="s">
        <v>2804</v>
      </c>
      <c r="I15792" t="s">
        <v>2805</v>
      </c>
      <c r="J15792" t="s">
        <v>2806</v>
      </c>
      <c r="K15792" t="s">
        <v>2492</v>
      </c>
      <c r="L15792" t="s">
        <v>1808</v>
      </c>
    </row>
    <row r="15793" spans="1:12" x14ac:dyDescent="0.45">
      <c r="A15793">
        <v>30632055</v>
      </c>
      <c r="B15793" t="s">
        <v>19859</v>
      </c>
      <c r="C15793">
        <v>8402151</v>
      </c>
      <c r="D15793" t="s">
        <v>2805</v>
      </c>
      <c r="E15793" t="s">
        <v>19860</v>
      </c>
      <c r="F15793" t="s">
        <v>1808</v>
      </c>
      <c r="G15793">
        <v>7408622084</v>
      </c>
      <c r="H15793" t="s">
        <v>19880</v>
      </c>
      <c r="I15793" t="s">
        <v>1965</v>
      </c>
      <c r="J15793" t="s">
        <v>19881</v>
      </c>
      <c r="K15793" t="s">
        <v>397</v>
      </c>
      <c r="L15793" t="s">
        <v>6597</v>
      </c>
    </row>
    <row r="15794" spans="1:12" x14ac:dyDescent="0.45">
      <c r="A15794">
        <v>30632055</v>
      </c>
      <c r="B15794" t="s">
        <v>19859</v>
      </c>
      <c r="C15794">
        <v>8402151</v>
      </c>
      <c r="D15794" t="s">
        <v>2805</v>
      </c>
      <c r="E15794" t="s">
        <v>19860</v>
      </c>
      <c r="F15794" t="s">
        <v>1808</v>
      </c>
      <c r="G15794">
        <v>16749310300</v>
      </c>
      <c r="H15794" t="s">
        <v>6645</v>
      </c>
      <c r="I15794" t="s">
        <v>6646</v>
      </c>
      <c r="J15794" t="s">
        <v>3369</v>
      </c>
      <c r="K15794" t="s">
        <v>238</v>
      </c>
      <c r="L15794" t="s">
        <v>6597</v>
      </c>
    </row>
    <row r="15795" spans="1:12" x14ac:dyDescent="0.45">
      <c r="A15795">
        <v>30632055</v>
      </c>
      <c r="B15795" t="s">
        <v>19859</v>
      </c>
      <c r="C15795">
        <v>8402151</v>
      </c>
      <c r="D15795" t="s">
        <v>2805</v>
      </c>
      <c r="E15795" t="s">
        <v>19860</v>
      </c>
      <c r="F15795" t="s">
        <v>1808</v>
      </c>
      <c r="G15795">
        <v>36018804500</v>
      </c>
      <c r="H15795" t="s">
        <v>19882</v>
      </c>
      <c r="I15795" t="s">
        <v>14245</v>
      </c>
      <c r="J15795" t="s">
        <v>19883</v>
      </c>
      <c r="K15795" t="s">
        <v>10148</v>
      </c>
      <c r="L15795" t="s">
        <v>17846</v>
      </c>
    </row>
    <row r="15796" spans="1:12" x14ac:dyDescent="0.45">
      <c r="A15796">
        <v>30632055</v>
      </c>
      <c r="B15796" t="s">
        <v>19859</v>
      </c>
      <c r="C15796">
        <v>8402151</v>
      </c>
      <c r="D15796" t="s">
        <v>2805</v>
      </c>
      <c r="E15796" t="s">
        <v>19860</v>
      </c>
      <c r="F15796" t="s">
        <v>1808</v>
      </c>
      <c r="G15796">
        <v>55586479500</v>
      </c>
      <c r="H15796" t="s">
        <v>6695</v>
      </c>
      <c r="I15796" t="s">
        <v>4312</v>
      </c>
      <c r="J15796" t="s">
        <v>6696</v>
      </c>
      <c r="K15796" t="s">
        <v>104</v>
      </c>
      <c r="L15796" t="s">
        <v>6597</v>
      </c>
    </row>
    <row r="15797" spans="1:12" x14ac:dyDescent="0.45">
      <c r="A15797">
        <v>30632319</v>
      </c>
      <c r="B15797" t="s">
        <v>19884</v>
      </c>
      <c r="C15797">
        <v>8082838</v>
      </c>
      <c r="D15797" t="s">
        <v>19885</v>
      </c>
      <c r="E15797" t="s">
        <v>19886</v>
      </c>
      <c r="F15797" t="s">
        <v>13138</v>
      </c>
      <c r="G15797">
        <v>7402677775</v>
      </c>
      <c r="H15797" t="s">
        <v>19887</v>
      </c>
      <c r="I15797" t="s">
        <v>19888</v>
      </c>
      <c r="J15797" t="s">
        <v>9719</v>
      </c>
      <c r="K15797" t="s">
        <v>339</v>
      </c>
      <c r="L15797" t="s">
        <v>1127</v>
      </c>
    </row>
    <row r="15798" spans="1:12" x14ac:dyDescent="0.45">
      <c r="A15798">
        <v>30632319</v>
      </c>
      <c r="B15798" t="s">
        <v>19884</v>
      </c>
      <c r="C15798">
        <v>8082838</v>
      </c>
      <c r="D15798" t="s">
        <v>19885</v>
      </c>
      <c r="E15798" t="s">
        <v>19886</v>
      </c>
      <c r="F15798" t="s">
        <v>13138</v>
      </c>
      <c r="G15798">
        <v>7102649015</v>
      </c>
      <c r="H15798" t="s">
        <v>19889</v>
      </c>
      <c r="I15798" t="s">
        <v>19890</v>
      </c>
      <c r="J15798" t="s">
        <v>5646</v>
      </c>
      <c r="K15798" t="s">
        <v>2492</v>
      </c>
      <c r="L15798" t="s">
        <v>1127</v>
      </c>
    </row>
    <row r="15799" spans="1:12" x14ac:dyDescent="0.45">
      <c r="A15799">
        <v>30632319</v>
      </c>
      <c r="B15799" t="s">
        <v>19884</v>
      </c>
      <c r="C15799">
        <v>8082838</v>
      </c>
      <c r="D15799" t="s">
        <v>19885</v>
      </c>
      <c r="E15799" t="s">
        <v>19886</v>
      </c>
      <c r="F15799" t="s">
        <v>13138</v>
      </c>
      <c r="G15799">
        <v>6504108734</v>
      </c>
      <c r="H15799" t="s">
        <v>19891</v>
      </c>
      <c r="I15799" t="s">
        <v>19885</v>
      </c>
      <c r="J15799" t="s">
        <v>4381</v>
      </c>
      <c r="K15799" t="s">
        <v>4382</v>
      </c>
      <c r="L15799" t="s">
        <v>1127</v>
      </c>
    </row>
    <row r="15800" spans="1:12" x14ac:dyDescent="0.45">
      <c r="A15800">
        <v>30632319</v>
      </c>
      <c r="B15800" t="s">
        <v>19884</v>
      </c>
      <c r="C15800">
        <v>8082838</v>
      </c>
      <c r="D15800" t="s">
        <v>19885</v>
      </c>
      <c r="E15800" t="s">
        <v>19886</v>
      </c>
      <c r="F15800" t="s">
        <v>13138</v>
      </c>
      <c r="G15800">
        <v>57205395767</v>
      </c>
      <c r="H15800" t="s">
        <v>1775</v>
      </c>
      <c r="I15800" t="s">
        <v>447</v>
      </c>
      <c r="J15800" t="s">
        <v>19892</v>
      </c>
      <c r="K15800" t="s">
        <v>205</v>
      </c>
      <c r="L15800" t="s">
        <v>19893</v>
      </c>
    </row>
    <row r="15801" spans="1:12" x14ac:dyDescent="0.45">
      <c r="A15801">
        <v>30632319</v>
      </c>
      <c r="B15801" t="s">
        <v>19884</v>
      </c>
      <c r="C15801">
        <v>8082838</v>
      </c>
      <c r="D15801" t="s">
        <v>19885</v>
      </c>
      <c r="E15801" t="s">
        <v>19886</v>
      </c>
      <c r="F15801" t="s">
        <v>13138</v>
      </c>
      <c r="G15801">
        <v>57204652610</v>
      </c>
      <c r="H15801" t="s">
        <v>19894</v>
      </c>
      <c r="I15801" t="s">
        <v>19895</v>
      </c>
      <c r="J15801" t="s">
        <v>19896</v>
      </c>
      <c r="K15801" t="s">
        <v>2038</v>
      </c>
      <c r="L15801" t="s">
        <v>1127</v>
      </c>
    </row>
    <row r="15802" spans="1:12" x14ac:dyDescent="0.45">
      <c r="A15802">
        <v>30632319</v>
      </c>
      <c r="B15802" t="s">
        <v>19884</v>
      </c>
      <c r="C15802">
        <v>8082838</v>
      </c>
      <c r="D15802" t="s">
        <v>19885</v>
      </c>
      <c r="E15802" t="s">
        <v>19886</v>
      </c>
      <c r="F15802" t="s">
        <v>13138</v>
      </c>
      <c r="G15802">
        <v>35956328000</v>
      </c>
      <c r="H15802" t="s">
        <v>19897</v>
      </c>
      <c r="I15802" t="s">
        <v>19898</v>
      </c>
      <c r="J15802" t="s">
        <v>19899</v>
      </c>
      <c r="K15802" t="s">
        <v>869</v>
      </c>
      <c r="L15802" t="s">
        <v>1127</v>
      </c>
    </row>
    <row r="15803" spans="1:12" x14ac:dyDescent="0.45">
      <c r="A15803">
        <v>30632319</v>
      </c>
      <c r="B15803" t="s">
        <v>19884</v>
      </c>
      <c r="C15803">
        <v>8082838</v>
      </c>
      <c r="D15803" t="s">
        <v>19885</v>
      </c>
      <c r="E15803" t="s">
        <v>19886</v>
      </c>
      <c r="F15803" t="s">
        <v>13138</v>
      </c>
      <c r="G15803">
        <v>57189801571</v>
      </c>
      <c r="H15803" t="s">
        <v>19900</v>
      </c>
      <c r="I15803" t="s">
        <v>19901</v>
      </c>
      <c r="J15803" t="s">
        <v>7621</v>
      </c>
      <c r="K15803" t="s">
        <v>9284</v>
      </c>
      <c r="L15803" t="s">
        <v>1127</v>
      </c>
    </row>
    <row r="15804" spans="1:12" x14ac:dyDescent="0.45">
      <c r="A15804">
        <v>30632365</v>
      </c>
      <c r="B15804" t="s">
        <v>19902</v>
      </c>
      <c r="C15804">
        <v>1859098</v>
      </c>
      <c r="D15804" t="s">
        <v>19903</v>
      </c>
      <c r="E15804" t="s">
        <v>8445</v>
      </c>
      <c r="F15804" t="s">
        <v>124</v>
      </c>
      <c r="G15804">
        <v>23988701700</v>
      </c>
      <c r="H15804" t="s">
        <v>19904</v>
      </c>
      <c r="I15804" t="s">
        <v>19905</v>
      </c>
      <c r="J15804" t="s">
        <v>2289</v>
      </c>
      <c r="K15804" t="s">
        <v>2290</v>
      </c>
      <c r="L15804" t="s">
        <v>6597</v>
      </c>
    </row>
    <row r="15805" spans="1:12" x14ac:dyDescent="0.45">
      <c r="A15805">
        <v>30632365</v>
      </c>
      <c r="B15805" t="s">
        <v>19906</v>
      </c>
      <c r="C15805">
        <v>1865596</v>
      </c>
      <c r="D15805" t="s">
        <v>19907</v>
      </c>
      <c r="E15805" t="s">
        <v>19908</v>
      </c>
      <c r="F15805" t="s">
        <v>2287</v>
      </c>
      <c r="G15805">
        <v>23988701700</v>
      </c>
      <c r="H15805" t="s">
        <v>19904</v>
      </c>
      <c r="I15805" t="s">
        <v>19905</v>
      </c>
      <c r="J15805" t="s">
        <v>2289</v>
      </c>
      <c r="K15805" t="s">
        <v>2290</v>
      </c>
      <c r="L15805" t="s">
        <v>6597</v>
      </c>
    </row>
    <row r="15806" spans="1:12" x14ac:dyDescent="0.45">
      <c r="A15806">
        <v>30632365</v>
      </c>
      <c r="B15806" t="s">
        <v>19909</v>
      </c>
      <c r="C15806">
        <v>1893802</v>
      </c>
      <c r="D15806" t="s">
        <v>19910</v>
      </c>
      <c r="E15806" t="s">
        <v>19911</v>
      </c>
      <c r="F15806" t="s">
        <v>2287</v>
      </c>
      <c r="G15806">
        <v>23988701700</v>
      </c>
      <c r="H15806" t="s">
        <v>19904</v>
      </c>
      <c r="I15806" t="s">
        <v>19905</v>
      </c>
      <c r="J15806" t="s">
        <v>2289</v>
      </c>
      <c r="K15806" t="s">
        <v>2290</v>
      </c>
      <c r="L15806" t="s">
        <v>6597</v>
      </c>
    </row>
    <row r="15807" spans="1:12" x14ac:dyDescent="0.45">
      <c r="A15807">
        <v>30632365</v>
      </c>
      <c r="B15807" t="s">
        <v>19902</v>
      </c>
      <c r="C15807">
        <v>1859098</v>
      </c>
      <c r="D15807" t="s">
        <v>19903</v>
      </c>
      <c r="E15807" t="s">
        <v>8445</v>
      </c>
      <c r="F15807" t="s">
        <v>124</v>
      </c>
      <c r="G15807">
        <v>7202989338</v>
      </c>
      <c r="H15807" t="s">
        <v>19912</v>
      </c>
      <c r="I15807" t="s">
        <v>19910</v>
      </c>
      <c r="J15807" t="s">
        <v>19913</v>
      </c>
      <c r="K15807" t="s">
        <v>1235</v>
      </c>
      <c r="L15807" t="s">
        <v>6597</v>
      </c>
    </row>
    <row r="15808" spans="1:12" x14ac:dyDescent="0.45">
      <c r="A15808">
        <v>30632365</v>
      </c>
      <c r="B15808" t="s">
        <v>19906</v>
      </c>
      <c r="C15808">
        <v>1865596</v>
      </c>
      <c r="D15808" t="s">
        <v>19907</v>
      </c>
      <c r="E15808" t="s">
        <v>19908</v>
      </c>
      <c r="F15808" t="s">
        <v>2287</v>
      </c>
      <c r="G15808">
        <v>7202989338</v>
      </c>
      <c r="H15808" t="s">
        <v>19912</v>
      </c>
      <c r="I15808" t="s">
        <v>19910</v>
      </c>
      <c r="J15808" t="s">
        <v>19913</v>
      </c>
      <c r="K15808" t="s">
        <v>1235</v>
      </c>
      <c r="L15808" t="s">
        <v>6597</v>
      </c>
    </row>
    <row r="15809" spans="1:12" x14ac:dyDescent="0.45">
      <c r="A15809">
        <v>30632365</v>
      </c>
      <c r="B15809" t="s">
        <v>19909</v>
      </c>
      <c r="C15809">
        <v>1893802</v>
      </c>
      <c r="D15809" t="s">
        <v>19910</v>
      </c>
      <c r="E15809" t="s">
        <v>19911</v>
      </c>
      <c r="F15809" t="s">
        <v>2287</v>
      </c>
      <c r="G15809">
        <v>7202989338</v>
      </c>
      <c r="H15809" t="s">
        <v>19912</v>
      </c>
      <c r="I15809" t="s">
        <v>19910</v>
      </c>
      <c r="J15809" t="s">
        <v>19913</v>
      </c>
      <c r="K15809" t="s">
        <v>1235</v>
      </c>
      <c r="L15809" t="s">
        <v>6597</v>
      </c>
    </row>
    <row r="15810" spans="1:12" x14ac:dyDescent="0.45">
      <c r="A15810">
        <v>30632365</v>
      </c>
      <c r="B15810" t="s">
        <v>19902</v>
      </c>
      <c r="C15810">
        <v>1859098</v>
      </c>
      <c r="D15810" t="s">
        <v>19903</v>
      </c>
      <c r="E15810" t="s">
        <v>8445</v>
      </c>
      <c r="F15810" t="s">
        <v>124</v>
      </c>
      <c r="G15810">
        <v>7102943261</v>
      </c>
      <c r="H15810" t="s">
        <v>19914</v>
      </c>
      <c r="I15810" t="s">
        <v>19907</v>
      </c>
      <c r="J15810" t="s">
        <v>486</v>
      </c>
      <c r="K15810" t="s">
        <v>487</v>
      </c>
      <c r="L15810" t="s">
        <v>6597</v>
      </c>
    </row>
    <row r="15811" spans="1:12" x14ac:dyDescent="0.45">
      <c r="A15811">
        <v>30632365</v>
      </c>
      <c r="B15811" t="s">
        <v>19906</v>
      </c>
      <c r="C15811">
        <v>1865596</v>
      </c>
      <c r="D15811" t="s">
        <v>19907</v>
      </c>
      <c r="E15811" t="s">
        <v>19908</v>
      </c>
      <c r="F15811" t="s">
        <v>2287</v>
      </c>
      <c r="G15811">
        <v>7102943261</v>
      </c>
      <c r="H15811" t="s">
        <v>19914</v>
      </c>
      <c r="I15811" t="s">
        <v>19907</v>
      </c>
      <c r="J15811" t="s">
        <v>486</v>
      </c>
      <c r="K15811" t="s">
        <v>487</v>
      </c>
      <c r="L15811" t="s">
        <v>6597</v>
      </c>
    </row>
    <row r="15812" spans="1:12" x14ac:dyDescent="0.45">
      <c r="A15812">
        <v>30632365</v>
      </c>
      <c r="B15812" t="s">
        <v>19909</v>
      </c>
      <c r="C15812">
        <v>1893802</v>
      </c>
      <c r="D15812" t="s">
        <v>19910</v>
      </c>
      <c r="E15812" t="s">
        <v>19911</v>
      </c>
      <c r="F15812" t="s">
        <v>2287</v>
      </c>
      <c r="G15812">
        <v>7102943261</v>
      </c>
      <c r="H15812" t="s">
        <v>19914</v>
      </c>
      <c r="I15812" t="s">
        <v>19907</v>
      </c>
      <c r="J15812" t="s">
        <v>486</v>
      </c>
      <c r="K15812" t="s">
        <v>487</v>
      </c>
      <c r="L15812" t="s">
        <v>6597</v>
      </c>
    </row>
    <row r="15813" spans="1:12" x14ac:dyDescent="0.45">
      <c r="A15813">
        <v>30632365</v>
      </c>
      <c r="B15813" t="s">
        <v>19902</v>
      </c>
      <c r="C15813">
        <v>1859098</v>
      </c>
      <c r="D15813" t="s">
        <v>19903</v>
      </c>
      <c r="E15813" t="s">
        <v>8445</v>
      </c>
      <c r="F15813" t="s">
        <v>124</v>
      </c>
      <c r="G15813">
        <v>7202989338</v>
      </c>
      <c r="H15813" t="s">
        <v>19912</v>
      </c>
      <c r="I15813" t="s">
        <v>19910</v>
      </c>
      <c r="J15813" t="s">
        <v>19913</v>
      </c>
      <c r="K15813" t="s">
        <v>1235</v>
      </c>
      <c r="L15813" t="s">
        <v>6597</v>
      </c>
    </row>
    <row r="15814" spans="1:12" x14ac:dyDescent="0.45">
      <c r="A15814">
        <v>30632365</v>
      </c>
      <c r="B15814" t="s">
        <v>19906</v>
      </c>
      <c r="C15814">
        <v>1865596</v>
      </c>
      <c r="D15814" t="s">
        <v>19907</v>
      </c>
      <c r="E15814" t="s">
        <v>19908</v>
      </c>
      <c r="F15814" t="s">
        <v>2287</v>
      </c>
      <c r="G15814">
        <v>7202989338</v>
      </c>
      <c r="H15814" t="s">
        <v>19912</v>
      </c>
      <c r="I15814" t="s">
        <v>19910</v>
      </c>
      <c r="J15814" t="s">
        <v>19913</v>
      </c>
      <c r="K15814" t="s">
        <v>1235</v>
      </c>
      <c r="L15814" t="s">
        <v>6597</v>
      </c>
    </row>
    <row r="15815" spans="1:12" x14ac:dyDescent="0.45">
      <c r="A15815">
        <v>30632365</v>
      </c>
      <c r="B15815" t="s">
        <v>19909</v>
      </c>
      <c r="C15815">
        <v>1893802</v>
      </c>
      <c r="D15815" t="s">
        <v>19910</v>
      </c>
      <c r="E15815" t="s">
        <v>19911</v>
      </c>
      <c r="F15815" t="s">
        <v>2287</v>
      </c>
      <c r="G15815">
        <v>7202989338</v>
      </c>
      <c r="H15815" t="s">
        <v>19912</v>
      </c>
      <c r="I15815" t="s">
        <v>19910</v>
      </c>
      <c r="J15815" t="s">
        <v>19913</v>
      </c>
      <c r="K15815" t="s">
        <v>1235</v>
      </c>
      <c r="L15815" t="s">
        <v>6597</v>
      </c>
    </row>
    <row r="15816" spans="1:12" x14ac:dyDescent="0.45">
      <c r="A15816">
        <v>30632365</v>
      </c>
      <c r="B15816" t="s">
        <v>19902</v>
      </c>
      <c r="C15816">
        <v>1859098</v>
      </c>
      <c r="D15816" t="s">
        <v>19903</v>
      </c>
      <c r="E15816" t="s">
        <v>8445</v>
      </c>
      <c r="F15816" t="s">
        <v>124</v>
      </c>
      <c r="G15816">
        <v>7102943261</v>
      </c>
      <c r="H15816" t="s">
        <v>19914</v>
      </c>
      <c r="I15816" t="s">
        <v>19907</v>
      </c>
      <c r="J15816" t="s">
        <v>486</v>
      </c>
      <c r="K15816" t="s">
        <v>487</v>
      </c>
      <c r="L15816" t="s">
        <v>6597</v>
      </c>
    </row>
    <row r="15817" spans="1:12" x14ac:dyDescent="0.45">
      <c r="A15817">
        <v>30632365</v>
      </c>
      <c r="B15817" t="s">
        <v>19906</v>
      </c>
      <c r="C15817">
        <v>1865596</v>
      </c>
      <c r="D15817" t="s">
        <v>19907</v>
      </c>
      <c r="E15817" t="s">
        <v>19908</v>
      </c>
      <c r="F15817" t="s">
        <v>2287</v>
      </c>
      <c r="G15817">
        <v>7102943261</v>
      </c>
      <c r="H15817" t="s">
        <v>19914</v>
      </c>
      <c r="I15817" t="s">
        <v>19907</v>
      </c>
      <c r="J15817" t="s">
        <v>486</v>
      </c>
      <c r="K15817" t="s">
        <v>487</v>
      </c>
      <c r="L15817" t="s">
        <v>6597</v>
      </c>
    </row>
    <row r="15818" spans="1:12" x14ac:dyDescent="0.45">
      <c r="A15818">
        <v>30632365</v>
      </c>
      <c r="B15818" t="s">
        <v>19909</v>
      </c>
      <c r="C15818">
        <v>1893802</v>
      </c>
      <c r="D15818" t="s">
        <v>19910</v>
      </c>
      <c r="E15818" t="s">
        <v>19911</v>
      </c>
      <c r="F15818" t="s">
        <v>2287</v>
      </c>
      <c r="G15818">
        <v>7102943261</v>
      </c>
      <c r="H15818" t="s">
        <v>19914</v>
      </c>
      <c r="I15818" t="s">
        <v>19907</v>
      </c>
      <c r="J15818" t="s">
        <v>486</v>
      </c>
      <c r="K15818" t="s">
        <v>487</v>
      </c>
      <c r="L15818" t="s">
        <v>6597</v>
      </c>
    </row>
    <row r="15819" spans="1:12" x14ac:dyDescent="0.45">
      <c r="A15819">
        <v>30632365</v>
      </c>
      <c r="B15819" t="s">
        <v>19902</v>
      </c>
      <c r="C15819">
        <v>1859098</v>
      </c>
      <c r="D15819" t="s">
        <v>19903</v>
      </c>
      <c r="E15819" t="s">
        <v>8445</v>
      </c>
      <c r="F15819" t="s">
        <v>124</v>
      </c>
      <c r="G15819">
        <v>23988701700</v>
      </c>
      <c r="H15819" t="s">
        <v>19904</v>
      </c>
      <c r="I15819" t="s">
        <v>19905</v>
      </c>
      <c r="J15819" t="s">
        <v>2289</v>
      </c>
      <c r="K15819" t="s">
        <v>2290</v>
      </c>
      <c r="L15819" t="s">
        <v>6597</v>
      </c>
    </row>
    <row r="15820" spans="1:12" x14ac:dyDescent="0.45">
      <c r="A15820">
        <v>30632365</v>
      </c>
      <c r="B15820" t="s">
        <v>19906</v>
      </c>
      <c r="C15820">
        <v>1865596</v>
      </c>
      <c r="D15820" t="s">
        <v>19907</v>
      </c>
      <c r="E15820" t="s">
        <v>19908</v>
      </c>
      <c r="F15820" t="s">
        <v>2287</v>
      </c>
      <c r="G15820">
        <v>23988701700</v>
      </c>
      <c r="H15820" t="s">
        <v>19904</v>
      </c>
      <c r="I15820" t="s">
        <v>19905</v>
      </c>
      <c r="J15820" t="s">
        <v>2289</v>
      </c>
      <c r="K15820" t="s">
        <v>2290</v>
      </c>
      <c r="L15820" t="s">
        <v>6597</v>
      </c>
    </row>
    <row r="15821" spans="1:12" x14ac:dyDescent="0.45">
      <c r="A15821">
        <v>30632365</v>
      </c>
      <c r="B15821" t="s">
        <v>19909</v>
      </c>
      <c r="C15821">
        <v>1893802</v>
      </c>
      <c r="D15821" t="s">
        <v>19910</v>
      </c>
      <c r="E15821" t="s">
        <v>19911</v>
      </c>
      <c r="F15821" t="s">
        <v>2287</v>
      </c>
      <c r="G15821">
        <v>23988701700</v>
      </c>
      <c r="H15821" t="s">
        <v>19904</v>
      </c>
      <c r="I15821" t="s">
        <v>19905</v>
      </c>
      <c r="J15821" t="s">
        <v>2289</v>
      </c>
      <c r="K15821" t="s">
        <v>2290</v>
      </c>
      <c r="L15821" t="s">
        <v>6597</v>
      </c>
    </row>
    <row r="15822" spans="1:12" x14ac:dyDescent="0.45">
      <c r="A15822">
        <v>30632365</v>
      </c>
      <c r="B15822" t="s">
        <v>19902</v>
      </c>
      <c r="C15822">
        <v>1859098</v>
      </c>
      <c r="D15822" t="s">
        <v>19903</v>
      </c>
      <c r="E15822" t="s">
        <v>8445</v>
      </c>
      <c r="F15822" t="s">
        <v>124</v>
      </c>
      <c r="G15822">
        <v>7102943261</v>
      </c>
      <c r="H15822" t="s">
        <v>19914</v>
      </c>
      <c r="I15822" t="s">
        <v>19907</v>
      </c>
      <c r="J15822" t="s">
        <v>486</v>
      </c>
      <c r="K15822" t="s">
        <v>487</v>
      </c>
      <c r="L15822" t="s">
        <v>6597</v>
      </c>
    </row>
    <row r="15823" spans="1:12" x14ac:dyDescent="0.45">
      <c r="A15823">
        <v>30632365</v>
      </c>
      <c r="B15823" t="s">
        <v>19906</v>
      </c>
      <c r="C15823">
        <v>1865596</v>
      </c>
      <c r="D15823" t="s">
        <v>19907</v>
      </c>
      <c r="E15823" t="s">
        <v>19908</v>
      </c>
      <c r="F15823" t="s">
        <v>2287</v>
      </c>
      <c r="G15823">
        <v>7102943261</v>
      </c>
      <c r="H15823" t="s">
        <v>19914</v>
      </c>
      <c r="I15823" t="s">
        <v>19907</v>
      </c>
      <c r="J15823" t="s">
        <v>486</v>
      </c>
      <c r="K15823" t="s">
        <v>487</v>
      </c>
      <c r="L15823" t="s">
        <v>6597</v>
      </c>
    </row>
    <row r="15824" spans="1:12" x14ac:dyDescent="0.45">
      <c r="A15824">
        <v>30632365</v>
      </c>
      <c r="B15824" t="s">
        <v>19909</v>
      </c>
      <c r="C15824">
        <v>1893802</v>
      </c>
      <c r="D15824" t="s">
        <v>19910</v>
      </c>
      <c r="E15824" t="s">
        <v>19911</v>
      </c>
      <c r="F15824" t="s">
        <v>2287</v>
      </c>
      <c r="G15824">
        <v>7102943261</v>
      </c>
      <c r="H15824" t="s">
        <v>19914</v>
      </c>
      <c r="I15824" t="s">
        <v>19907</v>
      </c>
      <c r="J15824" t="s">
        <v>486</v>
      </c>
      <c r="K15824" t="s">
        <v>487</v>
      </c>
      <c r="L15824" t="s">
        <v>6597</v>
      </c>
    </row>
    <row r="15825" spans="1:12" x14ac:dyDescent="0.45">
      <c r="A15825">
        <v>30632365</v>
      </c>
      <c r="B15825" t="s">
        <v>19902</v>
      </c>
      <c r="C15825">
        <v>1859098</v>
      </c>
      <c r="D15825" t="s">
        <v>19903</v>
      </c>
      <c r="E15825" t="s">
        <v>8445</v>
      </c>
      <c r="F15825" t="s">
        <v>124</v>
      </c>
      <c r="G15825">
        <v>23988701700</v>
      </c>
      <c r="H15825" t="s">
        <v>19904</v>
      </c>
      <c r="I15825" t="s">
        <v>19905</v>
      </c>
      <c r="J15825" t="s">
        <v>2289</v>
      </c>
      <c r="K15825" t="s">
        <v>2290</v>
      </c>
      <c r="L15825" t="s">
        <v>6597</v>
      </c>
    </row>
    <row r="15826" spans="1:12" x14ac:dyDescent="0.45">
      <c r="A15826">
        <v>30632365</v>
      </c>
      <c r="B15826" t="s">
        <v>19906</v>
      </c>
      <c r="C15826">
        <v>1865596</v>
      </c>
      <c r="D15826" t="s">
        <v>19907</v>
      </c>
      <c r="E15826" t="s">
        <v>19908</v>
      </c>
      <c r="F15826" t="s">
        <v>2287</v>
      </c>
      <c r="G15826">
        <v>23988701700</v>
      </c>
      <c r="H15826" t="s">
        <v>19904</v>
      </c>
      <c r="I15826" t="s">
        <v>19905</v>
      </c>
      <c r="J15826" t="s">
        <v>2289</v>
      </c>
      <c r="K15826" t="s">
        <v>2290</v>
      </c>
      <c r="L15826" t="s">
        <v>6597</v>
      </c>
    </row>
    <row r="15827" spans="1:12" x14ac:dyDescent="0.45">
      <c r="A15827">
        <v>30632365</v>
      </c>
      <c r="B15827" t="s">
        <v>19909</v>
      </c>
      <c r="C15827">
        <v>1893802</v>
      </c>
      <c r="D15827" t="s">
        <v>19910</v>
      </c>
      <c r="E15827" t="s">
        <v>19911</v>
      </c>
      <c r="F15827" t="s">
        <v>2287</v>
      </c>
      <c r="G15827">
        <v>23988701700</v>
      </c>
      <c r="H15827" t="s">
        <v>19904</v>
      </c>
      <c r="I15827" t="s">
        <v>19905</v>
      </c>
      <c r="J15827" t="s">
        <v>2289</v>
      </c>
      <c r="K15827" t="s">
        <v>2290</v>
      </c>
      <c r="L15827" t="s">
        <v>6597</v>
      </c>
    </row>
    <row r="15828" spans="1:12" x14ac:dyDescent="0.45">
      <c r="A15828">
        <v>30632365</v>
      </c>
      <c r="B15828" t="s">
        <v>19902</v>
      </c>
      <c r="C15828">
        <v>1859098</v>
      </c>
      <c r="D15828" t="s">
        <v>19903</v>
      </c>
      <c r="E15828" t="s">
        <v>8445</v>
      </c>
      <c r="F15828" t="s">
        <v>124</v>
      </c>
      <c r="G15828">
        <v>7202989338</v>
      </c>
      <c r="H15828" t="s">
        <v>19912</v>
      </c>
      <c r="I15828" t="s">
        <v>19910</v>
      </c>
      <c r="J15828" t="s">
        <v>19913</v>
      </c>
      <c r="K15828" t="s">
        <v>1235</v>
      </c>
      <c r="L15828" t="s">
        <v>6597</v>
      </c>
    </row>
    <row r="15829" spans="1:12" x14ac:dyDescent="0.45">
      <c r="A15829">
        <v>30632365</v>
      </c>
      <c r="B15829" t="s">
        <v>19906</v>
      </c>
      <c r="C15829">
        <v>1865596</v>
      </c>
      <c r="D15829" t="s">
        <v>19907</v>
      </c>
      <c r="E15829" t="s">
        <v>19908</v>
      </c>
      <c r="F15829" t="s">
        <v>2287</v>
      </c>
      <c r="G15829">
        <v>7202989338</v>
      </c>
      <c r="H15829" t="s">
        <v>19912</v>
      </c>
      <c r="I15829" t="s">
        <v>19910</v>
      </c>
      <c r="J15829" t="s">
        <v>19913</v>
      </c>
      <c r="K15829" t="s">
        <v>1235</v>
      </c>
      <c r="L15829" t="s">
        <v>6597</v>
      </c>
    </row>
    <row r="15830" spans="1:12" x14ac:dyDescent="0.45">
      <c r="A15830">
        <v>30632365</v>
      </c>
      <c r="B15830" t="s">
        <v>19909</v>
      </c>
      <c r="C15830">
        <v>1893802</v>
      </c>
      <c r="D15830" t="s">
        <v>19910</v>
      </c>
      <c r="E15830" t="s">
        <v>19911</v>
      </c>
      <c r="F15830" t="s">
        <v>2287</v>
      </c>
      <c r="G15830">
        <v>7202989338</v>
      </c>
      <c r="H15830" t="s">
        <v>19912</v>
      </c>
      <c r="I15830" t="s">
        <v>19910</v>
      </c>
      <c r="J15830" t="s">
        <v>19913</v>
      </c>
      <c r="K15830" t="s">
        <v>1235</v>
      </c>
      <c r="L15830" t="s">
        <v>6597</v>
      </c>
    </row>
    <row r="15831" spans="1:12" x14ac:dyDescent="0.45">
      <c r="A15831">
        <v>30632657</v>
      </c>
      <c r="B15831" t="s">
        <v>19915</v>
      </c>
      <c r="C15831">
        <v>8736219</v>
      </c>
      <c r="D15831" t="s">
        <v>19916</v>
      </c>
      <c r="E15831" t="s">
        <v>19917</v>
      </c>
      <c r="F15831" t="s">
        <v>768</v>
      </c>
      <c r="G15831">
        <v>57205579961</v>
      </c>
      <c r="H15831" t="s">
        <v>19918</v>
      </c>
      <c r="I15831" t="s">
        <v>19919</v>
      </c>
      <c r="J15831" t="s">
        <v>3273</v>
      </c>
      <c r="K15831" t="s">
        <v>70</v>
      </c>
      <c r="L15831" t="s">
        <v>768</v>
      </c>
    </row>
    <row r="15832" spans="1:12" x14ac:dyDescent="0.45">
      <c r="A15832">
        <v>30632657</v>
      </c>
      <c r="B15832" t="s">
        <v>19915</v>
      </c>
      <c r="C15832">
        <v>8736219</v>
      </c>
      <c r="D15832" t="s">
        <v>19916</v>
      </c>
      <c r="E15832" t="s">
        <v>19917</v>
      </c>
      <c r="F15832" t="s">
        <v>768</v>
      </c>
      <c r="G15832">
        <v>56039643800</v>
      </c>
      <c r="H15832" t="s">
        <v>19920</v>
      </c>
      <c r="I15832" t="s">
        <v>6698</v>
      </c>
      <c r="J15832" t="s">
        <v>19921</v>
      </c>
      <c r="K15832" t="s">
        <v>213</v>
      </c>
      <c r="L15832" t="s">
        <v>768</v>
      </c>
    </row>
    <row r="15833" spans="1:12" x14ac:dyDescent="0.45">
      <c r="A15833">
        <v>30632657</v>
      </c>
      <c r="B15833" t="s">
        <v>19915</v>
      </c>
      <c r="C15833">
        <v>8736219</v>
      </c>
      <c r="D15833" t="s">
        <v>19916</v>
      </c>
      <c r="E15833" t="s">
        <v>19917</v>
      </c>
      <c r="F15833" t="s">
        <v>768</v>
      </c>
      <c r="G15833">
        <v>6507631523</v>
      </c>
      <c r="H15833" t="s">
        <v>19922</v>
      </c>
      <c r="I15833" t="s">
        <v>19916</v>
      </c>
      <c r="J15833" t="s">
        <v>2037</v>
      </c>
      <c r="K15833" t="s">
        <v>2038</v>
      </c>
      <c r="L15833" t="s">
        <v>768</v>
      </c>
    </row>
    <row r="15834" spans="1:12" x14ac:dyDescent="0.45">
      <c r="A15834">
        <v>30632657</v>
      </c>
      <c r="B15834" t="s">
        <v>19915</v>
      </c>
      <c r="C15834">
        <v>8736219</v>
      </c>
      <c r="D15834" t="s">
        <v>19916</v>
      </c>
      <c r="E15834" t="s">
        <v>19917</v>
      </c>
      <c r="F15834" t="s">
        <v>768</v>
      </c>
      <c r="G15834">
        <v>57203570556</v>
      </c>
      <c r="H15834" t="s">
        <v>19923</v>
      </c>
      <c r="I15834" t="s">
        <v>19924</v>
      </c>
      <c r="J15834" t="s">
        <v>19925</v>
      </c>
      <c r="K15834" t="s">
        <v>1298</v>
      </c>
      <c r="L15834" t="s">
        <v>768</v>
      </c>
    </row>
    <row r="15835" spans="1:12" x14ac:dyDescent="0.45">
      <c r="A15835">
        <v>30633362</v>
      </c>
      <c r="B15835" t="s">
        <v>3845</v>
      </c>
      <c r="C15835">
        <v>9347408</v>
      </c>
      <c r="D15835" t="s">
        <v>3846</v>
      </c>
      <c r="E15835" t="s">
        <v>3847</v>
      </c>
      <c r="F15835" t="s">
        <v>3848</v>
      </c>
      <c r="G15835">
        <v>11640140700</v>
      </c>
      <c r="H15835" t="s">
        <v>19926</v>
      </c>
      <c r="I15835" t="s">
        <v>51</v>
      </c>
      <c r="J15835" t="s">
        <v>19927</v>
      </c>
      <c r="K15835" t="s">
        <v>296</v>
      </c>
      <c r="L15835" t="s">
        <v>3852</v>
      </c>
    </row>
    <row r="15836" spans="1:12" x14ac:dyDescent="0.45">
      <c r="A15836">
        <v>30633362</v>
      </c>
      <c r="B15836" t="s">
        <v>19928</v>
      </c>
      <c r="C15836">
        <v>1880704</v>
      </c>
      <c r="D15836" t="s">
        <v>3864</v>
      </c>
      <c r="E15836" t="s">
        <v>19929</v>
      </c>
      <c r="F15836" t="s">
        <v>3848</v>
      </c>
      <c r="G15836">
        <v>11640140700</v>
      </c>
      <c r="H15836" t="s">
        <v>19926</v>
      </c>
      <c r="I15836" t="s">
        <v>51</v>
      </c>
      <c r="J15836" t="s">
        <v>19927</v>
      </c>
      <c r="K15836" t="s">
        <v>296</v>
      </c>
      <c r="L15836" t="s">
        <v>3852</v>
      </c>
    </row>
    <row r="15837" spans="1:12" x14ac:dyDescent="0.45">
      <c r="A15837">
        <v>30633362</v>
      </c>
      <c r="B15837" t="s">
        <v>3845</v>
      </c>
      <c r="C15837">
        <v>9347408</v>
      </c>
      <c r="D15837" t="s">
        <v>3846</v>
      </c>
      <c r="E15837" t="s">
        <v>3847</v>
      </c>
      <c r="F15837" t="s">
        <v>3848</v>
      </c>
      <c r="G15837">
        <v>7101952064</v>
      </c>
      <c r="H15837" t="s">
        <v>3863</v>
      </c>
      <c r="I15837" t="s">
        <v>3864</v>
      </c>
      <c r="J15837" t="s">
        <v>727</v>
      </c>
      <c r="K15837" t="s">
        <v>41</v>
      </c>
      <c r="L15837" t="s">
        <v>3852</v>
      </c>
    </row>
    <row r="15838" spans="1:12" x14ac:dyDescent="0.45">
      <c r="A15838">
        <v>30633362</v>
      </c>
      <c r="B15838" t="s">
        <v>19928</v>
      </c>
      <c r="C15838">
        <v>1880704</v>
      </c>
      <c r="D15838" t="s">
        <v>3864</v>
      </c>
      <c r="E15838" t="s">
        <v>19929</v>
      </c>
      <c r="F15838" t="s">
        <v>3848</v>
      </c>
      <c r="G15838">
        <v>7101952064</v>
      </c>
      <c r="H15838" t="s">
        <v>3863</v>
      </c>
      <c r="I15838" t="s">
        <v>3864</v>
      </c>
      <c r="J15838" t="s">
        <v>727</v>
      </c>
      <c r="K15838" t="s">
        <v>41</v>
      </c>
      <c r="L15838" t="s">
        <v>3852</v>
      </c>
    </row>
    <row r="15839" spans="1:12" x14ac:dyDescent="0.45">
      <c r="A15839">
        <v>30633362</v>
      </c>
      <c r="B15839" t="s">
        <v>3845</v>
      </c>
      <c r="C15839">
        <v>9347408</v>
      </c>
      <c r="D15839" t="s">
        <v>3846</v>
      </c>
      <c r="E15839" t="s">
        <v>3847</v>
      </c>
      <c r="F15839" t="s">
        <v>3848</v>
      </c>
      <c r="G15839">
        <v>6701868532</v>
      </c>
      <c r="H15839" t="s">
        <v>3857</v>
      </c>
      <c r="I15839" t="s">
        <v>3858</v>
      </c>
      <c r="J15839" t="s">
        <v>3859</v>
      </c>
      <c r="K15839" t="s">
        <v>3860</v>
      </c>
      <c r="L15839" t="s">
        <v>3852</v>
      </c>
    </row>
    <row r="15840" spans="1:12" x14ac:dyDescent="0.45">
      <c r="A15840">
        <v>30633362</v>
      </c>
      <c r="B15840" t="s">
        <v>19928</v>
      </c>
      <c r="C15840">
        <v>1880704</v>
      </c>
      <c r="D15840" t="s">
        <v>3864</v>
      </c>
      <c r="E15840" t="s">
        <v>19929</v>
      </c>
      <c r="F15840" t="s">
        <v>3848</v>
      </c>
      <c r="G15840">
        <v>6701868532</v>
      </c>
      <c r="H15840" t="s">
        <v>3857</v>
      </c>
      <c r="I15840" t="s">
        <v>3858</v>
      </c>
      <c r="J15840" t="s">
        <v>3859</v>
      </c>
      <c r="K15840" t="s">
        <v>3860</v>
      </c>
      <c r="L15840" t="s">
        <v>3852</v>
      </c>
    </row>
    <row r="15841" spans="1:12" x14ac:dyDescent="0.45">
      <c r="A15841">
        <v>30633362</v>
      </c>
      <c r="B15841" t="s">
        <v>3845</v>
      </c>
      <c r="C15841">
        <v>9347408</v>
      </c>
      <c r="D15841" t="s">
        <v>3846</v>
      </c>
      <c r="E15841" t="s">
        <v>3847</v>
      </c>
      <c r="F15841" t="s">
        <v>3848</v>
      </c>
      <c r="G15841">
        <v>55198186900</v>
      </c>
      <c r="H15841" t="s">
        <v>19930</v>
      </c>
      <c r="I15841" t="s">
        <v>2733</v>
      </c>
      <c r="J15841" t="s">
        <v>19931</v>
      </c>
      <c r="K15841" t="s">
        <v>213</v>
      </c>
      <c r="L15841" t="s">
        <v>3852</v>
      </c>
    </row>
    <row r="15842" spans="1:12" x14ac:dyDescent="0.45">
      <c r="A15842">
        <v>30633362</v>
      </c>
      <c r="B15842" t="s">
        <v>19928</v>
      </c>
      <c r="C15842">
        <v>1880704</v>
      </c>
      <c r="D15842" t="s">
        <v>3864</v>
      </c>
      <c r="E15842" t="s">
        <v>19929</v>
      </c>
      <c r="F15842" t="s">
        <v>3848</v>
      </c>
      <c r="G15842">
        <v>55198186900</v>
      </c>
      <c r="H15842" t="s">
        <v>19930</v>
      </c>
      <c r="I15842" t="s">
        <v>2733</v>
      </c>
      <c r="J15842" t="s">
        <v>19931</v>
      </c>
      <c r="K15842" t="s">
        <v>213</v>
      </c>
      <c r="L15842" t="s">
        <v>3852</v>
      </c>
    </row>
    <row r="15843" spans="1:12" x14ac:dyDescent="0.45">
      <c r="A15843">
        <v>30633362</v>
      </c>
      <c r="B15843" t="s">
        <v>3845</v>
      </c>
      <c r="C15843">
        <v>9347408</v>
      </c>
      <c r="D15843" t="s">
        <v>3846</v>
      </c>
      <c r="E15843" t="s">
        <v>3847</v>
      </c>
      <c r="F15843" t="s">
        <v>3848</v>
      </c>
      <c r="G15843">
        <v>57199475581</v>
      </c>
      <c r="H15843" t="s">
        <v>13746</v>
      </c>
      <c r="I15843" t="s">
        <v>648</v>
      </c>
      <c r="J15843" t="s">
        <v>19932</v>
      </c>
      <c r="K15843" t="s">
        <v>420</v>
      </c>
      <c r="L15843" t="s">
        <v>3852</v>
      </c>
    </row>
    <row r="15844" spans="1:12" x14ac:dyDescent="0.45">
      <c r="A15844">
        <v>30633362</v>
      </c>
      <c r="B15844" t="s">
        <v>19928</v>
      </c>
      <c r="C15844">
        <v>1880704</v>
      </c>
      <c r="D15844" t="s">
        <v>3864</v>
      </c>
      <c r="E15844" t="s">
        <v>19929</v>
      </c>
      <c r="F15844" t="s">
        <v>3848</v>
      </c>
      <c r="G15844">
        <v>57199475581</v>
      </c>
      <c r="H15844" t="s">
        <v>13746</v>
      </c>
      <c r="I15844" t="s">
        <v>648</v>
      </c>
      <c r="J15844" t="s">
        <v>19932</v>
      </c>
      <c r="K15844" t="s">
        <v>420</v>
      </c>
      <c r="L15844" t="s">
        <v>3852</v>
      </c>
    </row>
    <row r="15845" spans="1:12" x14ac:dyDescent="0.45">
      <c r="A15845">
        <v>30633362</v>
      </c>
      <c r="B15845" t="s">
        <v>3845</v>
      </c>
      <c r="C15845">
        <v>9347408</v>
      </c>
      <c r="D15845" t="s">
        <v>3846</v>
      </c>
      <c r="E15845" t="s">
        <v>3847</v>
      </c>
      <c r="F15845" t="s">
        <v>3848</v>
      </c>
      <c r="G15845">
        <v>57199653771</v>
      </c>
      <c r="H15845" t="s">
        <v>19933</v>
      </c>
      <c r="I15845" t="s">
        <v>19934</v>
      </c>
      <c r="J15845" t="s">
        <v>8205</v>
      </c>
      <c r="K15845" t="s">
        <v>49</v>
      </c>
      <c r="L15845" t="s">
        <v>19935</v>
      </c>
    </row>
    <row r="15846" spans="1:12" x14ac:dyDescent="0.45">
      <c r="A15846">
        <v>30633362</v>
      </c>
      <c r="B15846" t="s">
        <v>19928</v>
      </c>
      <c r="C15846">
        <v>1880704</v>
      </c>
      <c r="D15846" t="s">
        <v>3864</v>
      </c>
      <c r="E15846" t="s">
        <v>19929</v>
      </c>
      <c r="F15846" t="s">
        <v>3848</v>
      </c>
      <c r="G15846">
        <v>57199653771</v>
      </c>
      <c r="H15846" t="s">
        <v>19933</v>
      </c>
      <c r="I15846" t="s">
        <v>19934</v>
      </c>
      <c r="J15846" t="s">
        <v>8205</v>
      </c>
      <c r="K15846" t="s">
        <v>49</v>
      </c>
      <c r="L15846" t="s">
        <v>19935</v>
      </c>
    </row>
    <row r="15847" spans="1:12" x14ac:dyDescent="0.45">
      <c r="A15847">
        <v>30633362</v>
      </c>
      <c r="B15847" t="s">
        <v>3845</v>
      </c>
      <c r="C15847">
        <v>9347408</v>
      </c>
      <c r="D15847" t="s">
        <v>3846</v>
      </c>
      <c r="E15847" t="s">
        <v>3847</v>
      </c>
      <c r="F15847" t="s">
        <v>3848</v>
      </c>
      <c r="G15847">
        <v>8531168500</v>
      </c>
      <c r="H15847" t="s">
        <v>3861</v>
      </c>
      <c r="I15847" t="s">
        <v>3846</v>
      </c>
      <c r="J15847" t="s">
        <v>3862</v>
      </c>
      <c r="K15847" t="s">
        <v>405</v>
      </c>
      <c r="L15847" t="s">
        <v>3852</v>
      </c>
    </row>
    <row r="15848" spans="1:12" x14ac:dyDescent="0.45">
      <c r="A15848">
        <v>30633362</v>
      </c>
      <c r="B15848" t="s">
        <v>19928</v>
      </c>
      <c r="C15848">
        <v>1880704</v>
      </c>
      <c r="D15848" t="s">
        <v>3864</v>
      </c>
      <c r="E15848" t="s">
        <v>19929</v>
      </c>
      <c r="F15848" t="s">
        <v>3848</v>
      </c>
      <c r="G15848">
        <v>8531168500</v>
      </c>
      <c r="H15848" t="s">
        <v>3861</v>
      </c>
      <c r="I15848" t="s">
        <v>3846</v>
      </c>
      <c r="J15848" t="s">
        <v>3862</v>
      </c>
      <c r="K15848" t="s">
        <v>405</v>
      </c>
      <c r="L15848" t="s">
        <v>3852</v>
      </c>
    </row>
    <row r="15849" spans="1:12" x14ac:dyDescent="0.45">
      <c r="A15849">
        <v>30633362</v>
      </c>
      <c r="B15849" t="s">
        <v>3845</v>
      </c>
      <c r="C15849">
        <v>9347408</v>
      </c>
      <c r="D15849" t="s">
        <v>3846</v>
      </c>
      <c r="E15849" t="s">
        <v>3847</v>
      </c>
      <c r="F15849" t="s">
        <v>3848</v>
      </c>
      <c r="G15849">
        <v>55198186900</v>
      </c>
      <c r="H15849" t="s">
        <v>19930</v>
      </c>
      <c r="I15849" t="s">
        <v>2733</v>
      </c>
      <c r="J15849" t="s">
        <v>19931</v>
      </c>
      <c r="K15849" t="s">
        <v>213</v>
      </c>
      <c r="L15849" t="s">
        <v>3852</v>
      </c>
    </row>
    <row r="15850" spans="1:12" x14ac:dyDescent="0.45">
      <c r="A15850">
        <v>30633362</v>
      </c>
      <c r="B15850" t="s">
        <v>19928</v>
      </c>
      <c r="C15850">
        <v>1880704</v>
      </c>
      <c r="D15850" t="s">
        <v>3864</v>
      </c>
      <c r="E15850" t="s">
        <v>19929</v>
      </c>
      <c r="F15850" t="s">
        <v>3848</v>
      </c>
      <c r="G15850">
        <v>55198186900</v>
      </c>
      <c r="H15850" t="s">
        <v>19930</v>
      </c>
      <c r="I15850" t="s">
        <v>2733</v>
      </c>
      <c r="J15850" t="s">
        <v>19931</v>
      </c>
      <c r="K15850" t="s">
        <v>213</v>
      </c>
      <c r="L15850" t="s">
        <v>3852</v>
      </c>
    </row>
    <row r="15851" spans="1:12" x14ac:dyDescent="0.45">
      <c r="A15851">
        <v>30633362</v>
      </c>
      <c r="B15851" t="s">
        <v>3845</v>
      </c>
      <c r="C15851">
        <v>9347408</v>
      </c>
      <c r="D15851" t="s">
        <v>3846</v>
      </c>
      <c r="E15851" t="s">
        <v>3847</v>
      </c>
      <c r="F15851" t="s">
        <v>3848</v>
      </c>
      <c r="G15851">
        <v>7101952064</v>
      </c>
      <c r="H15851" t="s">
        <v>3863</v>
      </c>
      <c r="I15851" t="s">
        <v>3864</v>
      </c>
      <c r="J15851" t="s">
        <v>727</v>
      </c>
      <c r="K15851" t="s">
        <v>41</v>
      </c>
      <c r="L15851" t="s">
        <v>3852</v>
      </c>
    </row>
    <row r="15852" spans="1:12" x14ac:dyDescent="0.45">
      <c r="A15852">
        <v>30633362</v>
      </c>
      <c r="B15852" t="s">
        <v>19928</v>
      </c>
      <c r="C15852">
        <v>1880704</v>
      </c>
      <c r="D15852" t="s">
        <v>3864</v>
      </c>
      <c r="E15852" t="s">
        <v>19929</v>
      </c>
      <c r="F15852" t="s">
        <v>3848</v>
      </c>
      <c r="G15852">
        <v>7101952064</v>
      </c>
      <c r="H15852" t="s">
        <v>3863</v>
      </c>
      <c r="I15852" t="s">
        <v>3864</v>
      </c>
      <c r="J15852" t="s">
        <v>727</v>
      </c>
      <c r="K15852" t="s">
        <v>41</v>
      </c>
      <c r="L15852" t="s">
        <v>3852</v>
      </c>
    </row>
    <row r="15853" spans="1:12" x14ac:dyDescent="0.45">
      <c r="A15853">
        <v>30633362</v>
      </c>
      <c r="B15853" t="s">
        <v>3845</v>
      </c>
      <c r="C15853">
        <v>9347408</v>
      </c>
      <c r="D15853" t="s">
        <v>3846</v>
      </c>
      <c r="E15853" t="s">
        <v>3847</v>
      </c>
      <c r="F15853" t="s">
        <v>3848</v>
      </c>
      <c r="G15853">
        <v>57199475581</v>
      </c>
      <c r="H15853" t="s">
        <v>13746</v>
      </c>
      <c r="I15853" t="s">
        <v>648</v>
      </c>
      <c r="J15853" t="s">
        <v>19932</v>
      </c>
      <c r="K15853" t="s">
        <v>420</v>
      </c>
      <c r="L15853" t="s">
        <v>3852</v>
      </c>
    </row>
    <row r="15854" spans="1:12" x14ac:dyDescent="0.45">
      <c r="A15854">
        <v>30633362</v>
      </c>
      <c r="B15854" t="s">
        <v>19928</v>
      </c>
      <c r="C15854">
        <v>1880704</v>
      </c>
      <c r="D15854" t="s">
        <v>3864</v>
      </c>
      <c r="E15854" t="s">
        <v>19929</v>
      </c>
      <c r="F15854" t="s">
        <v>3848</v>
      </c>
      <c r="G15854">
        <v>57199475581</v>
      </c>
      <c r="H15854" t="s">
        <v>13746</v>
      </c>
      <c r="I15854" t="s">
        <v>648</v>
      </c>
      <c r="J15854" t="s">
        <v>19932</v>
      </c>
      <c r="K15854" t="s">
        <v>420</v>
      </c>
      <c r="L15854" t="s">
        <v>3852</v>
      </c>
    </row>
    <row r="15855" spans="1:12" x14ac:dyDescent="0.45">
      <c r="A15855">
        <v>30633362</v>
      </c>
      <c r="B15855" t="s">
        <v>3845</v>
      </c>
      <c r="C15855">
        <v>9347408</v>
      </c>
      <c r="D15855" t="s">
        <v>3846</v>
      </c>
      <c r="E15855" t="s">
        <v>3847</v>
      </c>
      <c r="F15855" t="s">
        <v>3848</v>
      </c>
      <c r="G15855">
        <v>11640140700</v>
      </c>
      <c r="H15855" t="s">
        <v>19926</v>
      </c>
      <c r="I15855" t="s">
        <v>51</v>
      </c>
      <c r="J15855" t="s">
        <v>19927</v>
      </c>
      <c r="K15855" t="s">
        <v>296</v>
      </c>
      <c r="L15855" t="s">
        <v>3852</v>
      </c>
    </row>
    <row r="15856" spans="1:12" x14ac:dyDescent="0.45">
      <c r="A15856">
        <v>30633362</v>
      </c>
      <c r="B15856" t="s">
        <v>19928</v>
      </c>
      <c r="C15856">
        <v>1880704</v>
      </c>
      <c r="D15856" t="s">
        <v>3864</v>
      </c>
      <c r="E15856" t="s">
        <v>19929</v>
      </c>
      <c r="F15856" t="s">
        <v>3848</v>
      </c>
      <c r="G15856">
        <v>11640140700</v>
      </c>
      <c r="H15856" t="s">
        <v>19926</v>
      </c>
      <c r="I15856" t="s">
        <v>51</v>
      </c>
      <c r="J15856" t="s">
        <v>19927</v>
      </c>
      <c r="K15856" t="s">
        <v>296</v>
      </c>
      <c r="L15856" t="s">
        <v>3852</v>
      </c>
    </row>
    <row r="15857" spans="1:12" x14ac:dyDescent="0.45">
      <c r="A15857">
        <v>30633362</v>
      </c>
      <c r="B15857" t="s">
        <v>3845</v>
      </c>
      <c r="C15857">
        <v>9347408</v>
      </c>
      <c r="D15857" t="s">
        <v>3846</v>
      </c>
      <c r="E15857" t="s">
        <v>3847</v>
      </c>
      <c r="F15857" t="s">
        <v>3848</v>
      </c>
      <c r="G15857">
        <v>6701868532</v>
      </c>
      <c r="H15857" t="s">
        <v>3857</v>
      </c>
      <c r="I15857" t="s">
        <v>3858</v>
      </c>
      <c r="J15857" t="s">
        <v>3859</v>
      </c>
      <c r="K15857" t="s">
        <v>3860</v>
      </c>
      <c r="L15857" t="s">
        <v>3852</v>
      </c>
    </row>
    <row r="15858" spans="1:12" x14ac:dyDescent="0.45">
      <c r="A15858">
        <v>30633362</v>
      </c>
      <c r="B15858" t="s">
        <v>19928</v>
      </c>
      <c r="C15858">
        <v>1880704</v>
      </c>
      <c r="D15858" t="s">
        <v>3864</v>
      </c>
      <c r="E15858" t="s">
        <v>19929</v>
      </c>
      <c r="F15858" t="s">
        <v>3848</v>
      </c>
      <c r="G15858">
        <v>6701868532</v>
      </c>
      <c r="H15858" t="s">
        <v>3857</v>
      </c>
      <c r="I15858" t="s">
        <v>3858</v>
      </c>
      <c r="J15858" t="s">
        <v>3859</v>
      </c>
      <c r="K15858" t="s">
        <v>3860</v>
      </c>
      <c r="L15858" t="s">
        <v>3852</v>
      </c>
    </row>
    <row r="15859" spans="1:12" x14ac:dyDescent="0.45">
      <c r="A15859">
        <v>30633362</v>
      </c>
      <c r="B15859" t="s">
        <v>3845</v>
      </c>
      <c r="C15859">
        <v>9347408</v>
      </c>
      <c r="D15859" t="s">
        <v>3846</v>
      </c>
      <c r="E15859" t="s">
        <v>3847</v>
      </c>
      <c r="F15859" t="s">
        <v>3848</v>
      </c>
      <c r="G15859">
        <v>57199653771</v>
      </c>
      <c r="H15859" t="s">
        <v>19933</v>
      </c>
      <c r="I15859" t="s">
        <v>19934</v>
      </c>
      <c r="J15859" t="s">
        <v>8205</v>
      </c>
      <c r="K15859" t="s">
        <v>49</v>
      </c>
      <c r="L15859" t="s">
        <v>19935</v>
      </c>
    </row>
    <row r="15860" spans="1:12" x14ac:dyDescent="0.45">
      <c r="A15860">
        <v>30633362</v>
      </c>
      <c r="B15860" t="s">
        <v>19928</v>
      </c>
      <c r="C15860">
        <v>1880704</v>
      </c>
      <c r="D15860" t="s">
        <v>3864</v>
      </c>
      <c r="E15860" t="s">
        <v>19929</v>
      </c>
      <c r="F15860" t="s">
        <v>3848</v>
      </c>
      <c r="G15860">
        <v>57199653771</v>
      </c>
      <c r="H15860" t="s">
        <v>19933</v>
      </c>
      <c r="I15860" t="s">
        <v>19934</v>
      </c>
      <c r="J15860" t="s">
        <v>8205</v>
      </c>
      <c r="K15860" t="s">
        <v>49</v>
      </c>
      <c r="L15860" t="s">
        <v>19935</v>
      </c>
    </row>
    <row r="15861" spans="1:12" x14ac:dyDescent="0.45">
      <c r="A15861">
        <v>30633362</v>
      </c>
      <c r="B15861" t="s">
        <v>3845</v>
      </c>
      <c r="C15861">
        <v>9347408</v>
      </c>
      <c r="D15861" t="s">
        <v>3846</v>
      </c>
      <c r="E15861" t="s">
        <v>3847</v>
      </c>
      <c r="F15861" t="s">
        <v>3848</v>
      </c>
      <c r="G15861">
        <v>8531168500</v>
      </c>
      <c r="H15861" t="s">
        <v>3861</v>
      </c>
      <c r="I15861" t="s">
        <v>3846</v>
      </c>
      <c r="J15861" t="s">
        <v>3862</v>
      </c>
      <c r="K15861" t="s">
        <v>405</v>
      </c>
      <c r="L15861" t="s">
        <v>3852</v>
      </c>
    </row>
    <row r="15862" spans="1:12" x14ac:dyDescent="0.45">
      <c r="A15862">
        <v>30633362</v>
      </c>
      <c r="B15862" t="s">
        <v>19928</v>
      </c>
      <c r="C15862">
        <v>1880704</v>
      </c>
      <c r="D15862" t="s">
        <v>3864</v>
      </c>
      <c r="E15862" t="s">
        <v>19929</v>
      </c>
      <c r="F15862" t="s">
        <v>3848</v>
      </c>
      <c r="G15862">
        <v>8531168500</v>
      </c>
      <c r="H15862" t="s">
        <v>3861</v>
      </c>
      <c r="I15862" t="s">
        <v>3846</v>
      </c>
      <c r="J15862" t="s">
        <v>3862</v>
      </c>
      <c r="K15862" t="s">
        <v>405</v>
      </c>
      <c r="L15862" t="s">
        <v>3852</v>
      </c>
    </row>
    <row r="15863" spans="1:12" x14ac:dyDescent="0.45">
      <c r="A15863">
        <v>30633362</v>
      </c>
      <c r="B15863" t="s">
        <v>3845</v>
      </c>
      <c r="C15863">
        <v>9347408</v>
      </c>
      <c r="D15863" t="s">
        <v>3846</v>
      </c>
      <c r="E15863" t="s">
        <v>3847</v>
      </c>
      <c r="F15863" t="s">
        <v>3848</v>
      </c>
      <c r="G15863">
        <v>55422584700</v>
      </c>
      <c r="H15863" t="s">
        <v>3853</v>
      </c>
      <c r="I15863" t="s">
        <v>3047</v>
      </c>
      <c r="J15863" t="s">
        <v>693</v>
      </c>
      <c r="K15863" t="s">
        <v>387</v>
      </c>
      <c r="L15863" t="s">
        <v>3852</v>
      </c>
    </row>
    <row r="15864" spans="1:12" x14ac:dyDescent="0.45">
      <c r="A15864">
        <v>30633362</v>
      </c>
      <c r="B15864" t="s">
        <v>19928</v>
      </c>
      <c r="C15864">
        <v>1880704</v>
      </c>
      <c r="D15864" t="s">
        <v>3864</v>
      </c>
      <c r="E15864" t="s">
        <v>19929</v>
      </c>
      <c r="F15864" t="s">
        <v>3848</v>
      </c>
      <c r="G15864">
        <v>55422584700</v>
      </c>
      <c r="H15864" t="s">
        <v>3853</v>
      </c>
      <c r="I15864" t="s">
        <v>3047</v>
      </c>
      <c r="J15864" t="s">
        <v>693</v>
      </c>
      <c r="K15864" t="s">
        <v>387</v>
      </c>
      <c r="L15864" t="s">
        <v>3852</v>
      </c>
    </row>
    <row r="15865" spans="1:12" x14ac:dyDescent="0.45">
      <c r="A15865">
        <v>30633362</v>
      </c>
      <c r="B15865" t="s">
        <v>3845</v>
      </c>
      <c r="C15865">
        <v>9347408</v>
      </c>
      <c r="D15865" t="s">
        <v>3846</v>
      </c>
      <c r="E15865" t="s">
        <v>3847</v>
      </c>
      <c r="F15865" t="s">
        <v>3848</v>
      </c>
      <c r="G15865">
        <v>55422584700</v>
      </c>
      <c r="H15865" t="s">
        <v>3853</v>
      </c>
      <c r="I15865" t="s">
        <v>3047</v>
      </c>
      <c r="J15865" t="s">
        <v>693</v>
      </c>
      <c r="K15865" t="s">
        <v>387</v>
      </c>
      <c r="L15865" t="s">
        <v>3852</v>
      </c>
    </row>
    <row r="15866" spans="1:12" x14ac:dyDescent="0.45">
      <c r="A15866">
        <v>30633362</v>
      </c>
      <c r="B15866" t="s">
        <v>19928</v>
      </c>
      <c r="C15866">
        <v>1880704</v>
      </c>
      <c r="D15866" t="s">
        <v>3864</v>
      </c>
      <c r="E15866" t="s">
        <v>19929</v>
      </c>
      <c r="F15866" t="s">
        <v>3848</v>
      </c>
      <c r="G15866">
        <v>55422584700</v>
      </c>
      <c r="H15866" t="s">
        <v>3853</v>
      </c>
      <c r="I15866" t="s">
        <v>3047</v>
      </c>
      <c r="J15866" t="s">
        <v>693</v>
      </c>
      <c r="K15866" t="s">
        <v>387</v>
      </c>
      <c r="L15866" t="s">
        <v>3852</v>
      </c>
    </row>
    <row r="15867" spans="1:12" x14ac:dyDescent="0.45">
      <c r="A15867">
        <v>30633441</v>
      </c>
      <c r="B15867" t="s">
        <v>19936</v>
      </c>
      <c r="C15867">
        <v>2089109</v>
      </c>
      <c r="D15867" t="s">
        <v>19937</v>
      </c>
      <c r="E15867" t="s">
        <v>8191</v>
      </c>
      <c r="F15867" t="s">
        <v>1858</v>
      </c>
      <c r="G15867">
        <v>6603075756</v>
      </c>
      <c r="H15867" t="s">
        <v>19938</v>
      </c>
      <c r="I15867" t="s">
        <v>19937</v>
      </c>
      <c r="J15867" t="s">
        <v>693</v>
      </c>
      <c r="K15867" t="s">
        <v>387</v>
      </c>
      <c r="L15867" t="s">
        <v>1858</v>
      </c>
    </row>
    <row r="15868" spans="1:12" x14ac:dyDescent="0.45">
      <c r="A15868">
        <v>30633441</v>
      </c>
      <c r="B15868" t="s">
        <v>19936</v>
      </c>
      <c r="C15868">
        <v>2089109</v>
      </c>
      <c r="D15868" t="s">
        <v>19937</v>
      </c>
      <c r="E15868" t="s">
        <v>8191</v>
      </c>
      <c r="F15868" t="s">
        <v>15</v>
      </c>
      <c r="G15868">
        <v>6603075756</v>
      </c>
      <c r="H15868" t="s">
        <v>19938</v>
      </c>
      <c r="I15868" t="s">
        <v>19937</v>
      </c>
      <c r="J15868" t="s">
        <v>693</v>
      </c>
      <c r="K15868" t="s">
        <v>387</v>
      </c>
      <c r="L15868" t="s">
        <v>1858</v>
      </c>
    </row>
    <row r="15869" spans="1:12" x14ac:dyDescent="0.45">
      <c r="A15869">
        <v>30633441</v>
      </c>
      <c r="B15869" t="s">
        <v>19936</v>
      </c>
      <c r="C15869">
        <v>2089109</v>
      </c>
      <c r="D15869" t="s">
        <v>19937</v>
      </c>
      <c r="E15869" t="s">
        <v>8191</v>
      </c>
      <c r="F15869" t="s">
        <v>1858</v>
      </c>
      <c r="G15869">
        <v>6602387889</v>
      </c>
      <c r="H15869" t="s">
        <v>19939</v>
      </c>
      <c r="I15869" t="s">
        <v>19940</v>
      </c>
      <c r="J15869" t="s">
        <v>2926</v>
      </c>
      <c r="K15869" t="s">
        <v>36</v>
      </c>
      <c r="L15869" t="s">
        <v>19941</v>
      </c>
    </row>
    <row r="15870" spans="1:12" x14ac:dyDescent="0.45">
      <c r="A15870">
        <v>30633441</v>
      </c>
      <c r="B15870" t="s">
        <v>19936</v>
      </c>
      <c r="C15870">
        <v>2089109</v>
      </c>
      <c r="D15870" t="s">
        <v>19937</v>
      </c>
      <c r="E15870" t="s">
        <v>8191</v>
      </c>
      <c r="F15870" t="s">
        <v>15</v>
      </c>
      <c r="G15870">
        <v>6602387889</v>
      </c>
      <c r="H15870" t="s">
        <v>19939</v>
      </c>
      <c r="I15870" t="s">
        <v>19940</v>
      </c>
      <c r="J15870" t="s">
        <v>2926</v>
      </c>
      <c r="K15870" t="s">
        <v>36</v>
      </c>
      <c r="L15870" t="s">
        <v>19941</v>
      </c>
    </row>
    <row r="15871" spans="1:12" x14ac:dyDescent="0.45">
      <c r="A15871">
        <v>30633441</v>
      </c>
      <c r="B15871" t="s">
        <v>19936</v>
      </c>
      <c r="C15871">
        <v>2089109</v>
      </c>
      <c r="D15871" t="s">
        <v>19937</v>
      </c>
      <c r="E15871" t="s">
        <v>8191</v>
      </c>
      <c r="F15871" t="s">
        <v>1858</v>
      </c>
      <c r="G15871">
        <v>15849420300</v>
      </c>
      <c r="H15871" t="s">
        <v>19942</v>
      </c>
      <c r="I15871" t="s">
        <v>19943</v>
      </c>
      <c r="J15871" t="s">
        <v>3619</v>
      </c>
      <c r="K15871" t="s">
        <v>70</v>
      </c>
      <c r="L15871" t="s">
        <v>19944</v>
      </c>
    </row>
    <row r="15872" spans="1:12" x14ac:dyDescent="0.45">
      <c r="A15872">
        <v>30633441</v>
      </c>
      <c r="B15872" t="s">
        <v>19936</v>
      </c>
      <c r="C15872">
        <v>2089109</v>
      </c>
      <c r="D15872" t="s">
        <v>19937</v>
      </c>
      <c r="E15872" t="s">
        <v>8191</v>
      </c>
      <c r="F15872" t="s">
        <v>15</v>
      </c>
      <c r="G15872">
        <v>15849420300</v>
      </c>
      <c r="H15872" t="s">
        <v>19942</v>
      </c>
      <c r="I15872" t="s">
        <v>19943</v>
      </c>
      <c r="J15872" t="s">
        <v>3619</v>
      </c>
      <c r="K15872" t="s">
        <v>70</v>
      </c>
      <c r="L15872" t="s">
        <v>19944</v>
      </c>
    </row>
    <row r="15873" spans="1:12" x14ac:dyDescent="0.45">
      <c r="A15873">
        <v>30633441</v>
      </c>
      <c r="B15873" t="s">
        <v>19936</v>
      </c>
      <c r="C15873">
        <v>2089109</v>
      </c>
      <c r="D15873" t="s">
        <v>19937</v>
      </c>
      <c r="E15873" t="s">
        <v>8191</v>
      </c>
      <c r="F15873" t="s">
        <v>1858</v>
      </c>
      <c r="G15873">
        <v>57196117188</v>
      </c>
      <c r="H15873" t="s">
        <v>19945</v>
      </c>
      <c r="I15873" t="s">
        <v>19946</v>
      </c>
      <c r="J15873" t="s">
        <v>19947</v>
      </c>
      <c r="K15873" t="s">
        <v>89</v>
      </c>
      <c r="L15873" t="s">
        <v>19941</v>
      </c>
    </row>
    <row r="15874" spans="1:12" x14ac:dyDescent="0.45">
      <c r="A15874">
        <v>30633441</v>
      </c>
      <c r="B15874" t="s">
        <v>19936</v>
      </c>
      <c r="C15874">
        <v>2089109</v>
      </c>
      <c r="D15874" t="s">
        <v>19937</v>
      </c>
      <c r="E15874" t="s">
        <v>8191</v>
      </c>
      <c r="F15874" t="s">
        <v>15</v>
      </c>
      <c r="G15874">
        <v>57196117188</v>
      </c>
      <c r="H15874" t="s">
        <v>19945</v>
      </c>
      <c r="I15874" t="s">
        <v>19946</v>
      </c>
      <c r="J15874" t="s">
        <v>19947</v>
      </c>
      <c r="K15874" t="s">
        <v>89</v>
      </c>
      <c r="L15874" t="s">
        <v>19941</v>
      </c>
    </row>
    <row r="15875" spans="1:12" x14ac:dyDescent="0.45">
      <c r="A15875">
        <v>30633441</v>
      </c>
      <c r="B15875" t="s">
        <v>19936</v>
      </c>
      <c r="C15875">
        <v>2089109</v>
      </c>
      <c r="D15875" t="s">
        <v>19937</v>
      </c>
      <c r="E15875" t="s">
        <v>8191</v>
      </c>
      <c r="F15875" t="s">
        <v>1858</v>
      </c>
      <c r="G15875">
        <v>7004874548</v>
      </c>
      <c r="H15875" t="s">
        <v>19948</v>
      </c>
      <c r="I15875" t="s">
        <v>19949</v>
      </c>
      <c r="J15875" t="s">
        <v>2764</v>
      </c>
      <c r="K15875" t="s">
        <v>405</v>
      </c>
      <c r="L15875" t="s">
        <v>19941</v>
      </c>
    </row>
    <row r="15876" spans="1:12" x14ac:dyDescent="0.45">
      <c r="A15876">
        <v>30633441</v>
      </c>
      <c r="B15876" t="s">
        <v>19936</v>
      </c>
      <c r="C15876">
        <v>2089109</v>
      </c>
      <c r="D15876" t="s">
        <v>19937</v>
      </c>
      <c r="E15876" t="s">
        <v>8191</v>
      </c>
      <c r="F15876" t="s">
        <v>15</v>
      </c>
      <c r="G15876">
        <v>7004874548</v>
      </c>
      <c r="H15876" t="s">
        <v>19948</v>
      </c>
      <c r="I15876" t="s">
        <v>19949</v>
      </c>
      <c r="J15876" t="s">
        <v>2764</v>
      </c>
      <c r="K15876" t="s">
        <v>405</v>
      </c>
      <c r="L15876" t="s">
        <v>19941</v>
      </c>
    </row>
    <row r="15877" spans="1:12" x14ac:dyDescent="0.45">
      <c r="A15877">
        <v>30633441</v>
      </c>
      <c r="B15877" t="s">
        <v>19936</v>
      </c>
      <c r="C15877">
        <v>2089109</v>
      </c>
      <c r="D15877" t="s">
        <v>19937</v>
      </c>
      <c r="E15877" t="s">
        <v>8191</v>
      </c>
      <c r="F15877" t="s">
        <v>1858</v>
      </c>
      <c r="G15877">
        <v>57190755003</v>
      </c>
      <c r="H15877" t="s">
        <v>19950</v>
      </c>
      <c r="I15877" t="s">
        <v>19951</v>
      </c>
      <c r="J15877" t="s">
        <v>19952</v>
      </c>
      <c r="K15877" t="s">
        <v>104</v>
      </c>
      <c r="L15877" t="s">
        <v>19944</v>
      </c>
    </row>
    <row r="15878" spans="1:12" x14ac:dyDescent="0.45">
      <c r="A15878">
        <v>30633441</v>
      </c>
      <c r="B15878" t="s">
        <v>19936</v>
      </c>
      <c r="C15878">
        <v>2089109</v>
      </c>
      <c r="D15878" t="s">
        <v>19937</v>
      </c>
      <c r="E15878" t="s">
        <v>8191</v>
      </c>
      <c r="F15878" t="s">
        <v>15</v>
      </c>
      <c r="G15878">
        <v>57190755003</v>
      </c>
      <c r="H15878" t="s">
        <v>19950</v>
      </c>
      <c r="I15878" t="s">
        <v>19951</v>
      </c>
      <c r="J15878" t="s">
        <v>19952</v>
      </c>
      <c r="K15878" t="s">
        <v>104</v>
      </c>
      <c r="L15878" t="s">
        <v>19944</v>
      </c>
    </row>
    <row r="15879" spans="1:12" x14ac:dyDescent="0.45">
      <c r="A15879">
        <v>30633441</v>
      </c>
      <c r="B15879" t="s">
        <v>19936</v>
      </c>
      <c r="C15879">
        <v>2089109</v>
      </c>
      <c r="D15879" t="s">
        <v>19937</v>
      </c>
      <c r="E15879" t="s">
        <v>8191</v>
      </c>
      <c r="F15879" t="s">
        <v>1858</v>
      </c>
      <c r="G15879">
        <v>56800352200</v>
      </c>
      <c r="H15879" t="s">
        <v>19953</v>
      </c>
      <c r="I15879" t="s">
        <v>8618</v>
      </c>
      <c r="J15879" t="s">
        <v>19954</v>
      </c>
      <c r="K15879" t="s">
        <v>195</v>
      </c>
      <c r="L15879" t="s">
        <v>19941</v>
      </c>
    </row>
    <row r="15880" spans="1:12" x14ac:dyDescent="0.45">
      <c r="A15880">
        <v>30633441</v>
      </c>
      <c r="B15880" t="s">
        <v>19936</v>
      </c>
      <c r="C15880">
        <v>2089109</v>
      </c>
      <c r="D15880" t="s">
        <v>19937</v>
      </c>
      <c r="E15880" t="s">
        <v>8191</v>
      </c>
      <c r="F15880" t="s">
        <v>15</v>
      </c>
      <c r="G15880">
        <v>56800352200</v>
      </c>
      <c r="H15880" t="s">
        <v>19953</v>
      </c>
      <c r="I15880" t="s">
        <v>8618</v>
      </c>
      <c r="J15880" t="s">
        <v>19954</v>
      </c>
      <c r="K15880" t="s">
        <v>195</v>
      </c>
      <c r="L15880" t="s">
        <v>19941</v>
      </c>
    </row>
    <row r="15881" spans="1:12" x14ac:dyDescent="0.45">
      <c r="A15881">
        <v>30633441</v>
      </c>
      <c r="B15881" t="s">
        <v>19936</v>
      </c>
      <c r="C15881">
        <v>2089109</v>
      </c>
      <c r="D15881" t="s">
        <v>19937</v>
      </c>
      <c r="E15881" t="s">
        <v>8191</v>
      </c>
      <c r="F15881" t="s">
        <v>1858</v>
      </c>
      <c r="G15881">
        <v>23098433100</v>
      </c>
      <c r="H15881" t="s">
        <v>19955</v>
      </c>
      <c r="I15881" t="s">
        <v>19956</v>
      </c>
      <c r="J15881" t="s">
        <v>5098</v>
      </c>
      <c r="K15881" t="s">
        <v>195</v>
      </c>
      <c r="L15881" t="s">
        <v>3569</v>
      </c>
    </row>
    <row r="15882" spans="1:12" x14ac:dyDescent="0.45">
      <c r="A15882">
        <v>30633441</v>
      </c>
      <c r="B15882" t="s">
        <v>19936</v>
      </c>
      <c r="C15882">
        <v>2089109</v>
      </c>
      <c r="D15882" t="s">
        <v>19937</v>
      </c>
      <c r="E15882" t="s">
        <v>8191</v>
      </c>
      <c r="F15882" t="s">
        <v>15</v>
      </c>
      <c r="G15882">
        <v>23098433100</v>
      </c>
      <c r="H15882" t="s">
        <v>19955</v>
      </c>
      <c r="I15882" t="s">
        <v>19956</v>
      </c>
      <c r="J15882" t="s">
        <v>5098</v>
      </c>
      <c r="K15882" t="s">
        <v>195</v>
      </c>
      <c r="L15882" t="s">
        <v>3569</v>
      </c>
    </row>
    <row r="15883" spans="1:12" x14ac:dyDescent="0.45">
      <c r="A15883">
        <v>30633441</v>
      </c>
      <c r="B15883" t="s">
        <v>19936</v>
      </c>
      <c r="C15883">
        <v>2089109</v>
      </c>
      <c r="D15883" t="s">
        <v>19937</v>
      </c>
      <c r="E15883" t="s">
        <v>8191</v>
      </c>
      <c r="F15883" t="s">
        <v>1858</v>
      </c>
      <c r="G15883">
        <v>7004337681</v>
      </c>
      <c r="H15883" t="s">
        <v>19957</v>
      </c>
      <c r="I15883" t="s">
        <v>19958</v>
      </c>
      <c r="J15883" t="s">
        <v>77</v>
      </c>
      <c r="K15883" t="s">
        <v>78</v>
      </c>
      <c r="L15883" t="s">
        <v>19944</v>
      </c>
    </row>
    <row r="15884" spans="1:12" x14ac:dyDescent="0.45">
      <c r="A15884">
        <v>30633441</v>
      </c>
      <c r="B15884" t="s">
        <v>19936</v>
      </c>
      <c r="C15884">
        <v>2089109</v>
      </c>
      <c r="D15884" t="s">
        <v>19937</v>
      </c>
      <c r="E15884" t="s">
        <v>8191</v>
      </c>
      <c r="F15884" t="s">
        <v>15</v>
      </c>
      <c r="G15884">
        <v>7004337681</v>
      </c>
      <c r="H15884" t="s">
        <v>19957</v>
      </c>
      <c r="I15884" t="s">
        <v>19958</v>
      </c>
      <c r="J15884" t="s">
        <v>77</v>
      </c>
      <c r="K15884" t="s">
        <v>78</v>
      </c>
      <c r="L15884" t="s">
        <v>19944</v>
      </c>
    </row>
    <row r="15885" spans="1:12" x14ac:dyDescent="0.45">
      <c r="A15885">
        <v>30633441</v>
      </c>
      <c r="B15885" t="s">
        <v>19936</v>
      </c>
      <c r="C15885">
        <v>2089109</v>
      </c>
      <c r="D15885" t="s">
        <v>19937</v>
      </c>
      <c r="E15885" t="s">
        <v>8191</v>
      </c>
      <c r="F15885" t="s">
        <v>1858</v>
      </c>
      <c r="G15885">
        <v>57205607347</v>
      </c>
      <c r="H15885" t="s">
        <v>19959</v>
      </c>
      <c r="I15885" t="s">
        <v>2730</v>
      </c>
      <c r="J15885" t="s">
        <v>7482</v>
      </c>
      <c r="K15885" t="s">
        <v>405</v>
      </c>
      <c r="L15885" t="s">
        <v>1217</v>
      </c>
    </row>
    <row r="15886" spans="1:12" x14ac:dyDescent="0.45">
      <c r="A15886">
        <v>30633441</v>
      </c>
      <c r="B15886" t="s">
        <v>19936</v>
      </c>
      <c r="C15886">
        <v>2089109</v>
      </c>
      <c r="D15886" t="s">
        <v>19937</v>
      </c>
      <c r="E15886" t="s">
        <v>8191</v>
      </c>
      <c r="F15886" t="s">
        <v>15</v>
      </c>
      <c r="G15886">
        <v>57205607347</v>
      </c>
      <c r="H15886" t="s">
        <v>19959</v>
      </c>
      <c r="I15886" t="s">
        <v>2730</v>
      </c>
      <c r="J15886" t="s">
        <v>7482</v>
      </c>
      <c r="K15886" t="s">
        <v>405</v>
      </c>
      <c r="L15886" t="s">
        <v>1217</v>
      </c>
    </row>
    <row r="15887" spans="1:12" x14ac:dyDescent="0.45">
      <c r="A15887">
        <v>30633441</v>
      </c>
      <c r="B15887" t="s">
        <v>19936</v>
      </c>
      <c r="C15887">
        <v>2089109</v>
      </c>
      <c r="D15887" t="s">
        <v>19937</v>
      </c>
      <c r="E15887" t="s">
        <v>8191</v>
      </c>
      <c r="F15887" t="s">
        <v>1858</v>
      </c>
      <c r="G15887">
        <v>24484655400</v>
      </c>
      <c r="H15887" t="s">
        <v>19960</v>
      </c>
      <c r="I15887" t="s">
        <v>19961</v>
      </c>
      <c r="J15887" t="s">
        <v>19962</v>
      </c>
      <c r="K15887" t="s">
        <v>584</v>
      </c>
      <c r="L15887" t="s">
        <v>19941</v>
      </c>
    </row>
    <row r="15888" spans="1:12" x14ac:dyDescent="0.45">
      <c r="A15888">
        <v>30633441</v>
      </c>
      <c r="B15888" t="s">
        <v>19936</v>
      </c>
      <c r="C15888">
        <v>2089109</v>
      </c>
      <c r="D15888" t="s">
        <v>19937</v>
      </c>
      <c r="E15888" t="s">
        <v>8191</v>
      </c>
      <c r="F15888" t="s">
        <v>15</v>
      </c>
      <c r="G15888">
        <v>24484655400</v>
      </c>
      <c r="H15888" t="s">
        <v>19960</v>
      </c>
      <c r="I15888" t="s">
        <v>19961</v>
      </c>
      <c r="J15888" t="s">
        <v>19962</v>
      </c>
      <c r="K15888" t="s">
        <v>584</v>
      </c>
      <c r="L15888" t="s">
        <v>19941</v>
      </c>
    </row>
    <row r="15889" spans="1:12" x14ac:dyDescent="0.45">
      <c r="A15889">
        <v>30633441</v>
      </c>
      <c r="B15889" t="s">
        <v>19936</v>
      </c>
      <c r="C15889">
        <v>2089109</v>
      </c>
      <c r="D15889" t="s">
        <v>19937</v>
      </c>
      <c r="E15889" t="s">
        <v>8191</v>
      </c>
      <c r="F15889" t="s">
        <v>1858</v>
      </c>
      <c r="G15889">
        <v>56731035100</v>
      </c>
      <c r="H15889" t="s">
        <v>19963</v>
      </c>
      <c r="I15889" t="s">
        <v>19964</v>
      </c>
      <c r="J15889" t="s">
        <v>19965</v>
      </c>
      <c r="K15889" t="s">
        <v>420</v>
      </c>
      <c r="L15889" t="s">
        <v>19944</v>
      </c>
    </row>
    <row r="15890" spans="1:12" x14ac:dyDescent="0.45">
      <c r="A15890">
        <v>30633441</v>
      </c>
      <c r="B15890" t="s">
        <v>19936</v>
      </c>
      <c r="C15890">
        <v>2089109</v>
      </c>
      <c r="D15890" t="s">
        <v>19937</v>
      </c>
      <c r="E15890" t="s">
        <v>8191</v>
      </c>
      <c r="F15890" t="s">
        <v>15</v>
      </c>
      <c r="G15890">
        <v>56731035100</v>
      </c>
      <c r="H15890" t="s">
        <v>19963</v>
      </c>
      <c r="I15890" t="s">
        <v>19964</v>
      </c>
      <c r="J15890" t="s">
        <v>19965</v>
      </c>
      <c r="K15890" t="s">
        <v>420</v>
      </c>
      <c r="L15890" t="s">
        <v>19944</v>
      </c>
    </row>
    <row r="15891" spans="1:12" x14ac:dyDescent="0.45">
      <c r="A15891">
        <v>30633441</v>
      </c>
      <c r="B15891" t="s">
        <v>19936</v>
      </c>
      <c r="C15891">
        <v>2089109</v>
      </c>
      <c r="D15891" t="s">
        <v>19937</v>
      </c>
      <c r="E15891" t="s">
        <v>8191</v>
      </c>
      <c r="F15891" t="s">
        <v>1858</v>
      </c>
      <c r="G15891">
        <v>57193952098</v>
      </c>
      <c r="H15891" t="s">
        <v>19966</v>
      </c>
      <c r="I15891" t="s">
        <v>19967</v>
      </c>
      <c r="J15891" t="s">
        <v>3347</v>
      </c>
      <c r="K15891" t="s">
        <v>213</v>
      </c>
      <c r="L15891" t="s">
        <v>3569</v>
      </c>
    </row>
    <row r="15892" spans="1:12" x14ac:dyDescent="0.45">
      <c r="A15892">
        <v>30633441</v>
      </c>
      <c r="B15892" t="s">
        <v>19936</v>
      </c>
      <c r="C15892">
        <v>2089109</v>
      </c>
      <c r="D15892" t="s">
        <v>19937</v>
      </c>
      <c r="E15892" t="s">
        <v>8191</v>
      </c>
      <c r="F15892" t="s">
        <v>15</v>
      </c>
      <c r="G15892">
        <v>57193952098</v>
      </c>
      <c r="H15892" t="s">
        <v>19966</v>
      </c>
      <c r="I15892" t="s">
        <v>19967</v>
      </c>
      <c r="J15892" t="s">
        <v>3347</v>
      </c>
      <c r="K15892" t="s">
        <v>213</v>
      </c>
      <c r="L15892" t="s">
        <v>3569</v>
      </c>
    </row>
    <row r="15893" spans="1:12" x14ac:dyDescent="0.45">
      <c r="A15893">
        <v>30633550</v>
      </c>
      <c r="B15893" t="s">
        <v>19968</v>
      </c>
      <c r="C15893">
        <v>1896493</v>
      </c>
      <c r="D15893" t="s">
        <v>19969</v>
      </c>
      <c r="E15893" t="s">
        <v>19970</v>
      </c>
      <c r="F15893" t="s">
        <v>2796</v>
      </c>
      <c r="G15893">
        <v>57209460931</v>
      </c>
      <c r="H15893" t="s">
        <v>19971</v>
      </c>
      <c r="I15893" t="s">
        <v>3406</v>
      </c>
      <c r="J15893" t="s">
        <v>8465</v>
      </c>
      <c r="K15893" t="s">
        <v>2700</v>
      </c>
      <c r="L15893" t="s">
        <v>2800</v>
      </c>
    </row>
    <row r="15894" spans="1:12" x14ac:dyDescent="0.45">
      <c r="A15894">
        <v>30633550</v>
      </c>
      <c r="B15894" t="s">
        <v>19968</v>
      </c>
      <c r="C15894">
        <v>1896493</v>
      </c>
      <c r="D15894" t="s">
        <v>19969</v>
      </c>
      <c r="E15894" t="s">
        <v>19970</v>
      </c>
      <c r="F15894" t="s">
        <v>2796</v>
      </c>
      <c r="G15894">
        <v>55777860400</v>
      </c>
      <c r="H15894" t="s">
        <v>19972</v>
      </c>
      <c r="I15894" t="s">
        <v>16637</v>
      </c>
      <c r="J15894" t="s">
        <v>7838</v>
      </c>
      <c r="K15894" t="s">
        <v>29</v>
      </c>
      <c r="L15894" t="s">
        <v>2800</v>
      </c>
    </row>
    <row r="15895" spans="1:12" x14ac:dyDescent="0.45">
      <c r="A15895">
        <v>30633550</v>
      </c>
      <c r="B15895" t="s">
        <v>19968</v>
      </c>
      <c r="C15895">
        <v>1896493</v>
      </c>
      <c r="D15895" t="s">
        <v>19969</v>
      </c>
      <c r="E15895" t="s">
        <v>19970</v>
      </c>
      <c r="F15895" t="s">
        <v>2796</v>
      </c>
      <c r="G15895">
        <v>7103359198</v>
      </c>
      <c r="H15895" t="s">
        <v>19973</v>
      </c>
      <c r="I15895" t="s">
        <v>19969</v>
      </c>
      <c r="J15895" t="s">
        <v>558</v>
      </c>
      <c r="K15895" t="s">
        <v>559</v>
      </c>
      <c r="L15895" t="s">
        <v>2800</v>
      </c>
    </row>
    <row r="15896" spans="1:12" x14ac:dyDescent="0.45">
      <c r="A15896">
        <v>30633814</v>
      </c>
      <c r="B15896" t="s">
        <v>19974</v>
      </c>
      <c r="C15896">
        <v>1928674</v>
      </c>
      <c r="D15896" t="s">
        <v>375</v>
      </c>
      <c r="E15896" t="s">
        <v>19975</v>
      </c>
      <c r="F15896" t="s">
        <v>1758</v>
      </c>
      <c r="G15896">
        <v>37122427600</v>
      </c>
      <c r="H15896" t="s">
        <v>19976</v>
      </c>
      <c r="I15896" t="s">
        <v>19977</v>
      </c>
      <c r="J15896" t="s">
        <v>19978</v>
      </c>
      <c r="K15896" t="s">
        <v>2379</v>
      </c>
      <c r="L15896" t="s">
        <v>1758</v>
      </c>
    </row>
    <row r="15897" spans="1:12" x14ac:dyDescent="0.45">
      <c r="A15897">
        <v>30633814</v>
      </c>
      <c r="B15897" t="s">
        <v>19974</v>
      </c>
      <c r="C15897">
        <v>1928674</v>
      </c>
      <c r="D15897" t="s">
        <v>375</v>
      </c>
      <c r="E15897" t="s">
        <v>19975</v>
      </c>
      <c r="F15897" t="s">
        <v>1758</v>
      </c>
      <c r="G15897">
        <v>57052268800</v>
      </c>
      <c r="H15897" t="s">
        <v>19979</v>
      </c>
      <c r="I15897" t="s">
        <v>15127</v>
      </c>
      <c r="J15897" t="s">
        <v>19980</v>
      </c>
      <c r="K15897" t="s">
        <v>1258</v>
      </c>
      <c r="L15897" t="s">
        <v>45</v>
      </c>
    </row>
    <row r="15898" spans="1:12" x14ac:dyDescent="0.45">
      <c r="A15898">
        <v>30633814</v>
      </c>
      <c r="B15898" t="s">
        <v>19974</v>
      </c>
      <c r="C15898">
        <v>1928674</v>
      </c>
      <c r="D15898" t="s">
        <v>375</v>
      </c>
      <c r="E15898" t="s">
        <v>19975</v>
      </c>
      <c r="F15898" t="s">
        <v>1758</v>
      </c>
      <c r="G15898">
        <v>57204338986</v>
      </c>
      <c r="H15898" t="s">
        <v>19981</v>
      </c>
      <c r="I15898" t="s">
        <v>19982</v>
      </c>
      <c r="J15898" t="s">
        <v>9415</v>
      </c>
      <c r="K15898" t="s">
        <v>397</v>
      </c>
      <c r="L15898" t="s">
        <v>45</v>
      </c>
    </row>
    <row r="15899" spans="1:12" x14ac:dyDescent="0.45">
      <c r="A15899">
        <v>30633867</v>
      </c>
      <c r="B15899" t="s">
        <v>2259</v>
      </c>
      <c r="C15899">
        <v>7055303</v>
      </c>
      <c r="D15899" t="s">
        <v>2260</v>
      </c>
      <c r="E15899" t="s">
        <v>2261</v>
      </c>
      <c r="F15899" t="s">
        <v>2262</v>
      </c>
      <c r="G15899">
        <v>57190522236</v>
      </c>
      <c r="H15899" t="s">
        <v>4030</v>
      </c>
      <c r="I15899" t="s">
        <v>4031</v>
      </c>
      <c r="J15899" t="s">
        <v>19983</v>
      </c>
      <c r="K15899" t="s">
        <v>4033</v>
      </c>
      <c r="L15899" t="s">
        <v>1681</v>
      </c>
    </row>
    <row r="15900" spans="1:12" x14ac:dyDescent="0.45">
      <c r="A15900">
        <v>30633867</v>
      </c>
      <c r="B15900" t="s">
        <v>2259</v>
      </c>
      <c r="C15900">
        <v>7055303</v>
      </c>
      <c r="D15900" t="s">
        <v>2260</v>
      </c>
      <c r="E15900" t="s">
        <v>2261</v>
      </c>
      <c r="F15900" t="s">
        <v>2262</v>
      </c>
      <c r="G15900">
        <v>7402761391</v>
      </c>
      <c r="H15900" t="s">
        <v>4034</v>
      </c>
      <c r="I15900" t="s">
        <v>4035</v>
      </c>
      <c r="J15900" t="s">
        <v>4036</v>
      </c>
      <c r="K15900" t="s">
        <v>4037</v>
      </c>
      <c r="L15900" t="s">
        <v>1681</v>
      </c>
    </row>
    <row r="15901" spans="1:12" x14ac:dyDescent="0.45">
      <c r="A15901">
        <v>30633867</v>
      </c>
      <c r="B15901" t="s">
        <v>2259</v>
      </c>
      <c r="C15901">
        <v>7055303</v>
      </c>
      <c r="D15901" t="s">
        <v>2260</v>
      </c>
      <c r="E15901" t="s">
        <v>2261</v>
      </c>
      <c r="F15901" t="s">
        <v>2262</v>
      </c>
      <c r="G15901">
        <v>57203927158</v>
      </c>
      <c r="H15901" t="s">
        <v>4027</v>
      </c>
      <c r="I15901" t="s">
        <v>4028</v>
      </c>
      <c r="J15901" t="s">
        <v>4029</v>
      </c>
      <c r="K15901" t="s">
        <v>49</v>
      </c>
      <c r="L15901" t="s">
        <v>1681</v>
      </c>
    </row>
    <row r="15902" spans="1:12" x14ac:dyDescent="0.45">
      <c r="A15902">
        <v>30633867</v>
      </c>
      <c r="B15902" t="s">
        <v>2259</v>
      </c>
      <c r="C15902">
        <v>7055303</v>
      </c>
      <c r="D15902" t="s">
        <v>2260</v>
      </c>
      <c r="E15902" t="s">
        <v>2261</v>
      </c>
      <c r="F15902" t="s">
        <v>2262</v>
      </c>
      <c r="G15902">
        <v>56009572500</v>
      </c>
      <c r="H15902" t="s">
        <v>5471</v>
      </c>
      <c r="I15902" t="s">
        <v>670</v>
      </c>
      <c r="J15902" t="s">
        <v>19984</v>
      </c>
      <c r="K15902" t="s">
        <v>19985</v>
      </c>
      <c r="L15902" t="s">
        <v>5506</v>
      </c>
    </row>
    <row r="15903" spans="1:12" x14ac:dyDescent="0.45">
      <c r="A15903">
        <v>30633867</v>
      </c>
      <c r="B15903" t="s">
        <v>2259</v>
      </c>
      <c r="C15903">
        <v>7055303</v>
      </c>
      <c r="D15903" t="s">
        <v>2260</v>
      </c>
      <c r="E15903" t="s">
        <v>2261</v>
      </c>
      <c r="F15903" t="s">
        <v>2262</v>
      </c>
      <c r="G15903">
        <v>57204345204</v>
      </c>
      <c r="H15903" t="s">
        <v>19986</v>
      </c>
      <c r="I15903" t="s">
        <v>19987</v>
      </c>
      <c r="J15903" t="s">
        <v>13472</v>
      </c>
      <c r="K15903" t="s">
        <v>89</v>
      </c>
      <c r="L15903" t="s">
        <v>5506</v>
      </c>
    </row>
    <row r="15904" spans="1:12" x14ac:dyDescent="0.45">
      <c r="A15904">
        <v>30633867</v>
      </c>
      <c r="B15904" t="s">
        <v>2259</v>
      </c>
      <c r="C15904">
        <v>7055303</v>
      </c>
      <c r="D15904" t="s">
        <v>2260</v>
      </c>
      <c r="E15904" t="s">
        <v>2261</v>
      </c>
      <c r="F15904" t="s">
        <v>2262</v>
      </c>
      <c r="G15904">
        <v>57204399436</v>
      </c>
      <c r="H15904" t="s">
        <v>1787</v>
      </c>
      <c r="I15904" t="s">
        <v>274</v>
      </c>
      <c r="J15904" t="s">
        <v>2275</v>
      </c>
      <c r="K15904" t="s">
        <v>205</v>
      </c>
      <c r="L15904" t="s">
        <v>1681</v>
      </c>
    </row>
    <row r="15905" spans="1:12" x14ac:dyDescent="0.45">
      <c r="A15905">
        <v>30633867</v>
      </c>
      <c r="B15905" t="s">
        <v>2259</v>
      </c>
      <c r="C15905">
        <v>7055303</v>
      </c>
      <c r="D15905" t="s">
        <v>2260</v>
      </c>
      <c r="E15905" t="s">
        <v>2261</v>
      </c>
      <c r="F15905" t="s">
        <v>2262</v>
      </c>
      <c r="G15905">
        <v>57203546302</v>
      </c>
      <c r="H15905" t="s">
        <v>4038</v>
      </c>
      <c r="I15905" t="s">
        <v>816</v>
      </c>
      <c r="J15905" t="s">
        <v>4039</v>
      </c>
      <c r="K15905" t="s">
        <v>296</v>
      </c>
      <c r="L15905" t="s">
        <v>1681</v>
      </c>
    </row>
    <row r="15906" spans="1:12" x14ac:dyDescent="0.45">
      <c r="A15906">
        <v>30633903</v>
      </c>
      <c r="B15906" t="s">
        <v>19988</v>
      </c>
      <c r="C15906">
        <v>8458615</v>
      </c>
      <c r="D15906" t="s">
        <v>19989</v>
      </c>
      <c r="E15906" t="s">
        <v>19990</v>
      </c>
      <c r="F15906" t="s">
        <v>60</v>
      </c>
      <c r="G15906">
        <v>14029451600</v>
      </c>
      <c r="H15906" t="s">
        <v>19991</v>
      </c>
      <c r="I15906" t="s">
        <v>19992</v>
      </c>
      <c r="J15906" t="s">
        <v>7233</v>
      </c>
      <c r="K15906" t="s">
        <v>2038</v>
      </c>
      <c r="L15906" t="s">
        <v>60</v>
      </c>
    </row>
    <row r="15907" spans="1:12" x14ac:dyDescent="0.45">
      <c r="A15907">
        <v>30633903</v>
      </c>
      <c r="B15907" t="s">
        <v>19993</v>
      </c>
      <c r="C15907">
        <v>6484114</v>
      </c>
      <c r="D15907" t="s">
        <v>19994</v>
      </c>
      <c r="E15907" t="s">
        <v>19995</v>
      </c>
      <c r="F15907" t="s">
        <v>60</v>
      </c>
      <c r="G15907">
        <v>14029451600</v>
      </c>
      <c r="H15907" t="s">
        <v>19991</v>
      </c>
      <c r="I15907" t="s">
        <v>19992</v>
      </c>
      <c r="J15907" t="s">
        <v>7233</v>
      </c>
      <c r="K15907" t="s">
        <v>2038</v>
      </c>
      <c r="L15907" t="s">
        <v>60</v>
      </c>
    </row>
    <row r="15908" spans="1:12" x14ac:dyDescent="0.45">
      <c r="A15908">
        <v>30633903</v>
      </c>
      <c r="B15908" t="s">
        <v>19996</v>
      </c>
      <c r="C15908">
        <v>7353754</v>
      </c>
      <c r="D15908" t="s">
        <v>126</v>
      </c>
      <c r="E15908" t="s">
        <v>19997</v>
      </c>
      <c r="F15908" t="s">
        <v>60</v>
      </c>
      <c r="G15908">
        <v>14029451600</v>
      </c>
      <c r="H15908" t="s">
        <v>19991</v>
      </c>
      <c r="I15908" t="s">
        <v>19992</v>
      </c>
      <c r="J15908" t="s">
        <v>7233</v>
      </c>
      <c r="K15908" t="s">
        <v>2038</v>
      </c>
      <c r="L15908" t="s">
        <v>60</v>
      </c>
    </row>
    <row r="15909" spans="1:12" x14ac:dyDescent="0.45">
      <c r="A15909">
        <v>30633903</v>
      </c>
      <c r="B15909" t="s">
        <v>19988</v>
      </c>
      <c r="C15909">
        <v>8458615</v>
      </c>
      <c r="D15909" t="s">
        <v>19989</v>
      </c>
      <c r="E15909" t="s">
        <v>19990</v>
      </c>
      <c r="F15909" t="s">
        <v>60</v>
      </c>
      <c r="G15909">
        <v>42761533500</v>
      </c>
      <c r="H15909" t="s">
        <v>19998</v>
      </c>
      <c r="I15909" t="s">
        <v>12982</v>
      </c>
      <c r="J15909" t="s">
        <v>19999</v>
      </c>
      <c r="K15909" t="s">
        <v>910</v>
      </c>
      <c r="L15909" t="s">
        <v>60</v>
      </c>
    </row>
    <row r="15910" spans="1:12" x14ac:dyDescent="0.45">
      <c r="A15910">
        <v>30633903</v>
      </c>
      <c r="B15910" t="s">
        <v>19993</v>
      </c>
      <c r="C15910">
        <v>6484114</v>
      </c>
      <c r="D15910" t="s">
        <v>19994</v>
      </c>
      <c r="E15910" t="s">
        <v>19995</v>
      </c>
      <c r="F15910" t="s">
        <v>60</v>
      </c>
      <c r="G15910">
        <v>42761533500</v>
      </c>
      <c r="H15910" t="s">
        <v>19998</v>
      </c>
      <c r="I15910" t="s">
        <v>12982</v>
      </c>
      <c r="J15910" t="s">
        <v>19999</v>
      </c>
      <c r="K15910" t="s">
        <v>910</v>
      </c>
      <c r="L15910" t="s">
        <v>60</v>
      </c>
    </row>
    <row r="15911" spans="1:12" x14ac:dyDescent="0.45">
      <c r="A15911">
        <v>30633903</v>
      </c>
      <c r="B15911" t="s">
        <v>19996</v>
      </c>
      <c r="C15911">
        <v>7353754</v>
      </c>
      <c r="D15911" t="s">
        <v>126</v>
      </c>
      <c r="E15911" t="s">
        <v>19997</v>
      </c>
      <c r="F15911" t="s">
        <v>60</v>
      </c>
      <c r="G15911">
        <v>42761533500</v>
      </c>
      <c r="H15911" t="s">
        <v>19998</v>
      </c>
      <c r="I15911" t="s">
        <v>12982</v>
      </c>
      <c r="J15911" t="s">
        <v>19999</v>
      </c>
      <c r="K15911" t="s">
        <v>910</v>
      </c>
      <c r="L15911" t="s">
        <v>60</v>
      </c>
    </row>
    <row r="15912" spans="1:12" x14ac:dyDescent="0.45">
      <c r="A15912">
        <v>30633903</v>
      </c>
      <c r="B15912" t="s">
        <v>19988</v>
      </c>
      <c r="C15912">
        <v>8458615</v>
      </c>
      <c r="D15912" t="s">
        <v>19989</v>
      </c>
      <c r="E15912" t="s">
        <v>19990</v>
      </c>
      <c r="F15912" t="s">
        <v>60</v>
      </c>
      <c r="G15912">
        <v>7403126759</v>
      </c>
      <c r="H15912" t="s">
        <v>20000</v>
      </c>
      <c r="I15912" t="s">
        <v>126</v>
      </c>
      <c r="J15912" t="s">
        <v>20001</v>
      </c>
      <c r="K15912" t="s">
        <v>926</v>
      </c>
      <c r="L15912" t="s">
        <v>60</v>
      </c>
    </row>
    <row r="15913" spans="1:12" x14ac:dyDescent="0.45">
      <c r="A15913">
        <v>30633903</v>
      </c>
      <c r="B15913" t="s">
        <v>19993</v>
      </c>
      <c r="C15913">
        <v>6484114</v>
      </c>
      <c r="D15913" t="s">
        <v>19994</v>
      </c>
      <c r="E15913" t="s">
        <v>19995</v>
      </c>
      <c r="F15913" t="s">
        <v>60</v>
      </c>
      <c r="G15913">
        <v>7403126759</v>
      </c>
      <c r="H15913" t="s">
        <v>20000</v>
      </c>
      <c r="I15913" t="s">
        <v>126</v>
      </c>
      <c r="J15913" t="s">
        <v>20001</v>
      </c>
      <c r="K15913" t="s">
        <v>926</v>
      </c>
      <c r="L15913" t="s">
        <v>60</v>
      </c>
    </row>
    <row r="15914" spans="1:12" x14ac:dyDescent="0.45">
      <c r="A15914">
        <v>30633903</v>
      </c>
      <c r="B15914" t="s">
        <v>19996</v>
      </c>
      <c r="C15914">
        <v>7353754</v>
      </c>
      <c r="D15914" t="s">
        <v>126</v>
      </c>
      <c r="E15914" t="s">
        <v>19997</v>
      </c>
      <c r="F15914" t="s">
        <v>60</v>
      </c>
      <c r="G15914">
        <v>7403126759</v>
      </c>
      <c r="H15914" t="s">
        <v>20000</v>
      </c>
      <c r="I15914" t="s">
        <v>126</v>
      </c>
      <c r="J15914" t="s">
        <v>20001</v>
      </c>
      <c r="K15914" t="s">
        <v>926</v>
      </c>
      <c r="L15914" t="s">
        <v>60</v>
      </c>
    </row>
    <row r="15915" spans="1:12" x14ac:dyDescent="0.45">
      <c r="A15915">
        <v>30633903</v>
      </c>
      <c r="B15915" t="s">
        <v>19988</v>
      </c>
      <c r="C15915">
        <v>8458615</v>
      </c>
      <c r="D15915" t="s">
        <v>19989</v>
      </c>
      <c r="E15915" t="s">
        <v>19990</v>
      </c>
      <c r="F15915" t="s">
        <v>60</v>
      </c>
      <c r="G15915">
        <v>7005968757</v>
      </c>
      <c r="H15915" t="s">
        <v>20002</v>
      </c>
      <c r="I15915" t="s">
        <v>19994</v>
      </c>
      <c r="J15915" t="s">
        <v>20003</v>
      </c>
      <c r="K15915" t="s">
        <v>610</v>
      </c>
      <c r="L15915" t="s">
        <v>60</v>
      </c>
    </row>
    <row r="15916" spans="1:12" x14ac:dyDescent="0.45">
      <c r="A15916">
        <v>30633903</v>
      </c>
      <c r="B15916" t="s">
        <v>19993</v>
      </c>
      <c r="C15916">
        <v>6484114</v>
      </c>
      <c r="D15916" t="s">
        <v>19994</v>
      </c>
      <c r="E15916" t="s">
        <v>19995</v>
      </c>
      <c r="F15916" t="s">
        <v>60</v>
      </c>
      <c r="G15916">
        <v>7005968757</v>
      </c>
      <c r="H15916" t="s">
        <v>20002</v>
      </c>
      <c r="I15916" t="s">
        <v>19994</v>
      </c>
      <c r="J15916" t="s">
        <v>20003</v>
      </c>
      <c r="K15916" t="s">
        <v>610</v>
      </c>
      <c r="L15916" t="s">
        <v>60</v>
      </c>
    </row>
    <row r="15917" spans="1:12" x14ac:dyDescent="0.45">
      <c r="A15917">
        <v>30633903</v>
      </c>
      <c r="B15917" t="s">
        <v>19996</v>
      </c>
      <c r="C15917">
        <v>7353754</v>
      </c>
      <c r="D15917" t="s">
        <v>126</v>
      </c>
      <c r="E15917" t="s">
        <v>19997</v>
      </c>
      <c r="F15917" t="s">
        <v>60</v>
      </c>
      <c r="G15917">
        <v>7005968757</v>
      </c>
      <c r="H15917" t="s">
        <v>20002</v>
      </c>
      <c r="I15917" t="s">
        <v>19994</v>
      </c>
      <c r="J15917" t="s">
        <v>20003</v>
      </c>
      <c r="K15917" t="s">
        <v>610</v>
      </c>
      <c r="L15917" t="s">
        <v>60</v>
      </c>
    </row>
    <row r="15918" spans="1:12" x14ac:dyDescent="0.45">
      <c r="A15918">
        <v>30633903</v>
      </c>
      <c r="B15918" t="s">
        <v>19988</v>
      </c>
      <c r="C15918">
        <v>8458615</v>
      </c>
      <c r="D15918" t="s">
        <v>19989</v>
      </c>
      <c r="E15918" t="s">
        <v>19990</v>
      </c>
      <c r="F15918" t="s">
        <v>60</v>
      </c>
      <c r="G15918">
        <v>55958106900</v>
      </c>
      <c r="H15918" t="s">
        <v>8406</v>
      </c>
      <c r="I15918" t="s">
        <v>1785</v>
      </c>
      <c r="J15918" t="s">
        <v>6490</v>
      </c>
      <c r="K15918" t="s">
        <v>2700</v>
      </c>
      <c r="L15918" t="s">
        <v>255</v>
      </c>
    </row>
    <row r="15919" spans="1:12" x14ac:dyDescent="0.45">
      <c r="A15919">
        <v>30633903</v>
      </c>
      <c r="B15919" t="s">
        <v>19993</v>
      </c>
      <c r="C15919">
        <v>6484114</v>
      </c>
      <c r="D15919" t="s">
        <v>19994</v>
      </c>
      <c r="E15919" t="s">
        <v>19995</v>
      </c>
      <c r="F15919" t="s">
        <v>60</v>
      </c>
      <c r="G15919">
        <v>55958106900</v>
      </c>
      <c r="H15919" t="s">
        <v>8406</v>
      </c>
      <c r="I15919" t="s">
        <v>1785</v>
      </c>
      <c r="J15919" t="s">
        <v>6490</v>
      </c>
      <c r="K15919" t="s">
        <v>2700</v>
      </c>
      <c r="L15919" t="s">
        <v>255</v>
      </c>
    </row>
    <row r="15920" spans="1:12" x14ac:dyDescent="0.45">
      <c r="A15920">
        <v>30633903</v>
      </c>
      <c r="B15920" t="s">
        <v>19996</v>
      </c>
      <c r="C15920">
        <v>7353754</v>
      </c>
      <c r="D15920" t="s">
        <v>126</v>
      </c>
      <c r="E15920" t="s">
        <v>19997</v>
      </c>
      <c r="F15920" t="s">
        <v>60</v>
      </c>
      <c r="G15920">
        <v>55958106900</v>
      </c>
      <c r="H15920" t="s">
        <v>8406</v>
      </c>
      <c r="I15920" t="s">
        <v>1785</v>
      </c>
      <c r="J15920" t="s">
        <v>6490</v>
      </c>
      <c r="K15920" t="s">
        <v>2700</v>
      </c>
      <c r="L15920" t="s">
        <v>255</v>
      </c>
    </row>
    <row r="15921" spans="1:12" x14ac:dyDescent="0.45">
      <c r="A15921">
        <v>30633903</v>
      </c>
      <c r="B15921" t="s">
        <v>19988</v>
      </c>
      <c r="C15921">
        <v>8458615</v>
      </c>
      <c r="D15921" t="s">
        <v>19989</v>
      </c>
      <c r="E15921" t="s">
        <v>19990</v>
      </c>
      <c r="F15921" t="s">
        <v>60</v>
      </c>
      <c r="G15921">
        <v>7004676400</v>
      </c>
      <c r="H15921" t="s">
        <v>20004</v>
      </c>
      <c r="I15921" t="s">
        <v>20005</v>
      </c>
      <c r="J15921" t="s">
        <v>1326</v>
      </c>
      <c r="K15921" t="s">
        <v>487</v>
      </c>
      <c r="L15921" t="s">
        <v>255</v>
      </c>
    </row>
    <row r="15922" spans="1:12" x14ac:dyDescent="0.45">
      <c r="A15922">
        <v>30633903</v>
      </c>
      <c r="B15922" t="s">
        <v>19993</v>
      </c>
      <c r="C15922">
        <v>6484114</v>
      </c>
      <c r="D15922" t="s">
        <v>19994</v>
      </c>
      <c r="E15922" t="s">
        <v>19995</v>
      </c>
      <c r="F15922" t="s">
        <v>60</v>
      </c>
      <c r="G15922">
        <v>7004676400</v>
      </c>
      <c r="H15922" t="s">
        <v>20004</v>
      </c>
      <c r="I15922" t="s">
        <v>20005</v>
      </c>
      <c r="J15922" t="s">
        <v>1326</v>
      </c>
      <c r="K15922" t="s">
        <v>487</v>
      </c>
      <c r="L15922" t="s">
        <v>255</v>
      </c>
    </row>
    <row r="15923" spans="1:12" x14ac:dyDescent="0.45">
      <c r="A15923">
        <v>30633903</v>
      </c>
      <c r="B15923" t="s">
        <v>19996</v>
      </c>
      <c r="C15923">
        <v>7353754</v>
      </c>
      <c r="D15923" t="s">
        <v>126</v>
      </c>
      <c r="E15923" t="s">
        <v>19997</v>
      </c>
      <c r="F15923" t="s">
        <v>60</v>
      </c>
      <c r="G15923">
        <v>7004676400</v>
      </c>
      <c r="H15923" t="s">
        <v>20004</v>
      </c>
      <c r="I15923" t="s">
        <v>20005</v>
      </c>
      <c r="J15923" t="s">
        <v>1326</v>
      </c>
      <c r="K15923" t="s">
        <v>487</v>
      </c>
      <c r="L15923" t="s">
        <v>255</v>
      </c>
    </row>
    <row r="15924" spans="1:12" x14ac:dyDescent="0.45">
      <c r="A15924">
        <v>30633903</v>
      </c>
      <c r="B15924" t="s">
        <v>19988</v>
      </c>
      <c r="C15924">
        <v>8458615</v>
      </c>
      <c r="D15924" t="s">
        <v>19989</v>
      </c>
      <c r="E15924" t="s">
        <v>19990</v>
      </c>
      <c r="F15924" t="s">
        <v>60</v>
      </c>
      <c r="G15924">
        <v>8869754900</v>
      </c>
      <c r="H15924" t="s">
        <v>20006</v>
      </c>
      <c r="I15924" t="s">
        <v>20007</v>
      </c>
      <c r="J15924" t="s">
        <v>20008</v>
      </c>
      <c r="K15924" t="s">
        <v>104</v>
      </c>
      <c r="L15924" t="s">
        <v>60</v>
      </c>
    </row>
    <row r="15925" spans="1:12" x14ac:dyDescent="0.45">
      <c r="A15925">
        <v>30633903</v>
      </c>
      <c r="B15925" t="s">
        <v>19993</v>
      </c>
      <c r="C15925">
        <v>6484114</v>
      </c>
      <c r="D15925" t="s">
        <v>19994</v>
      </c>
      <c r="E15925" t="s">
        <v>19995</v>
      </c>
      <c r="F15925" t="s">
        <v>60</v>
      </c>
      <c r="G15925">
        <v>8869754900</v>
      </c>
      <c r="H15925" t="s">
        <v>20006</v>
      </c>
      <c r="I15925" t="s">
        <v>20007</v>
      </c>
      <c r="J15925" t="s">
        <v>20008</v>
      </c>
      <c r="K15925" t="s">
        <v>104</v>
      </c>
      <c r="L15925" t="s">
        <v>60</v>
      </c>
    </row>
    <row r="15926" spans="1:12" x14ac:dyDescent="0.45">
      <c r="A15926">
        <v>30633903</v>
      </c>
      <c r="B15926" t="s">
        <v>19996</v>
      </c>
      <c r="C15926">
        <v>7353754</v>
      </c>
      <c r="D15926" t="s">
        <v>126</v>
      </c>
      <c r="E15926" t="s">
        <v>19997</v>
      </c>
      <c r="F15926" t="s">
        <v>60</v>
      </c>
      <c r="G15926">
        <v>8869754900</v>
      </c>
      <c r="H15926" t="s">
        <v>20006</v>
      </c>
      <c r="I15926" t="s">
        <v>20007</v>
      </c>
      <c r="J15926" t="s">
        <v>20008</v>
      </c>
      <c r="K15926" t="s">
        <v>104</v>
      </c>
      <c r="L15926" t="s">
        <v>60</v>
      </c>
    </row>
    <row r="15927" spans="1:12" x14ac:dyDescent="0.45">
      <c r="A15927">
        <v>30633903</v>
      </c>
      <c r="B15927" t="s">
        <v>19988</v>
      </c>
      <c r="C15927">
        <v>8458615</v>
      </c>
      <c r="D15927" t="s">
        <v>19989</v>
      </c>
      <c r="E15927" t="s">
        <v>19990</v>
      </c>
      <c r="F15927" t="s">
        <v>60</v>
      </c>
      <c r="G15927">
        <v>7005903711</v>
      </c>
      <c r="H15927" t="s">
        <v>20009</v>
      </c>
      <c r="I15927" t="s">
        <v>20010</v>
      </c>
      <c r="J15927" t="s">
        <v>20011</v>
      </c>
      <c r="K15927" t="s">
        <v>4916</v>
      </c>
      <c r="L15927" t="s">
        <v>60</v>
      </c>
    </row>
    <row r="15928" spans="1:12" x14ac:dyDescent="0.45">
      <c r="A15928">
        <v>30633903</v>
      </c>
      <c r="B15928" t="s">
        <v>19993</v>
      </c>
      <c r="C15928">
        <v>6484114</v>
      </c>
      <c r="D15928" t="s">
        <v>19994</v>
      </c>
      <c r="E15928" t="s">
        <v>19995</v>
      </c>
      <c r="F15928" t="s">
        <v>60</v>
      </c>
      <c r="G15928">
        <v>7005903711</v>
      </c>
      <c r="H15928" t="s">
        <v>20009</v>
      </c>
      <c r="I15928" t="s">
        <v>20010</v>
      </c>
      <c r="J15928" t="s">
        <v>20011</v>
      </c>
      <c r="K15928" t="s">
        <v>4916</v>
      </c>
      <c r="L15928" t="s">
        <v>60</v>
      </c>
    </row>
    <row r="15929" spans="1:12" x14ac:dyDescent="0.45">
      <c r="A15929">
        <v>30633903</v>
      </c>
      <c r="B15929" t="s">
        <v>19996</v>
      </c>
      <c r="C15929">
        <v>7353754</v>
      </c>
      <c r="D15929" t="s">
        <v>126</v>
      </c>
      <c r="E15929" t="s">
        <v>19997</v>
      </c>
      <c r="F15929" t="s">
        <v>60</v>
      </c>
      <c r="G15929">
        <v>7005903711</v>
      </c>
      <c r="H15929" t="s">
        <v>20009</v>
      </c>
      <c r="I15929" t="s">
        <v>20010</v>
      </c>
      <c r="J15929" t="s">
        <v>20011</v>
      </c>
      <c r="K15929" t="s">
        <v>4916</v>
      </c>
      <c r="L15929" t="s">
        <v>60</v>
      </c>
    </row>
    <row r="15930" spans="1:12" x14ac:dyDescent="0.45">
      <c r="A15930">
        <v>30633903</v>
      </c>
      <c r="B15930" t="s">
        <v>19988</v>
      </c>
      <c r="C15930">
        <v>8458615</v>
      </c>
      <c r="D15930" t="s">
        <v>19989</v>
      </c>
      <c r="E15930" t="s">
        <v>19990</v>
      </c>
      <c r="F15930" t="s">
        <v>60</v>
      </c>
      <c r="G15930">
        <v>57197743720</v>
      </c>
      <c r="H15930" t="s">
        <v>20012</v>
      </c>
      <c r="I15930" t="s">
        <v>20013</v>
      </c>
      <c r="J15930" t="s">
        <v>20014</v>
      </c>
      <c r="K15930" t="s">
        <v>1456</v>
      </c>
      <c r="L15930" t="s">
        <v>2282</v>
      </c>
    </row>
    <row r="15931" spans="1:12" x14ac:dyDescent="0.45">
      <c r="A15931">
        <v>30633903</v>
      </c>
      <c r="B15931" t="s">
        <v>19993</v>
      </c>
      <c r="C15931">
        <v>6484114</v>
      </c>
      <c r="D15931" t="s">
        <v>19994</v>
      </c>
      <c r="E15931" t="s">
        <v>19995</v>
      </c>
      <c r="F15931" t="s">
        <v>60</v>
      </c>
      <c r="G15931">
        <v>57197743720</v>
      </c>
      <c r="H15931" t="s">
        <v>20012</v>
      </c>
      <c r="I15931" t="s">
        <v>20013</v>
      </c>
      <c r="J15931" t="s">
        <v>20014</v>
      </c>
      <c r="K15931" t="s">
        <v>1456</v>
      </c>
      <c r="L15931" t="s">
        <v>2282</v>
      </c>
    </row>
    <row r="15932" spans="1:12" x14ac:dyDescent="0.45">
      <c r="A15932">
        <v>30633903</v>
      </c>
      <c r="B15932" t="s">
        <v>19996</v>
      </c>
      <c r="C15932">
        <v>7353754</v>
      </c>
      <c r="D15932" t="s">
        <v>126</v>
      </c>
      <c r="E15932" t="s">
        <v>19997</v>
      </c>
      <c r="F15932" t="s">
        <v>60</v>
      </c>
      <c r="G15932">
        <v>57197743720</v>
      </c>
      <c r="H15932" t="s">
        <v>20012</v>
      </c>
      <c r="I15932" t="s">
        <v>20013</v>
      </c>
      <c r="J15932" t="s">
        <v>20014</v>
      </c>
      <c r="K15932" t="s">
        <v>1456</v>
      </c>
      <c r="L15932" t="s">
        <v>2282</v>
      </c>
    </row>
    <row r="15933" spans="1:12" x14ac:dyDescent="0.45">
      <c r="A15933">
        <v>30633903</v>
      </c>
      <c r="B15933" t="s">
        <v>19988</v>
      </c>
      <c r="C15933">
        <v>8458615</v>
      </c>
      <c r="D15933" t="s">
        <v>19989</v>
      </c>
      <c r="E15933" t="s">
        <v>19990</v>
      </c>
      <c r="F15933" t="s">
        <v>60</v>
      </c>
      <c r="G15933">
        <v>57205293021</v>
      </c>
      <c r="H15933" t="s">
        <v>20015</v>
      </c>
      <c r="I15933" t="s">
        <v>20016</v>
      </c>
      <c r="J15933" t="s">
        <v>20017</v>
      </c>
      <c r="K15933" t="s">
        <v>531</v>
      </c>
      <c r="L15933" t="s">
        <v>255</v>
      </c>
    </row>
    <row r="15934" spans="1:12" x14ac:dyDescent="0.45">
      <c r="A15934">
        <v>30633903</v>
      </c>
      <c r="B15934" t="s">
        <v>19993</v>
      </c>
      <c r="C15934">
        <v>6484114</v>
      </c>
      <c r="D15934" t="s">
        <v>19994</v>
      </c>
      <c r="E15934" t="s">
        <v>19995</v>
      </c>
      <c r="F15934" t="s">
        <v>60</v>
      </c>
      <c r="G15934">
        <v>57205293021</v>
      </c>
      <c r="H15934" t="s">
        <v>20015</v>
      </c>
      <c r="I15934" t="s">
        <v>20016</v>
      </c>
      <c r="J15934" t="s">
        <v>20017</v>
      </c>
      <c r="K15934" t="s">
        <v>531</v>
      </c>
      <c r="L15934" t="s">
        <v>255</v>
      </c>
    </row>
    <row r="15935" spans="1:12" x14ac:dyDescent="0.45">
      <c r="A15935">
        <v>30633903</v>
      </c>
      <c r="B15935" t="s">
        <v>19996</v>
      </c>
      <c r="C15935">
        <v>7353754</v>
      </c>
      <c r="D15935" t="s">
        <v>126</v>
      </c>
      <c r="E15935" t="s">
        <v>19997</v>
      </c>
      <c r="F15935" t="s">
        <v>60</v>
      </c>
      <c r="G15935">
        <v>57205293021</v>
      </c>
      <c r="H15935" t="s">
        <v>20015</v>
      </c>
      <c r="I15935" t="s">
        <v>20016</v>
      </c>
      <c r="J15935" t="s">
        <v>20017</v>
      </c>
      <c r="K15935" t="s">
        <v>531</v>
      </c>
      <c r="L15935" t="s">
        <v>255</v>
      </c>
    </row>
    <row r="15936" spans="1:12" x14ac:dyDescent="0.45">
      <c r="A15936">
        <v>30633903</v>
      </c>
      <c r="B15936" t="s">
        <v>19988</v>
      </c>
      <c r="C15936">
        <v>8458615</v>
      </c>
      <c r="D15936" t="s">
        <v>19989</v>
      </c>
      <c r="E15936" t="s">
        <v>19990</v>
      </c>
      <c r="F15936" t="s">
        <v>60</v>
      </c>
      <c r="G15936">
        <v>57188851279</v>
      </c>
      <c r="H15936" t="s">
        <v>20018</v>
      </c>
      <c r="I15936" t="s">
        <v>20019</v>
      </c>
      <c r="J15936" t="s">
        <v>20020</v>
      </c>
      <c r="K15936" t="s">
        <v>538</v>
      </c>
      <c r="L15936" t="s">
        <v>60</v>
      </c>
    </row>
    <row r="15937" spans="1:12" x14ac:dyDescent="0.45">
      <c r="A15937">
        <v>30633903</v>
      </c>
      <c r="B15937" t="s">
        <v>19993</v>
      </c>
      <c r="C15937">
        <v>6484114</v>
      </c>
      <c r="D15937" t="s">
        <v>19994</v>
      </c>
      <c r="E15937" t="s">
        <v>19995</v>
      </c>
      <c r="F15937" t="s">
        <v>60</v>
      </c>
      <c r="G15937">
        <v>57188851279</v>
      </c>
      <c r="H15937" t="s">
        <v>20018</v>
      </c>
      <c r="I15937" t="s">
        <v>20019</v>
      </c>
      <c r="J15937" t="s">
        <v>20020</v>
      </c>
      <c r="K15937" t="s">
        <v>538</v>
      </c>
      <c r="L15937" t="s">
        <v>60</v>
      </c>
    </row>
    <row r="15938" spans="1:12" x14ac:dyDescent="0.45">
      <c r="A15938">
        <v>30633903</v>
      </c>
      <c r="B15938" t="s">
        <v>19996</v>
      </c>
      <c r="C15938">
        <v>7353754</v>
      </c>
      <c r="D15938" t="s">
        <v>126</v>
      </c>
      <c r="E15938" t="s">
        <v>19997</v>
      </c>
      <c r="F15938" t="s">
        <v>60</v>
      </c>
      <c r="G15938">
        <v>57188851279</v>
      </c>
      <c r="H15938" t="s">
        <v>20018</v>
      </c>
      <c r="I15938" t="s">
        <v>20019</v>
      </c>
      <c r="J15938" t="s">
        <v>20020</v>
      </c>
      <c r="K15938" t="s">
        <v>538</v>
      </c>
      <c r="L15938" t="s">
        <v>60</v>
      </c>
    </row>
    <row r="15939" spans="1:12" x14ac:dyDescent="0.45">
      <c r="A15939">
        <v>30633903</v>
      </c>
      <c r="B15939" t="s">
        <v>19988</v>
      </c>
      <c r="C15939">
        <v>8458615</v>
      </c>
      <c r="D15939" t="s">
        <v>19989</v>
      </c>
      <c r="E15939" t="s">
        <v>19990</v>
      </c>
      <c r="F15939" t="s">
        <v>60</v>
      </c>
      <c r="G15939">
        <v>57208895454</v>
      </c>
      <c r="H15939" t="s">
        <v>20021</v>
      </c>
      <c r="I15939" t="s">
        <v>6333</v>
      </c>
      <c r="J15939" t="s">
        <v>20022</v>
      </c>
      <c r="K15939" t="s">
        <v>829</v>
      </c>
      <c r="L15939" t="s">
        <v>60</v>
      </c>
    </row>
    <row r="15940" spans="1:12" x14ac:dyDescent="0.45">
      <c r="A15940">
        <v>30633903</v>
      </c>
      <c r="B15940" t="s">
        <v>19993</v>
      </c>
      <c r="C15940">
        <v>6484114</v>
      </c>
      <c r="D15940" t="s">
        <v>19994</v>
      </c>
      <c r="E15940" t="s">
        <v>19995</v>
      </c>
      <c r="F15940" t="s">
        <v>60</v>
      </c>
      <c r="G15940">
        <v>57208895454</v>
      </c>
      <c r="H15940" t="s">
        <v>20021</v>
      </c>
      <c r="I15940" t="s">
        <v>6333</v>
      </c>
      <c r="J15940" t="s">
        <v>20022</v>
      </c>
      <c r="K15940" t="s">
        <v>829</v>
      </c>
      <c r="L15940" t="s">
        <v>60</v>
      </c>
    </row>
    <row r="15941" spans="1:12" x14ac:dyDescent="0.45">
      <c r="A15941">
        <v>30633903</v>
      </c>
      <c r="B15941" t="s">
        <v>19996</v>
      </c>
      <c r="C15941">
        <v>7353754</v>
      </c>
      <c r="D15941" t="s">
        <v>126</v>
      </c>
      <c r="E15941" t="s">
        <v>19997</v>
      </c>
      <c r="F15941" t="s">
        <v>60</v>
      </c>
      <c r="G15941">
        <v>57208895454</v>
      </c>
      <c r="H15941" t="s">
        <v>20021</v>
      </c>
      <c r="I15941" t="s">
        <v>6333</v>
      </c>
      <c r="J15941" t="s">
        <v>20022</v>
      </c>
      <c r="K15941" t="s">
        <v>829</v>
      </c>
      <c r="L15941" t="s">
        <v>60</v>
      </c>
    </row>
    <row r="15942" spans="1:12" x14ac:dyDescent="0.45">
      <c r="A15942">
        <v>30633903</v>
      </c>
      <c r="B15942" t="s">
        <v>19988</v>
      </c>
      <c r="C15942">
        <v>8458615</v>
      </c>
      <c r="D15942" t="s">
        <v>19989</v>
      </c>
      <c r="E15942" t="s">
        <v>19990</v>
      </c>
      <c r="F15942" t="s">
        <v>60</v>
      </c>
      <c r="G15942">
        <v>57195683071</v>
      </c>
      <c r="H15942" t="s">
        <v>20023</v>
      </c>
      <c r="I15942" t="s">
        <v>20024</v>
      </c>
      <c r="J15942" t="s">
        <v>3004</v>
      </c>
      <c r="K15942" t="s">
        <v>304</v>
      </c>
      <c r="L15942" t="s">
        <v>60</v>
      </c>
    </row>
    <row r="15943" spans="1:12" x14ac:dyDescent="0.45">
      <c r="A15943">
        <v>30633903</v>
      </c>
      <c r="B15943" t="s">
        <v>19993</v>
      </c>
      <c r="C15943">
        <v>6484114</v>
      </c>
      <c r="D15943" t="s">
        <v>19994</v>
      </c>
      <c r="E15943" t="s">
        <v>19995</v>
      </c>
      <c r="F15943" t="s">
        <v>60</v>
      </c>
      <c r="G15943">
        <v>57195683071</v>
      </c>
      <c r="H15943" t="s">
        <v>20023</v>
      </c>
      <c r="I15943" t="s">
        <v>20024</v>
      </c>
      <c r="J15943" t="s">
        <v>3004</v>
      </c>
      <c r="K15943" t="s">
        <v>304</v>
      </c>
      <c r="L15943" t="s">
        <v>60</v>
      </c>
    </row>
    <row r="15944" spans="1:12" x14ac:dyDescent="0.45">
      <c r="A15944">
        <v>30633903</v>
      </c>
      <c r="B15944" t="s">
        <v>19996</v>
      </c>
      <c r="C15944">
        <v>7353754</v>
      </c>
      <c r="D15944" t="s">
        <v>126</v>
      </c>
      <c r="E15944" t="s">
        <v>19997</v>
      </c>
      <c r="F15944" t="s">
        <v>60</v>
      </c>
      <c r="G15944">
        <v>57195683071</v>
      </c>
      <c r="H15944" t="s">
        <v>20023</v>
      </c>
      <c r="I15944" t="s">
        <v>20024</v>
      </c>
      <c r="J15944" t="s">
        <v>3004</v>
      </c>
      <c r="K15944" t="s">
        <v>304</v>
      </c>
      <c r="L15944" t="s">
        <v>60</v>
      </c>
    </row>
    <row r="15945" spans="1:12" x14ac:dyDescent="0.45">
      <c r="A15945">
        <v>30633903</v>
      </c>
      <c r="B15945" t="s">
        <v>19988</v>
      </c>
      <c r="C15945">
        <v>8458615</v>
      </c>
      <c r="D15945" t="s">
        <v>19989</v>
      </c>
      <c r="E15945" t="s">
        <v>19990</v>
      </c>
      <c r="F15945" t="s">
        <v>60</v>
      </c>
      <c r="G15945">
        <v>7101874999</v>
      </c>
      <c r="H15945" t="s">
        <v>20025</v>
      </c>
      <c r="I15945" t="s">
        <v>19989</v>
      </c>
      <c r="J15945" t="s">
        <v>20026</v>
      </c>
      <c r="K15945" t="s">
        <v>104</v>
      </c>
      <c r="L15945" t="s">
        <v>60</v>
      </c>
    </row>
    <row r="15946" spans="1:12" x14ac:dyDescent="0.45">
      <c r="A15946">
        <v>30633903</v>
      </c>
      <c r="B15946" t="s">
        <v>19993</v>
      </c>
      <c r="C15946">
        <v>6484114</v>
      </c>
      <c r="D15946" t="s">
        <v>19994</v>
      </c>
      <c r="E15946" t="s">
        <v>19995</v>
      </c>
      <c r="F15946" t="s">
        <v>60</v>
      </c>
      <c r="G15946">
        <v>7101874999</v>
      </c>
      <c r="H15946" t="s">
        <v>20025</v>
      </c>
      <c r="I15946" t="s">
        <v>19989</v>
      </c>
      <c r="J15946" t="s">
        <v>20026</v>
      </c>
      <c r="K15946" t="s">
        <v>104</v>
      </c>
      <c r="L15946" t="s">
        <v>60</v>
      </c>
    </row>
    <row r="15947" spans="1:12" x14ac:dyDescent="0.45">
      <c r="A15947">
        <v>30633903</v>
      </c>
      <c r="B15947" t="s">
        <v>19996</v>
      </c>
      <c r="C15947">
        <v>7353754</v>
      </c>
      <c r="D15947" t="s">
        <v>126</v>
      </c>
      <c r="E15947" t="s">
        <v>19997</v>
      </c>
      <c r="F15947" t="s">
        <v>60</v>
      </c>
      <c r="G15947">
        <v>7101874999</v>
      </c>
      <c r="H15947" t="s">
        <v>20025</v>
      </c>
      <c r="I15947" t="s">
        <v>19989</v>
      </c>
      <c r="J15947" t="s">
        <v>20026</v>
      </c>
      <c r="K15947" t="s">
        <v>104</v>
      </c>
      <c r="L15947" t="s">
        <v>60</v>
      </c>
    </row>
    <row r="15948" spans="1:12" x14ac:dyDescent="0.45">
      <c r="A15948">
        <v>30633903</v>
      </c>
      <c r="B15948" t="s">
        <v>19988</v>
      </c>
      <c r="C15948">
        <v>8458615</v>
      </c>
      <c r="D15948" t="s">
        <v>19989</v>
      </c>
      <c r="E15948" t="s">
        <v>19990</v>
      </c>
      <c r="F15948" t="s">
        <v>60</v>
      </c>
      <c r="G15948">
        <v>7101874999</v>
      </c>
      <c r="H15948" t="s">
        <v>20025</v>
      </c>
      <c r="I15948" t="s">
        <v>19989</v>
      </c>
      <c r="J15948" t="s">
        <v>20026</v>
      </c>
      <c r="K15948" t="s">
        <v>104</v>
      </c>
      <c r="L15948" t="s">
        <v>60</v>
      </c>
    </row>
    <row r="15949" spans="1:12" x14ac:dyDescent="0.45">
      <c r="A15949">
        <v>30633903</v>
      </c>
      <c r="B15949" t="s">
        <v>19993</v>
      </c>
      <c r="C15949">
        <v>6484114</v>
      </c>
      <c r="D15949" t="s">
        <v>19994</v>
      </c>
      <c r="E15949" t="s">
        <v>19995</v>
      </c>
      <c r="F15949" t="s">
        <v>60</v>
      </c>
      <c r="G15949">
        <v>7101874999</v>
      </c>
      <c r="H15949" t="s">
        <v>20025</v>
      </c>
      <c r="I15949" t="s">
        <v>19989</v>
      </c>
      <c r="J15949" t="s">
        <v>20026</v>
      </c>
      <c r="K15949" t="s">
        <v>104</v>
      </c>
      <c r="L15949" t="s">
        <v>60</v>
      </c>
    </row>
    <row r="15950" spans="1:12" x14ac:dyDescent="0.45">
      <c r="A15950">
        <v>30633903</v>
      </c>
      <c r="B15950" t="s">
        <v>19996</v>
      </c>
      <c r="C15950">
        <v>7353754</v>
      </c>
      <c r="D15950" t="s">
        <v>126</v>
      </c>
      <c r="E15950" t="s">
        <v>19997</v>
      </c>
      <c r="F15950" t="s">
        <v>60</v>
      </c>
      <c r="G15950">
        <v>7101874999</v>
      </c>
      <c r="H15950" t="s">
        <v>20025</v>
      </c>
      <c r="I15950" t="s">
        <v>19989</v>
      </c>
      <c r="J15950" t="s">
        <v>20026</v>
      </c>
      <c r="K15950" t="s">
        <v>104</v>
      </c>
      <c r="L15950" t="s">
        <v>60</v>
      </c>
    </row>
    <row r="15951" spans="1:12" x14ac:dyDescent="0.45">
      <c r="A15951">
        <v>30633903</v>
      </c>
      <c r="B15951" t="s">
        <v>19988</v>
      </c>
      <c r="C15951">
        <v>8458615</v>
      </c>
      <c r="D15951" t="s">
        <v>19989</v>
      </c>
      <c r="E15951" t="s">
        <v>19990</v>
      </c>
      <c r="F15951" t="s">
        <v>60</v>
      </c>
      <c r="G15951">
        <v>57189855094</v>
      </c>
      <c r="H15951" t="s">
        <v>1737</v>
      </c>
      <c r="I15951" t="s">
        <v>274</v>
      </c>
      <c r="J15951" t="s">
        <v>20027</v>
      </c>
      <c r="K15951" t="s">
        <v>53</v>
      </c>
      <c r="L15951" t="s">
        <v>60</v>
      </c>
    </row>
    <row r="15952" spans="1:12" x14ac:dyDescent="0.45">
      <c r="A15952">
        <v>30633903</v>
      </c>
      <c r="B15952" t="s">
        <v>19993</v>
      </c>
      <c r="C15952">
        <v>6484114</v>
      </c>
      <c r="D15952" t="s">
        <v>19994</v>
      </c>
      <c r="E15952" t="s">
        <v>19995</v>
      </c>
      <c r="F15952" t="s">
        <v>60</v>
      </c>
      <c r="G15952">
        <v>57189855094</v>
      </c>
      <c r="H15952" t="s">
        <v>1737</v>
      </c>
      <c r="I15952" t="s">
        <v>274</v>
      </c>
      <c r="J15952" t="s">
        <v>20027</v>
      </c>
      <c r="K15952" t="s">
        <v>53</v>
      </c>
      <c r="L15952" t="s">
        <v>60</v>
      </c>
    </row>
    <row r="15953" spans="1:12" x14ac:dyDescent="0.45">
      <c r="A15953">
        <v>30633903</v>
      </c>
      <c r="B15953" t="s">
        <v>19996</v>
      </c>
      <c r="C15953">
        <v>7353754</v>
      </c>
      <c r="D15953" t="s">
        <v>126</v>
      </c>
      <c r="E15953" t="s">
        <v>19997</v>
      </c>
      <c r="F15953" t="s">
        <v>60</v>
      </c>
      <c r="G15953">
        <v>57189855094</v>
      </c>
      <c r="H15953" t="s">
        <v>1737</v>
      </c>
      <c r="I15953" t="s">
        <v>274</v>
      </c>
      <c r="J15953" t="s">
        <v>20027</v>
      </c>
      <c r="K15953" t="s">
        <v>53</v>
      </c>
      <c r="L15953" t="s">
        <v>60</v>
      </c>
    </row>
    <row r="15954" spans="1:12" x14ac:dyDescent="0.45">
      <c r="A15954">
        <v>30633903</v>
      </c>
      <c r="B15954" t="s">
        <v>19988</v>
      </c>
      <c r="C15954">
        <v>8458615</v>
      </c>
      <c r="D15954" t="s">
        <v>19989</v>
      </c>
      <c r="E15954" t="s">
        <v>19990</v>
      </c>
      <c r="F15954" t="s">
        <v>60</v>
      </c>
      <c r="G15954">
        <v>56707865200</v>
      </c>
      <c r="H15954" t="s">
        <v>3820</v>
      </c>
      <c r="I15954" t="s">
        <v>1785</v>
      </c>
      <c r="J15954" t="s">
        <v>20028</v>
      </c>
      <c r="K15954" t="s">
        <v>577</v>
      </c>
      <c r="L15954" t="s">
        <v>3241</v>
      </c>
    </row>
    <row r="15955" spans="1:12" x14ac:dyDescent="0.45">
      <c r="A15955">
        <v>30633903</v>
      </c>
      <c r="B15955" t="s">
        <v>19993</v>
      </c>
      <c r="C15955">
        <v>6484114</v>
      </c>
      <c r="D15955" t="s">
        <v>19994</v>
      </c>
      <c r="E15955" t="s">
        <v>19995</v>
      </c>
      <c r="F15955" t="s">
        <v>60</v>
      </c>
      <c r="G15955">
        <v>56707865200</v>
      </c>
      <c r="H15955" t="s">
        <v>3820</v>
      </c>
      <c r="I15955" t="s">
        <v>1785</v>
      </c>
      <c r="J15955" t="s">
        <v>20028</v>
      </c>
      <c r="K15955" t="s">
        <v>577</v>
      </c>
      <c r="L15955" t="s">
        <v>3241</v>
      </c>
    </row>
    <row r="15956" spans="1:12" x14ac:dyDescent="0.45">
      <c r="A15956">
        <v>30633903</v>
      </c>
      <c r="B15956" t="s">
        <v>19996</v>
      </c>
      <c r="C15956">
        <v>7353754</v>
      </c>
      <c r="D15956" t="s">
        <v>126</v>
      </c>
      <c r="E15956" t="s">
        <v>19997</v>
      </c>
      <c r="F15956" t="s">
        <v>60</v>
      </c>
      <c r="G15956">
        <v>56707865200</v>
      </c>
      <c r="H15956" t="s">
        <v>3820</v>
      </c>
      <c r="I15956" t="s">
        <v>1785</v>
      </c>
      <c r="J15956" t="s">
        <v>20028</v>
      </c>
      <c r="K15956" t="s">
        <v>577</v>
      </c>
      <c r="L15956" t="s">
        <v>3241</v>
      </c>
    </row>
    <row r="15957" spans="1:12" x14ac:dyDescent="0.45">
      <c r="A15957">
        <v>30633903</v>
      </c>
      <c r="B15957" t="s">
        <v>19988</v>
      </c>
      <c r="C15957">
        <v>8458615</v>
      </c>
      <c r="D15957" t="s">
        <v>19989</v>
      </c>
      <c r="E15957" t="s">
        <v>19990</v>
      </c>
      <c r="F15957" t="s">
        <v>60</v>
      </c>
      <c r="G15957">
        <v>7404258013</v>
      </c>
      <c r="H15957" t="s">
        <v>13289</v>
      </c>
      <c r="I15957" t="s">
        <v>961</v>
      </c>
      <c r="J15957" t="s">
        <v>15504</v>
      </c>
      <c r="K15957" t="s">
        <v>3972</v>
      </c>
      <c r="L15957" t="s">
        <v>60</v>
      </c>
    </row>
    <row r="15958" spans="1:12" x14ac:dyDescent="0.45">
      <c r="A15958">
        <v>30633903</v>
      </c>
      <c r="B15958" t="s">
        <v>19993</v>
      </c>
      <c r="C15958">
        <v>6484114</v>
      </c>
      <c r="D15958" t="s">
        <v>19994</v>
      </c>
      <c r="E15958" t="s">
        <v>19995</v>
      </c>
      <c r="F15958" t="s">
        <v>60</v>
      </c>
      <c r="G15958">
        <v>7404258013</v>
      </c>
      <c r="H15958" t="s">
        <v>13289</v>
      </c>
      <c r="I15958" t="s">
        <v>961</v>
      </c>
      <c r="J15958" t="s">
        <v>15504</v>
      </c>
      <c r="K15958" t="s">
        <v>3972</v>
      </c>
      <c r="L15958" t="s">
        <v>60</v>
      </c>
    </row>
    <row r="15959" spans="1:12" x14ac:dyDescent="0.45">
      <c r="A15959">
        <v>30633903</v>
      </c>
      <c r="B15959" t="s">
        <v>19996</v>
      </c>
      <c r="C15959">
        <v>7353754</v>
      </c>
      <c r="D15959" t="s">
        <v>126</v>
      </c>
      <c r="E15959" t="s">
        <v>19997</v>
      </c>
      <c r="F15959" t="s">
        <v>60</v>
      </c>
      <c r="G15959">
        <v>7404258013</v>
      </c>
      <c r="H15959" t="s">
        <v>13289</v>
      </c>
      <c r="I15959" t="s">
        <v>961</v>
      </c>
      <c r="J15959" t="s">
        <v>15504</v>
      </c>
      <c r="K15959" t="s">
        <v>3972</v>
      </c>
      <c r="L15959" t="s">
        <v>60</v>
      </c>
    </row>
    <row r="15960" spans="1:12" x14ac:dyDescent="0.45">
      <c r="A15960">
        <v>30633903</v>
      </c>
      <c r="B15960" t="s">
        <v>19988</v>
      </c>
      <c r="C15960">
        <v>8458615</v>
      </c>
      <c r="D15960" t="s">
        <v>19989</v>
      </c>
      <c r="E15960" t="s">
        <v>19990</v>
      </c>
      <c r="F15960" t="s">
        <v>60</v>
      </c>
      <c r="G15960">
        <v>57113031900</v>
      </c>
      <c r="H15960" t="s">
        <v>20029</v>
      </c>
      <c r="I15960" t="s">
        <v>11923</v>
      </c>
      <c r="J15960" t="s">
        <v>693</v>
      </c>
      <c r="K15960" t="s">
        <v>387</v>
      </c>
      <c r="L15960" t="s">
        <v>60</v>
      </c>
    </row>
    <row r="15961" spans="1:12" x14ac:dyDescent="0.45">
      <c r="A15961">
        <v>30633903</v>
      </c>
      <c r="B15961" t="s">
        <v>19993</v>
      </c>
      <c r="C15961">
        <v>6484114</v>
      </c>
      <c r="D15961" t="s">
        <v>19994</v>
      </c>
      <c r="E15961" t="s">
        <v>19995</v>
      </c>
      <c r="F15961" t="s">
        <v>60</v>
      </c>
      <c r="G15961">
        <v>57113031900</v>
      </c>
      <c r="H15961" t="s">
        <v>20029</v>
      </c>
      <c r="I15961" t="s">
        <v>11923</v>
      </c>
      <c r="J15961" t="s">
        <v>693</v>
      </c>
      <c r="K15961" t="s">
        <v>387</v>
      </c>
      <c r="L15961" t="s">
        <v>60</v>
      </c>
    </row>
    <row r="15962" spans="1:12" x14ac:dyDescent="0.45">
      <c r="A15962">
        <v>30633903</v>
      </c>
      <c r="B15962" t="s">
        <v>19996</v>
      </c>
      <c r="C15962">
        <v>7353754</v>
      </c>
      <c r="D15962" t="s">
        <v>126</v>
      </c>
      <c r="E15962" t="s">
        <v>19997</v>
      </c>
      <c r="F15962" t="s">
        <v>60</v>
      </c>
      <c r="G15962">
        <v>57113031900</v>
      </c>
      <c r="H15962" t="s">
        <v>20029</v>
      </c>
      <c r="I15962" t="s">
        <v>11923</v>
      </c>
      <c r="J15962" t="s">
        <v>693</v>
      </c>
      <c r="K15962" t="s">
        <v>387</v>
      </c>
      <c r="L15962" t="s">
        <v>60</v>
      </c>
    </row>
    <row r="15963" spans="1:12" x14ac:dyDescent="0.45">
      <c r="A15963">
        <v>30633903</v>
      </c>
      <c r="B15963" t="s">
        <v>19988</v>
      </c>
      <c r="C15963">
        <v>8458615</v>
      </c>
      <c r="D15963" t="s">
        <v>19989</v>
      </c>
      <c r="E15963" t="s">
        <v>19990</v>
      </c>
      <c r="F15963" t="s">
        <v>60</v>
      </c>
      <c r="G15963">
        <v>8774077300</v>
      </c>
      <c r="H15963" t="s">
        <v>20030</v>
      </c>
      <c r="I15963" t="s">
        <v>20031</v>
      </c>
      <c r="J15963" t="s">
        <v>10885</v>
      </c>
      <c r="K15963" t="s">
        <v>174</v>
      </c>
      <c r="L15963" t="s">
        <v>60</v>
      </c>
    </row>
    <row r="15964" spans="1:12" x14ac:dyDescent="0.45">
      <c r="A15964">
        <v>30633903</v>
      </c>
      <c r="B15964" t="s">
        <v>19993</v>
      </c>
      <c r="C15964">
        <v>6484114</v>
      </c>
      <c r="D15964" t="s">
        <v>19994</v>
      </c>
      <c r="E15964" t="s">
        <v>19995</v>
      </c>
      <c r="F15964" t="s">
        <v>60</v>
      </c>
      <c r="G15964">
        <v>8774077300</v>
      </c>
      <c r="H15964" t="s">
        <v>20030</v>
      </c>
      <c r="I15964" t="s">
        <v>20031</v>
      </c>
      <c r="J15964" t="s">
        <v>10885</v>
      </c>
      <c r="K15964" t="s">
        <v>174</v>
      </c>
      <c r="L15964" t="s">
        <v>60</v>
      </c>
    </row>
    <row r="15965" spans="1:12" x14ac:dyDescent="0.45">
      <c r="A15965">
        <v>30633903</v>
      </c>
      <c r="B15965" t="s">
        <v>19996</v>
      </c>
      <c r="C15965">
        <v>7353754</v>
      </c>
      <c r="D15965" t="s">
        <v>126</v>
      </c>
      <c r="E15965" t="s">
        <v>19997</v>
      </c>
      <c r="F15965" t="s">
        <v>60</v>
      </c>
      <c r="G15965">
        <v>8774077300</v>
      </c>
      <c r="H15965" t="s">
        <v>20030</v>
      </c>
      <c r="I15965" t="s">
        <v>20031</v>
      </c>
      <c r="J15965" t="s">
        <v>10885</v>
      </c>
      <c r="K15965" t="s">
        <v>174</v>
      </c>
      <c r="L15965" t="s">
        <v>60</v>
      </c>
    </row>
    <row r="15966" spans="1:12" x14ac:dyDescent="0.45">
      <c r="A15966">
        <v>30633903</v>
      </c>
      <c r="B15966" t="s">
        <v>19988</v>
      </c>
      <c r="C15966">
        <v>8458615</v>
      </c>
      <c r="D15966" t="s">
        <v>19989</v>
      </c>
      <c r="E15966" t="s">
        <v>19990</v>
      </c>
      <c r="F15966" t="s">
        <v>60</v>
      </c>
      <c r="G15966">
        <v>7004375967</v>
      </c>
      <c r="H15966" t="s">
        <v>20032</v>
      </c>
      <c r="I15966" t="s">
        <v>20033</v>
      </c>
      <c r="J15966" t="s">
        <v>20034</v>
      </c>
      <c r="K15966" t="s">
        <v>851</v>
      </c>
      <c r="L15966" t="s">
        <v>60</v>
      </c>
    </row>
    <row r="15967" spans="1:12" x14ac:dyDescent="0.45">
      <c r="A15967">
        <v>30633903</v>
      </c>
      <c r="B15967" t="s">
        <v>19993</v>
      </c>
      <c r="C15967">
        <v>6484114</v>
      </c>
      <c r="D15967" t="s">
        <v>19994</v>
      </c>
      <c r="E15967" t="s">
        <v>19995</v>
      </c>
      <c r="F15967" t="s">
        <v>60</v>
      </c>
      <c r="G15967">
        <v>7004375967</v>
      </c>
      <c r="H15967" t="s">
        <v>20032</v>
      </c>
      <c r="I15967" t="s">
        <v>20033</v>
      </c>
      <c r="J15967" t="s">
        <v>20034</v>
      </c>
      <c r="K15967" t="s">
        <v>851</v>
      </c>
      <c r="L15967" t="s">
        <v>60</v>
      </c>
    </row>
    <row r="15968" spans="1:12" x14ac:dyDescent="0.45">
      <c r="A15968">
        <v>30633903</v>
      </c>
      <c r="B15968" t="s">
        <v>19996</v>
      </c>
      <c r="C15968">
        <v>7353754</v>
      </c>
      <c r="D15968" t="s">
        <v>126</v>
      </c>
      <c r="E15968" t="s">
        <v>19997</v>
      </c>
      <c r="F15968" t="s">
        <v>60</v>
      </c>
      <c r="G15968">
        <v>7004375967</v>
      </c>
      <c r="H15968" t="s">
        <v>20032</v>
      </c>
      <c r="I15968" t="s">
        <v>20033</v>
      </c>
      <c r="J15968" t="s">
        <v>20034</v>
      </c>
      <c r="K15968" t="s">
        <v>851</v>
      </c>
      <c r="L15968" t="s">
        <v>60</v>
      </c>
    </row>
    <row r="15969" spans="1:12" x14ac:dyDescent="0.45">
      <c r="A15969">
        <v>30633903</v>
      </c>
      <c r="B15969" t="s">
        <v>19988</v>
      </c>
      <c r="C15969">
        <v>8458615</v>
      </c>
      <c r="D15969" t="s">
        <v>19989</v>
      </c>
      <c r="E15969" t="s">
        <v>19990</v>
      </c>
      <c r="F15969" t="s">
        <v>60</v>
      </c>
      <c r="G15969">
        <v>7005903711</v>
      </c>
      <c r="H15969" t="s">
        <v>20009</v>
      </c>
      <c r="I15969" t="s">
        <v>20010</v>
      </c>
      <c r="J15969" t="s">
        <v>20011</v>
      </c>
      <c r="K15969" t="s">
        <v>4916</v>
      </c>
      <c r="L15969" t="s">
        <v>60</v>
      </c>
    </row>
    <row r="15970" spans="1:12" x14ac:dyDescent="0.45">
      <c r="A15970">
        <v>30633903</v>
      </c>
      <c r="B15970" t="s">
        <v>19993</v>
      </c>
      <c r="C15970">
        <v>6484114</v>
      </c>
      <c r="D15970" t="s">
        <v>19994</v>
      </c>
      <c r="E15970" t="s">
        <v>19995</v>
      </c>
      <c r="F15970" t="s">
        <v>60</v>
      </c>
      <c r="G15970">
        <v>7005903711</v>
      </c>
      <c r="H15970" t="s">
        <v>20009</v>
      </c>
      <c r="I15970" t="s">
        <v>20010</v>
      </c>
      <c r="J15970" t="s">
        <v>20011</v>
      </c>
      <c r="K15970" t="s">
        <v>4916</v>
      </c>
      <c r="L15970" t="s">
        <v>60</v>
      </c>
    </row>
    <row r="15971" spans="1:12" x14ac:dyDescent="0.45">
      <c r="A15971">
        <v>30633903</v>
      </c>
      <c r="B15971" t="s">
        <v>19996</v>
      </c>
      <c r="C15971">
        <v>7353754</v>
      </c>
      <c r="D15971" t="s">
        <v>126</v>
      </c>
      <c r="E15971" t="s">
        <v>19997</v>
      </c>
      <c r="F15971" t="s">
        <v>60</v>
      </c>
      <c r="G15971">
        <v>7005903711</v>
      </c>
      <c r="H15971" t="s">
        <v>20009</v>
      </c>
      <c r="I15971" t="s">
        <v>20010</v>
      </c>
      <c r="J15971" t="s">
        <v>20011</v>
      </c>
      <c r="K15971" t="s">
        <v>4916</v>
      </c>
      <c r="L15971" t="s">
        <v>60</v>
      </c>
    </row>
    <row r="15972" spans="1:12" x14ac:dyDescent="0.45">
      <c r="A15972">
        <v>30633903</v>
      </c>
      <c r="B15972" t="s">
        <v>19988</v>
      </c>
      <c r="C15972">
        <v>8458615</v>
      </c>
      <c r="D15972" t="s">
        <v>19989</v>
      </c>
      <c r="E15972" t="s">
        <v>19990</v>
      </c>
      <c r="F15972" t="s">
        <v>60</v>
      </c>
      <c r="G15972">
        <v>56226757800</v>
      </c>
      <c r="H15972" t="s">
        <v>20035</v>
      </c>
      <c r="I15972" t="s">
        <v>20036</v>
      </c>
      <c r="J15972" t="s">
        <v>20037</v>
      </c>
      <c r="K15972" t="s">
        <v>3373</v>
      </c>
      <c r="L15972" t="s">
        <v>6101</v>
      </c>
    </row>
    <row r="15973" spans="1:12" x14ac:dyDescent="0.45">
      <c r="A15973">
        <v>30633903</v>
      </c>
      <c r="B15973" t="s">
        <v>19993</v>
      </c>
      <c r="C15973">
        <v>6484114</v>
      </c>
      <c r="D15973" t="s">
        <v>19994</v>
      </c>
      <c r="E15973" t="s">
        <v>19995</v>
      </c>
      <c r="F15973" t="s">
        <v>60</v>
      </c>
      <c r="G15973">
        <v>56226757800</v>
      </c>
      <c r="H15973" t="s">
        <v>20035</v>
      </c>
      <c r="I15973" t="s">
        <v>20036</v>
      </c>
      <c r="J15973" t="s">
        <v>20037</v>
      </c>
      <c r="K15973" t="s">
        <v>3373</v>
      </c>
      <c r="L15973" t="s">
        <v>6101</v>
      </c>
    </row>
    <row r="15974" spans="1:12" x14ac:dyDescent="0.45">
      <c r="A15974">
        <v>30633903</v>
      </c>
      <c r="B15974" t="s">
        <v>19996</v>
      </c>
      <c r="C15974">
        <v>7353754</v>
      </c>
      <c r="D15974" t="s">
        <v>126</v>
      </c>
      <c r="E15974" t="s">
        <v>19997</v>
      </c>
      <c r="F15974" t="s">
        <v>60</v>
      </c>
      <c r="G15974">
        <v>56226757800</v>
      </c>
      <c r="H15974" t="s">
        <v>20035</v>
      </c>
      <c r="I15974" t="s">
        <v>20036</v>
      </c>
      <c r="J15974" t="s">
        <v>20037</v>
      </c>
      <c r="K15974" t="s">
        <v>3373</v>
      </c>
      <c r="L15974" t="s">
        <v>6101</v>
      </c>
    </row>
    <row r="15975" spans="1:12" x14ac:dyDescent="0.45">
      <c r="A15975">
        <v>30633903</v>
      </c>
      <c r="B15975" t="s">
        <v>19988</v>
      </c>
      <c r="C15975">
        <v>8458615</v>
      </c>
      <c r="D15975" t="s">
        <v>19989</v>
      </c>
      <c r="E15975" t="s">
        <v>19990</v>
      </c>
      <c r="F15975" t="s">
        <v>60</v>
      </c>
      <c r="G15975">
        <v>57195683071</v>
      </c>
      <c r="H15975" t="s">
        <v>20023</v>
      </c>
      <c r="I15975" t="s">
        <v>20024</v>
      </c>
      <c r="J15975" t="s">
        <v>3004</v>
      </c>
      <c r="K15975" t="s">
        <v>304</v>
      </c>
      <c r="L15975" t="s">
        <v>60</v>
      </c>
    </row>
    <row r="15976" spans="1:12" x14ac:dyDescent="0.45">
      <c r="A15976">
        <v>30633903</v>
      </c>
      <c r="B15976" t="s">
        <v>19993</v>
      </c>
      <c r="C15976">
        <v>6484114</v>
      </c>
      <c r="D15976" t="s">
        <v>19994</v>
      </c>
      <c r="E15976" t="s">
        <v>19995</v>
      </c>
      <c r="F15976" t="s">
        <v>60</v>
      </c>
      <c r="G15976">
        <v>57195683071</v>
      </c>
      <c r="H15976" t="s">
        <v>20023</v>
      </c>
      <c r="I15976" t="s">
        <v>20024</v>
      </c>
      <c r="J15976" t="s">
        <v>3004</v>
      </c>
      <c r="K15976" t="s">
        <v>304</v>
      </c>
      <c r="L15976" t="s">
        <v>60</v>
      </c>
    </row>
    <row r="15977" spans="1:12" x14ac:dyDescent="0.45">
      <c r="A15977">
        <v>30633903</v>
      </c>
      <c r="B15977" t="s">
        <v>19996</v>
      </c>
      <c r="C15977">
        <v>7353754</v>
      </c>
      <c r="D15977" t="s">
        <v>126</v>
      </c>
      <c r="E15977" t="s">
        <v>19997</v>
      </c>
      <c r="F15977" t="s">
        <v>60</v>
      </c>
      <c r="G15977">
        <v>57195683071</v>
      </c>
      <c r="H15977" t="s">
        <v>20023</v>
      </c>
      <c r="I15977" t="s">
        <v>20024</v>
      </c>
      <c r="J15977" t="s">
        <v>3004</v>
      </c>
      <c r="K15977" t="s">
        <v>304</v>
      </c>
      <c r="L15977" t="s">
        <v>60</v>
      </c>
    </row>
    <row r="15978" spans="1:12" x14ac:dyDescent="0.45">
      <c r="A15978">
        <v>30633903</v>
      </c>
      <c r="B15978" t="s">
        <v>19988</v>
      </c>
      <c r="C15978">
        <v>8458615</v>
      </c>
      <c r="D15978" t="s">
        <v>19989</v>
      </c>
      <c r="E15978" t="s">
        <v>19990</v>
      </c>
      <c r="F15978" t="s">
        <v>60</v>
      </c>
      <c r="G15978">
        <v>57198267000</v>
      </c>
      <c r="H15978" t="s">
        <v>14321</v>
      </c>
      <c r="I15978" t="s">
        <v>14322</v>
      </c>
      <c r="J15978" t="s">
        <v>20038</v>
      </c>
      <c r="K15978" t="s">
        <v>339</v>
      </c>
      <c r="L15978" t="s">
        <v>60</v>
      </c>
    </row>
    <row r="15979" spans="1:12" x14ac:dyDescent="0.45">
      <c r="A15979">
        <v>30633903</v>
      </c>
      <c r="B15979" t="s">
        <v>19993</v>
      </c>
      <c r="C15979">
        <v>6484114</v>
      </c>
      <c r="D15979" t="s">
        <v>19994</v>
      </c>
      <c r="E15979" t="s">
        <v>19995</v>
      </c>
      <c r="F15979" t="s">
        <v>60</v>
      </c>
      <c r="G15979">
        <v>57198267000</v>
      </c>
      <c r="H15979" t="s">
        <v>14321</v>
      </c>
      <c r="I15979" t="s">
        <v>14322</v>
      </c>
      <c r="J15979" t="s">
        <v>20038</v>
      </c>
      <c r="K15979" t="s">
        <v>339</v>
      </c>
      <c r="L15979" t="s">
        <v>60</v>
      </c>
    </row>
    <row r="15980" spans="1:12" x14ac:dyDescent="0.45">
      <c r="A15980">
        <v>30633903</v>
      </c>
      <c r="B15980" t="s">
        <v>19996</v>
      </c>
      <c r="C15980">
        <v>7353754</v>
      </c>
      <c r="D15980" t="s">
        <v>126</v>
      </c>
      <c r="E15980" t="s">
        <v>19997</v>
      </c>
      <c r="F15980" t="s">
        <v>60</v>
      </c>
      <c r="G15980">
        <v>57198267000</v>
      </c>
      <c r="H15980" t="s">
        <v>14321</v>
      </c>
      <c r="I15980" t="s">
        <v>14322</v>
      </c>
      <c r="J15980" t="s">
        <v>20038</v>
      </c>
      <c r="K15980" t="s">
        <v>339</v>
      </c>
      <c r="L15980" t="s">
        <v>60</v>
      </c>
    </row>
    <row r="15981" spans="1:12" x14ac:dyDescent="0.45">
      <c r="A15981">
        <v>30633903</v>
      </c>
      <c r="B15981" t="s">
        <v>19988</v>
      </c>
      <c r="C15981">
        <v>8458615</v>
      </c>
      <c r="D15981" t="s">
        <v>19989</v>
      </c>
      <c r="E15981" t="s">
        <v>19990</v>
      </c>
      <c r="F15981" t="s">
        <v>60</v>
      </c>
      <c r="G15981">
        <v>55918036500</v>
      </c>
      <c r="H15981" t="s">
        <v>20039</v>
      </c>
      <c r="I15981" t="s">
        <v>8692</v>
      </c>
      <c r="J15981" t="s">
        <v>20040</v>
      </c>
      <c r="K15981" t="s">
        <v>1235</v>
      </c>
      <c r="L15981" t="s">
        <v>60</v>
      </c>
    </row>
    <row r="15982" spans="1:12" x14ac:dyDescent="0.45">
      <c r="A15982">
        <v>30633903</v>
      </c>
      <c r="B15982" t="s">
        <v>19993</v>
      </c>
      <c r="C15982">
        <v>6484114</v>
      </c>
      <c r="D15982" t="s">
        <v>19994</v>
      </c>
      <c r="E15982" t="s">
        <v>19995</v>
      </c>
      <c r="F15982" t="s">
        <v>60</v>
      </c>
      <c r="G15982">
        <v>55918036500</v>
      </c>
      <c r="H15982" t="s">
        <v>20039</v>
      </c>
      <c r="I15982" t="s">
        <v>8692</v>
      </c>
      <c r="J15982" t="s">
        <v>20040</v>
      </c>
      <c r="K15982" t="s">
        <v>1235</v>
      </c>
      <c r="L15982" t="s">
        <v>60</v>
      </c>
    </row>
    <row r="15983" spans="1:12" x14ac:dyDescent="0.45">
      <c r="A15983">
        <v>30633903</v>
      </c>
      <c r="B15983" t="s">
        <v>19996</v>
      </c>
      <c r="C15983">
        <v>7353754</v>
      </c>
      <c r="D15983" t="s">
        <v>126</v>
      </c>
      <c r="E15983" t="s">
        <v>19997</v>
      </c>
      <c r="F15983" t="s">
        <v>60</v>
      </c>
      <c r="G15983">
        <v>55918036500</v>
      </c>
      <c r="H15983" t="s">
        <v>20039</v>
      </c>
      <c r="I15983" t="s">
        <v>8692</v>
      </c>
      <c r="J15983" t="s">
        <v>20040</v>
      </c>
      <c r="K15983" t="s">
        <v>1235</v>
      </c>
      <c r="L15983" t="s">
        <v>60</v>
      </c>
    </row>
    <row r="15984" spans="1:12" x14ac:dyDescent="0.45">
      <c r="A15984">
        <v>30633903</v>
      </c>
      <c r="B15984" t="s">
        <v>19988</v>
      </c>
      <c r="C15984">
        <v>8458615</v>
      </c>
      <c r="D15984" t="s">
        <v>19989</v>
      </c>
      <c r="E15984" t="s">
        <v>19990</v>
      </c>
      <c r="F15984" t="s">
        <v>60</v>
      </c>
      <c r="G15984">
        <v>55923660600</v>
      </c>
      <c r="H15984" t="s">
        <v>20041</v>
      </c>
      <c r="I15984" t="s">
        <v>5795</v>
      </c>
      <c r="J15984" t="s">
        <v>20042</v>
      </c>
      <c r="K15984" t="s">
        <v>6198</v>
      </c>
      <c r="L15984" t="s">
        <v>2282</v>
      </c>
    </row>
    <row r="15985" spans="1:12" x14ac:dyDescent="0.45">
      <c r="A15985">
        <v>30633903</v>
      </c>
      <c r="B15985" t="s">
        <v>19993</v>
      </c>
      <c r="C15985">
        <v>6484114</v>
      </c>
      <c r="D15985" t="s">
        <v>19994</v>
      </c>
      <c r="E15985" t="s">
        <v>19995</v>
      </c>
      <c r="F15985" t="s">
        <v>60</v>
      </c>
      <c r="G15985">
        <v>55923660600</v>
      </c>
      <c r="H15985" t="s">
        <v>20041</v>
      </c>
      <c r="I15985" t="s">
        <v>5795</v>
      </c>
      <c r="J15985" t="s">
        <v>20042</v>
      </c>
      <c r="K15985" t="s">
        <v>6198</v>
      </c>
      <c r="L15985" t="s">
        <v>2282</v>
      </c>
    </row>
    <row r="15986" spans="1:12" x14ac:dyDescent="0.45">
      <c r="A15986">
        <v>30633903</v>
      </c>
      <c r="B15986" t="s">
        <v>19996</v>
      </c>
      <c r="C15986">
        <v>7353754</v>
      </c>
      <c r="D15986" t="s">
        <v>126</v>
      </c>
      <c r="E15986" t="s">
        <v>19997</v>
      </c>
      <c r="F15986" t="s">
        <v>60</v>
      </c>
      <c r="G15986">
        <v>55923660600</v>
      </c>
      <c r="H15986" t="s">
        <v>20041</v>
      </c>
      <c r="I15986" t="s">
        <v>5795</v>
      </c>
      <c r="J15986" t="s">
        <v>20042</v>
      </c>
      <c r="K15986" t="s">
        <v>6198</v>
      </c>
      <c r="L15986" t="s">
        <v>2282</v>
      </c>
    </row>
    <row r="15987" spans="1:12" x14ac:dyDescent="0.45">
      <c r="A15987">
        <v>30633903</v>
      </c>
      <c r="B15987" t="s">
        <v>19988</v>
      </c>
      <c r="C15987">
        <v>8458615</v>
      </c>
      <c r="D15987" t="s">
        <v>19989</v>
      </c>
      <c r="E15987" t="s">
        <v>19990</v>
      </c>
      <c r="F15987" t="s">
        <v>60</v>
      </c>
      <c r="G15987">
        <v>7201790092</v>
      </c>
      <c r="H15987" t="s">
        <v>20043</v>
      </c>
      <c r="I15987" t="s">
        <v>20044</v>
      </c>
      <c r="J15987" t="s">
        <v>537</v>
      </c>
      <c r="K15987" t="s">
        <v>538</v>
      </c>
      <c r="L15987" t="s">
        <v>60</v>
      </c>
    </row>
    <row r="15988" spans="1:12" x14ac:dyDescent="0.45">
      <c r="A15988">
        <v>30633903</v>
      </c>
      <c r="B15988" t="s">
        <v>19993</v>
      </c>
      <c r="C15988">
        <v>6484114</v>
      </c>
      <c r="D15988" t="s">
        <v>19994</v>
      </c>
      <c r="E15988" t="s">
        <v>19995</v>
      </c>
      <c r="F15988" t="s">
        <v>60</v>
      </c>
      <c r="G15988">
        <v>7201790092</v>
      </c>
      <c r="H15988" t="s">
        <v>20043</v>
      </c>
      <c r="I15988" t="s">
        <v>20044</v>
      </c>
      <c r="J15988" t="s">
        <v>537</v>
      </c>
      <c r="K15988" t="s">
        <v>538</v>
      </c>
      <c r="L15988" t="s">
        <v>60</v>
      </c>
    </row>
    <row r="15989" spans="1:12" x14ac:dyDescent="0.45">
      <c r="A15989">
        <v>30633903</v>
      </c>
      <c r="B15989" t="s">
        <v>19996</v>
      </c>
      <c r="C15989">
        <v>7353754</v>
      </c>
      <c r="D15989" t="s">
        <v>126</v>
      </c>
      <c r="E15989" t="s">
        <v>19997</v>
      </c>
      <c r="F15989" t="s">
        <v>60</v>
      </c>
      <c r="G15989">
        <v>7201790092</v>
      </c>
      <c r="H15989" t="s">
        <v>20043</v>
      </c>
      <c r="I15989" t="s">
        <v>20044</v>
      </c>
      <c r="J15989" t="s">
        <v>537</v>
      </c>
      <c r="K15989" t="s">
        <v>538</v>
      </c>
      <c r="L15989" t="s">
        <v>60</v>
      </c>
    </row>
    <row r="15990" spans="1:12" x14ac:dyDescent="0.45">
      <c r="A15990">
        <v>30633903</v>
      </c>
      <c r="B15990" t="s">
        <v>19988</v>
      </c>
      <c r="C15990">
        <v>8458615</v>
      </c>
      <c r="D15990" t="s">
        <v>19989</v>
      </c>
      <c r="E15990" t="s">
        <v>19990</v>
      </c>
      <c r="F15990" t="s">
        <v>60</v>
      </c>
      <c r="G15990">
        <v>23489595000</v>
      </c>
      <c r="H15990" t="s">
        <v>8894</v>
      </c>
      <c r="I15990" t="s">
        <v>565</v>
      </c>
      <c r="J15990" t="s">
        <v>1526</v>
      </c>
      <c r="K15990" t="s">
        <v>397</v>
      </c>
      <c r="L15990" t="s">
        <v>60</v>
      </c>
    </row>
    <row r="15991" spans="1:12" x14ac:dyDescent="0.45">
      <c r="A15991">
        <v>30633903</v>
      </c>
      <c r="B15991" t="s">
        <v>19993</v>
      </c>
      <c r="C15991">
        <v>6484114</v>
      </c>
      <c r="D15991" t="s">
        <v>19994</v>
      </c>
      <c r="E15991" t="s">
        <v>19995</v>
      </c>
      <c r="F15991" t="s">
        <v>60</v>
      </c>
      <c r="G15991">
        <v>23489595000</v>
      </c>
      <c r="H15991" t="s">
        <v>8894</v>
      </c>
      <c r="I15991" t="s">
        <v>565</v>
      </c>
      <c r="J15991" t="s">
        <v>1526</v>
      </c>
      <c r="K15991" t="s">
        <v>397</v>
      </c>
      <c r="L15991" t="s">
        <v>60</v>
      </c>
    </row>
    <row r="15992" spans="1:12" x14ac:dyDescent="0.45">
      <c r="A15992">
        <v>30633903</v>
      </c>
      <c r="B15992" t="s">
        <v>19996</v>
      </c>
      <c r="C15992">
        <v>7353754</v>
      </c>
      <c r="D15992" t="s">
        <v>126</v>
      </c>
      <c r="E15992" t="s">
        <v>19997</v>
      </c>
      <c r="F15992" t="s">
        <v>60</v>
      </c>
      <c r="G15992">
        <v>23489595000</v>
      </c>
      <c r="H15992" t="s">
        <v>8894</v>
      </c>
      <c r="I15992" t="s">
        <v>565</v>
      </c>
      <c r="J15992" t="s">
        <v>1526</v>
      </c>
      <c r="K15992" t="s">
        <v>397</v>
      </c>
      <c r="L15992" t="s">
        <v>60</v>
      </c>
    </row>
    <row r="15993" spans="1:12" x14ac:dyDescent="0.45">
      <c r="A15993">
        <v>30633903</v>
      </c>
      <c r="B15993" t="s">
        <v>19988</v>
      </c>
      <c r="C15993">
        <v>8458615</v>
      </c>
      <c r="D15993" t="s">
        <v>19989</v>
      </c>
      <c r="E15993" t="s">
        <v>19990</v>
      </c>
      <c r="F15993" t="s">
        <v>60</v>
      </c>
      <c r="G15993">
        <v>6603302493</v>
      </c>
      <c r="H15993" t="s">
        <v>1227</v>
      </c>
      <c r="I15993" t="s">
        <v>1212</v>
      </c>
      <c r="J15993" t="s">
        <v>472</v>
      </c>
      <c r="K15993" t="s">
        <v>104</v>
      </c>
      <c r="L15993" t="s">
        <v>1217</v>
      </c>
    </row>
    <row r="15994" spans="1:12" x14ac:dyDescent="0.45">
      <c r="A15994">
        <v>30633903</v>
      </c>
      <c r="B15994" t="s">
        <v>19993</v>
      </c>
      <c r="C15994">
        <v>6484114</v>
      </c>
      <c r="D15994" t="s">
        <v>19994</v>
      </c>
      <c r="E15994" t="s">
        <v>19995</v>
      </c>
      <c r="F15994" t="s">
        <v>60</v>
      </c>
      <c r="G15994">
        <v>6603302493</v>
      </c>
      <c r="H15994" t="s">
        <v>1227</v>
      </c>
      <c r="I15994" t="s">
        <v>1212</v>
      </c>
      <c r="J15994" t="s">
        <v>472</v>
      </c>
      <c r="K15994" t="s">
        <v>104</v>
      </c>
      <c r="L15994" t="s">
        <v>1217</v>
      </c>
    </row>
    <row r="15995" spans="1:12" x14ac:dyDescent="0.45">
      <c r="A15995">
        <v>30633903</v>
      </c>
      <c r="B15995" t="s">
        <v>19996</v>
      </c>
      <c r="C15995">
        <v>7353754</v>
      </c>
      <c r="D15995" t="s">
        <v>126</v>
      </c>
      <c r="E15995" t="s">
        <v>19997</v>
      </c>
      <c r="F15995" t="s">
        <v>60</v>
      </c>
      <c r="G15995">
        <v>6603302493</v>
      </c>
      <c r="H15995" t="s">
        <v>1227</v>
      </c>
      <c r="I15995" t="s">
        <v>1212</v>
      </c>
      <c r="J15995" t="s">
        <v>472</v>
      </c>
      <c r="K15995" t="s">
        <v>104</v>
      </c>
      <c r="L15995" t="s">
        <v>1217</v>
      </c>
    </row>
    <row r="15996" spans="1:12" x14ac:dyDescent="0.45">
      <c r="A15996">
        <v>30633903</v>
      </c>
      <c r="B15996" t="s">
        <v>19988</v>
      </c>
      <c r="C15996">
        <v>8458615</v>
      </c>
      <c r="D15996" t="s">
        <v>19989</v>
      </c>
      <c r="E15996" t="s">
        <v>19990</v>
      </c>
      <c r="F15996" t="s">
        <v>60</v>
      </c>
      <c r="G15996">
        <v>55923660600</v>
      </c>
      <c r="H15996" t="s">
        <v>20041</v>
      </c>
      <c r="I15996" t="s">
        <v>5795</v>
      </c>
      <c r="J15996" t="s">
        <v>20042</v>
      </c>
      <c r="K15996" t="s">
        <v>6198</v>
      </c>
      <c r="L15996" t="s">
        <v>2282</v>
      </c>
    </row>
    <row r="15997" spans="1:12" x14ac:dyDescent="0.45">
      <c r="A15997">
        <v>30633903</v>
      </c>
      <c r="B15997" t="s">
        <v>19993</v>
      </c>
      <c r="C15997">
        <v>6484114</v>
      </c>
      <c r="D15997" t="s">
        <v>19994</v>
      </c>
      <c r="E15997" t="s">
        <v>19995</v>
      </c>
      <c r="F15997" t="s">
        <v>60</v>
      </c>
      <c r="G15997">
        <v>55923660600</v>
      </c>
      <c r="H15997" t="s">
        <v>20041</v>
      </c>
      <c r="I15997" t="s">
        <v>5795</v>
      </c>
      <c r="J15997" t="s">
        <v>20042</v>
      </c>
      <c r="K15997" t="s">
        <v>6198</v>
      </c>
      <c r="L15997" t="s">
        <v>2282</v>
      </c>
    </row>
    <row r="15998" spans="1:12" x14ac:dyDescent="0.45">
      <c r="A15998">
        <v>30633903</v>
      </c>
      <c r="B15998" t="s">
        <v>19996</v>
      </c>
      <c r="C15998">
        <v>7353754</v>
      </c>
      <c r="D15998" t="s">
        <v>126</v>
      </c>
      <c r="E15998" t="s">
        <v>19997</v>
      </c>
      <c r="F15998" t="s">
        <v>60</v>
      </c>
      <c r="G15998">
        <v>55923660600</v>
      </c>
      <c r="H15998" t="s">
        <v>20041</v>
      </c>
      <c r="I15998" t="s">
        <v>5795</v>
      </c>
      <c r="J15998" t="s">
        <v>20042</v>
      </c>
      <c r="K15998" t="s">
        <v>6198</v>
      </c>
      <c r="L15998" t="s">
        <v>2282</v>
      </c>
    </row>
    <row r="15999" spans="1:12" x14ac:dyDescent="0.45">
      <c r="A15999">
        <v>30633903</v>
      </c>
      <c r="B15999" t="s">
        <v>19988</v>
      </c>
      <c r="C15999">
        <v>8458615</v>
      </c>
      <c r="D15999" t="s">
        <v>19989</v>
      </c>
      <c r="E15999" t="s">
        <v>19990</v>
      </c>
      <c r="F15999" t="s">
        <v>60</v>
      </c>
      <c r="G15999">
        <v>6603302493</v>
      </c>
      <c r="H15999" t="s">
        <v>1227</v>
      </c>
      <c r="I15999" t="s">
        <v>1212</v>
      </c>
      <c r="J15999" t="s">
        <v>472</v>
      </c>
      <c r="K15999" t="s">
        <v>104</v>
      </c>
      <c r="L15999" t="s">
        <v>1217</v>
      </c>
    </row>
    <row r="16000" spans="1:12" x14ac:dyDescent="0.45">
      <c r="A16000">
        <v>30633903</v>
      </c>
      <c r="B16000" t="s">
        <v>19993</v>
      </c>
      <c r="C16000">
        <v>6484114</v>
      </c>
      <c r="D16000" t="s">
        <v>19994</v>
      </c>
      <c r="E16000" t="s">
        <v>19995</v>
      </c>
      <c r="F16000" t="s">
        <v>60</v>
      </c>
      <c r="G16000">
        <v>6603302493</v>
      </c>
      <c r="H16000" t="s">
        <v>1227</v>
      </c>
      <c r="I16000" t="s">
        <v>1212</v>
      </c>
      <c r="J16000" t="s">
        <v>472</v>
      </c>
      <c r="K16000" t="s">
        <v>104</v>
      </c>
      <c r="L16000" t="s">
        <v>1217</v>
      </c>
    </row>
    <row r="16001" spans="1:12" x14ac:dyDescent="0.45">
      <c r="A16001">
        <v>30633903</v>
      </c>
      <c r="B16001" t="s">
        <v>19996</v>
      </c>
      <c r="C16001">
        <v>7353754</v>
      </c>
      <c r="D16001" t="s">
        <v>126</v>
      </c>
      <c r="E16001" t="s">
        <v>19997</v>
      </c>
      <c r="F16001" t="s">
        <v>60</v>
      </c>
      <c r="G16001">
        <v>6603302493</v>
      </c>
      <c r="H16001" t="s">
        <v>1227</v>
      </c>
      <c r="I16001" t="s">
        <v>1212</v>
      </c>
      <c r="J16001" t="s">
        <v>472</v>
      </c>
      <c r="K16001" t="s">
        <v>104</v>
      </c>
      <c r="L16001" t="s">
        <v>1217</v>
      </c>
    </row>
    <row r="16002" spans="1:12" x14ac:dyDescent="0.45">
      <c r="A16002">
        <v>30633903</v>
      </c>
      <c r="B16002" t="s">
        <v>19988</v>
      </c>
      <c r="C16002">
        <v>8458615</v>
      </c>
      <c r="D16002" t="s">
        <v>19989</v>
      </c>
      <c r="E16002" t="s">
        <v>19990</v>
      </c>
      <c r="F16002" t="s">
        <v>60</v>
      </c>
      <c r="G16002">
        <v>55918036500</v>
      </c>
      <c r="H16002" t="s">
        <v>20039</v>
      </c>
      <c r="I16002" t="s">
        <v>8692</v>
      </c>
      <c r="J16002" t="s">
        <v>20040</v>
      </c>
      <c r="K16002" t="s">
        <v>1235</v>
      </c>
      <c r="L16002" t="s">
        <v>60</v>
      </c>
    </row>
    <row r="16003" spans="1:12" x14ac:dyDescent="0.45">
      <c r="A16003">
        <v>30633903</v>
      </c>
      <c r="B16003" t="s">
        <v>19993</v>
      </c>
      <c r="C16003">
        <v>6484114</v>
      </c>
      <c r="D16003" t="s">
        <v>19994</v>
      </c>
      <c r="E16003" t="s">
        <v>19995</v>
      </c>
      <c r="F16003" t="s">
        <v>60</v>
      </c>
      <c r="G16003">
        <v>55918036500</v>
      </c>
      <c r="H16003" t="s">
        <v>20039</v>
      </c>
      <c r="I16003" t="s">
        <v>8692</v>
      </c>
      <c r="J16003" t="s">
        <v>20040</v>
      </c>
      <c r="K16003" t="s">
        <v>1235</v>
      </c>
      <c r="L16003" t="s">
        <v>60</v>
      </c>
    </row>
    <row r="16004" spans="1:12" x14ac:dyDescent="0.45">
      <c r="A16004">
        <v>30633903</v>
      </c>
      <c r="B16004" t="s">
        <v>19996</v>
      </c>
      <c r="C16004">
        <v>7353754</v>
      </c>
      <c r="D16004" t="s">
        <v>126</v>
      </c>
      <c r="E16004" t="s">
        <v>19997</v>
      </c>
      <c r="F16004" t="s">
        <v>60</v>
      </c>
      <c r="G16004">
        <v>55918036500</v>
      </c>
      <c r="H16004" t="s">
        <v>20039</v>
      </c>
      <c r="I16004" t="s">
        <v>8692</v>
      </c>
      <c r="J16004" t="s">
        <v>20040</v>
      </c>
      <c r="K16004" t="s">
        <v>1235</v>
      </c>
      <c r="L16004" t="s">
        <v>60</v>
      </c>
    </row>
    <row r="16005" spans="1:12" x14ac:dyDescent="0.45">
      <c r="A16005">
        <v>30633903</v>
      </c>
      <c r="B16005" t="s">
        <v>19988</v>
      </c>
      <c r="C16005">
        <v>8458615</v>
      </c>
      <c r="D16005" t="s">
        <v>19989</v>
      </c>
      <c r="E16005" t="s">
        <v>19990</v>
      </c>
      <c r="F16005" t="s">
        <v>60</v>
      </c>
      <c r="G16005">
        <v>57192084779</v>
      </c>
      <c r="H16005" t="s">
        <v>20045</v>
      </c>
      <c r="I16005" t="s">
        <v>1567</v>
      </c>
      <c r="J16005" t="s">
        <v>1788</v>
      </c>
      <c r="K16005" t="s">
        <v>205</v>
      </c>
      <c r="L16005" t="s">
        <v>60</v>
      </c>
    </row>
    <row r="16006" spans="1:12" x14ac:dyDescent="0.45">
      <c r="A16006">
        <v>30633903</v>
      </c>
      <c r="B16006" t="s">
        <v>19993</v>
      </c>
      <c r="C16006">
        <v>6484114</v>
      </c>
      <c r="D16006" t="s">
        <v>19994</v>
      </c>
      <c r="E16006" t="s">
        <v>19995</v>
      </c>
      <c r="F16006" t="s">
        <v>60</v>
      </c>
      <c r="G16006">
        <v>57192084779</v>
      </c>
      <c r="H16006" t="s">
        <v>20045</v>
      </c>
      <c r="I16006" t="s">
        <v>1567</v>
      </c>
      <c r="J16006" t="s">
        <v>1788</v>
      </c>
      <c r="K16006" t="s">
        <v>205</v>
      </c>
      <c r="L16006" t="s">
        <v>60</v>
      </c>
    </row>
    <row r="16007" spans="1:12" x14ac:dyDescent="0.45">
      <c r="A16007">
        <v>30633903</v>
      </c>
      <c r="B16007" t="s">
        <v>19996</v>
      </c>
      <c r="C16007">
        <v>7353754</v>
      </c>
      <c r="D16007" t="s">
        <v>126</v>
      </c>
      <c r="E16007" t="s">
        <v>19997</v>
      </c>
      <c r="F16007" t="s">
        <v>60</v>
      </c>
      <c r="G16007">
        <v>57192084779</v>
      </c>
      <c r="H16007" t="s">
        <v>20045</v>
      </c>
      <c r="I16007" t="s">
        <v>1567</v>
      </c>
      <c r="J16007" t="s">
        <v>1788</v>
      </c>
      <c r="K16007" t="s">
        <v>205</v>
      </c>
      <c r="L16007" t="s">
        <v>60</v>
      </c>
    </row>
    <row r="16008" spans="1:12" x14ac:dyDescent="0.45">
      <c r="A16008">
        <v>30633903</v>
      </c>
      <c r="B16008" t="s">
        <v>19988</v>
      </c>
      <c r="C16008">
        <v>8458615</v>
      </c>
      <c r="D16008" t="s">
        <v>19989</v>
      </c>
      <c r="E16008" t="s">
        <v>19990</v>
      </c>
      <c r="F16008" t="s">
        <v>60</v>
      </c>
      <c r="G16008">
        <v>57201911222</v>
      </c>
      <c r="H16008" t="s">
        <v>20046</v>
      </c>
      <c r="I16008" t="s">
        <v>20047</v>
      </c>
      <c r="J16008" t="s">
        <v>20048</v>
      </c>
      <c r="K16008" t="s">
        <v>584</v>
      </c>
      <c r="L16008" t="s">
        <v>60</v>
      </c>
    </row>
    <row r="16009" spans="1:12" x14ac:dyDescent="0.45">
      <c r="A16009">
        <v>30633903</v>
      </c>
      <c r="B16009" t="s">
        <v>19993</v>
      </c>
      <c r="C16009">
        <v>6484114</v>
      </c>
      <c r="D16009" t="s">
        <v>19994</v>
      </c>
      <c r="E16009" t="s">
        <v>19995</v>
      </c>
      <c r="F16009" t="s">
        <v>60</v>
      </c>
      <c r="G16009">
        <v>57201911222</v>
      </c>
      <c r="H16009" t="s">
        <v>20046</v>
      </c>
      <c r="I16009" t="s">
        <v>20047</v>
      </c>
      <c r="J16009" t="s">
        <v>20048</v>
      </c>
      <c r="K16009" t="s">
        <v>584</v>
      </c>
      <c r="L16009" t="s">
        <v>60</v>
      </c>
    </row>
    <row r="16010" spans="1:12" x14ac:dyDescent="0.45">
      <c r="A16010">
        <v>30633903</v>
      </c>
      <c r="B16010" t="s">
        <v>19996</v>
      </c>
      <c r="C16010">
        <v>7353754</v>
      </c>
      <c r="D16010" t="s">
        <v>126</v>
      </c>
      <c r="E16010" t="s">
        <v>19997</v>
      </c>
      <c r="F16010" t="s">
        <v>60</v>
      </c>
      <c r="G16010">
        <v>57201911222</v>
      </c>
      <c r="H16010" t="s">
        <v>20046</v>
      </c>
      <c r="I16010" t="s">
        <v>20047</v>
      </c>
      <c r="J16010" t="s">
        <v>20048</v>
      </c>
      <c r="K16010" t="s">
        <v>584</v>
      </c>
      <c r="L16010" t="s">
        <v>60</v>
      </c>
    </row>
    <row r="16011" spans="1:12" x14ac:dyDescent="0.45">
      <c r="A16011">
        <v>30633903</v>
      </c>
      <c r="B16011" t="s">
        <v>19988</v>
      </c>
      <c r="C16011">
        <v>8458615</v>
      </c>
      <c r="D16011" t="s">
        <v>19989</v>
      </c>
      <c r="E16011" t="s">
        <v>19990</v>
      </c>
      <c r="F16011" t="s">
        <v>60</v>
      </c>
      <c r="G16011">
        <v>57192084752</v>
      </c>
      <c r="H16011" t="s">
        <v>20049</v>
      </c>
      <c r="I16011" t="s">
        <v>20050</v>
      </c>
      <c r="J16011" t="s">
        <v>198</v>
      </c>
      <c r="K16011" t="s">
        <v>70</v>
      </c>
      <c r="L16011" t="s">
        <v>60</v>
      </c>
    </row>
    <row r="16012" spans="1:12" x14ac:dyDescent="0.45">
      <c r="A16012">
        <v>30633903</v>
      </c>
      <c r="B16012" t="s">
        <v>19993</v>
      </c>
      <c r="C16012">
        <v>6484114</v>
      </c>
      <c r="D16012" t="s">
        <v>19994</v>
      </c>
      <c r="E16012" t="s">
        <v>19995</v>
      </c>
      <c r="F16012" t="s">
        <v>60</v>
      </c>
      <c r="G16012">
        <v>57192084752</v>
      </c>
      <c r="H16012" t="s">
        <v>20049</v>
      </c>
      <c r="I16012" t="s">
        <v>20050</v>
      </c>
      <c r="J16012" t="s">
        <v>198</v>
      </c>
      <c r="K16012" t="s">
        <v>70</v>
      </c>
      <c r="L16012" t="s">
        <v>60</v>
      </c>
    </row>
    <row r="16013" spans="1:12" x14ac:dyDescent="0.45">
      <c r="A16013">
        <v>30633903</v>
      </c>
      <c r="B16013" t="s">
        <v>19996</v>
      </c>
      <c r="C16013">
        <v>7353754</v>
      </c>
      <c r="D16013" t="s">
        <v>126</v>
      </c>
      <c r="E16013" t="s">
        <v>19997</v>
      </c>
      <c r="F16013" t="s">
        <v>60</v>
      </c>
      <c r="G16013">
        <v>57192084752</v>
      </c>
      <c r="H16013" t="s">
        <v>20049</v>
      </c>
      <c r="I16013" t="s">
        <v>20050</v>
      </c>
      <c r="J16013" t="s">
        <v>198</v>
      </c>
      <c r="K16013" t="s">
        <v>70</v>
      </c>
      <c r="L16013" t="s">
        <v>60</v>
      </c>
    </row>
    <row r="16014" spans="1:12" x14ac:dyDescent="0.45">
      <c r="A16014">
        <v>30633903</v>
      </c>
      <c r="B16014" t="s">
        <v>19988</v>
      </c>
      <c r="C16014">
        <v>8458615</v>
      </c>
      <c r="D16014" t="s">
        <v>19989</v>
      </c>
      <c r="E16014" t="s">
        <v>19990</v>
      </c>
      <c r="F16014" t="s">
        <v>60</v>
      </c>
      <c r="G16014">
        <v>57208895454</v>
      </c>
      <c r="H16014" t="s">
        <v>20021</v>
      </c>
      <c r="I16014" t="s">
        <v>6333</v>
      </c>
      <c r="J16014" t="s">
        <v>20022</v>
      </c>
      <c r="K16014" t="s">
        <v>829</v>
      </c>
      <c r="L16014" t="s">
        <v>60</v>
      </c>
    </row>
    <row r="16015" spans="1:12" x14ac:dyDescent="0.45">
      <c r="A16015">
        <v>30633903</v>
      </c>
      <c r="B16015" t="s">
        <v>19993</v>
      </c>
      <c r="C16015">
        <v>6484114</v>
      </c>
      <c r="D16015" t="s">
        <v>19994</v>
      </c>
      <c r="E16015" t="s">
        <v>19995</v>
      </c>
      <c r="F16015" t="s">
        <v>60</v>
      </c>
      <c r="G16015">
        <v>57208895454</v>
      </c>
      <c r="H16015" t="s">
        <v>20021</v>
      </c>
      <c r="I16015" t="s">
        <v>6333</v>
      </c>
      <c r="J16015" t="s">
        <v>20022</v>
      </c>
      <c r="K16015" t="s">
        <v>829</v>
      </c>
      <c r="L16015" t="s">
        <v>60</v>
      </c>
    </row>
    <row r="16016" spans="1:12" x14ac:dyDescent="0.45">
      <c r="A16016">
        <v>30633903</v>
      </c>
      <c r="B16016" t="s">
        <v>19996</v>
      </c>
      <c r="C16016">
        <v>7353754</v>
      </c>
      <c r="D16016" t="s">
        <v>126</v>
      </c>
      <c r="E16016" t="s">
        <v>19997</v>
      </c>
      <c r="F16016" t="s">
        <v>60</v>
      </c>
      <c r="G16016">
        <v>57208895454</v>
      </c>
      <c r="H16016" t="s">
        <v>20021</v>
      </c>
      <c r="I16016" t="s">
        <v>6333</v>
      </c>
      <c r="J16016" t="s">
        <v>20022</v>
      </c>
      <c r="K16016" t="s">
        <v>829</v>
      </c>
      <c r="L16016" t="s">
        <v>60</v>
      </c>
    </row>
    <row r="16017" spans="1:12" x14ac:dyDescent="0.45">
      <c r="A16017">
        <v>30633903</v>
      </c>
      <c r="B16017" t="s">
        <v>19988</v>
      </c>
      <c r="C16017">
        <v>8458615</v>
      </c>
      <c r="D16017" t="s">
        <v>19989</v>
      </c>
      <c r="E16017" t="s">
        <v>19990</v>
      </c>
      <c r="F16017" t="s">
        <v>60</v>
      </c>
      <c r="G16017">
        <v>7404258013</v>
      </c>
      <c r="H16017" t="s">
        <v>13289</v>
      </c>
      <c r="I16017" t="s">
        <v>961</v>
      </c>
      <c r="J16017" t="s">
        <v>15504</v>
      </c>
      <c r="K16017" t="s">
        <v>3972</v>
      </c>
      <c r="L16017" t="s">
        <v>60</v>
      </c>
    </row>
    <row r="16018" spans="1:12" x14ac:dyDescent="0.45">
      <c r="A16018">
        <v>30633903</v>
      </c>
      <c r="B16018" t="s">
        <v>19993</v>
      </c>
      <c r="C16018">
        <v>6484114</v>
      </c>
      <c r="D16018" t="s">
        <v>19994</v>
      </c>
      <c r="E16018" t="s">
        <v>19995</v>
      </c>
      <c r="F16018" t="s">
        <v>60</v>
      </c>
      <c r="G16018">
        <v>7404258013</v>
      </c>
      <c r="H16018" t="s">
        <v>13289</v>
      </c>
      <c r="I16018" t="s">
        <v>961</v>
      </c>
      <c r="J16018" t="s">
        <v>15504</v>
      </c>
      <c r="K16018" t="s">
        <v>3972</v>
      </c>
      <c r="L16018" t="s">
        <v>60</v>
      </c>
    </row>
    <row r="16019" spans="1:12" x14ac:dyDescent="0.45">
      <c r="A16019">
        <v>30633903</v>
      </c>
      <c r="B16019" t="s">
        <v>19996</v>
      </c>
      <c r="C16019">
        <v>7353754</v>
      </c>
      <c r="D16019" t="s">
        <v>126</v>
      </c>
      <c r="E16019" t="s">
        <v>19997</v>
      </c>
      <c r="F16019" t="s">
        <v>60</v>
      </c>
      <c r="G16019">
        <v>7404258013</v>
      </c>
      <c r="H16019" t="s">
        <v>13289</v>
      </c>
      <c r="I16019" t="s">
        <v>961</v>
      </c>
      <c r="J16019" t="s">
        <v>15504</v>
      </c>
      <c r="K16019" t="s">
        <v>3972</v>
      </c>
      <c r="L16019" t="s">
        <v>60</v>
      </c>
    </row>
    <row r="16020" spans="1:12" x14ac:dyDescent="0.45">
      <c r="A16020">
        <v>30633903</v>
      </c>
      <c r="B16020" t="s">
        <v>19988</v>
      </c>
      <c r="C16020">
        <v>8458615</v>
      </c>
      <c r="D16020" t="s">
        <v>19989</v>
      </c>
      <c r="E16020" t="s">
        <v>19990</v>
      </c>
      <c r="F16020" t="s">
        <v>60</v>
      </c>
      <c r="G16020">
        <v>7004676400</v>
      </c>
      <c r="H16020" t="s">
        <v>20004</v>
      </c>
      <c r="I16020" t="s">
        <v>20005</v>
      </c>
      <c r="J16020" t="s">
        <v>1326</v>
      </c>
      <c r="K16020" t="s">
        <v>487</v>
      </c>
      <c r="L16020" t="s">
        <v>255</v>
      </c>
    </row>
    <row r="16021" spans="1:12" x14ac:dyDescent="0.45">
      <c r="A16021">
        <v>30633903</v>
      </c>
      <c r="B16021" t="s">
        <v>19993</v>
      </c>
      <c r="C16021">
        <v>6484114</v>
      </c>
      <c r="D16021" t="s">
        <v>19994</v>
      </c>
      <c r="E16021" t="s">
        <v>19995</v>
      </c>
      <c r="F16021" t="s">
        <v>60</v>
      </c>
      <c r="G16021">
        <v>7004676400</v>
      </c>
      <c r="H16021" t="s">
        <v>20004</v>
      </c>
      <c r="I16021" t="s">
        <v>20005</v>
      </c>
      <c r="J16021" t="s">
        <v>1326</v>
      </c>
      <c r="K16021" t="s">
        <v>487</v>
      </c>
      <c r="L16021" t="s">
        <v>255</v>
      </c>
    </row>
    <row r="16022" spans="1:12" x14ac:dyDescent="0.45">
      <c r="A16022">
        <v>30633903</v>
      </c>
      <c r="B16022" t="s">
        <v>19996</v>
      </c>
      <c r="C16022">
        <v>7353754</v>
      </c>
      <c r="D16022" t="s">
        <v>126</v>
      </c>
      <c r="E16022" t="s">
        <v>19997</v>
      </c>
      <c r="F16022" t="s">
        <v>60</v>
      </c>
      <c r="G16022">
        <v>7004676400</v>
      </c>
      <c r="H16022" t="s">
        <v>20004</v>
      </c>
      <c r="I16022" t="s">
        <v>20005</v>
      </c>
      <c r="J16022" t="s">
        <v>1326</v>
      </c>
      <c r="K16022" t="s">
        <v>487</v>
      </c>
      <c r="L16022" t="s">
        <v>255</v>
      </c>
    </row>
    <row r="16023" spans="1:12" x14ac:dyDescent="0.45">
      <c r="A16023">
        <v>30633903</v>
      </c>
      <c r="B16023" t="s">
        <v>19988</v>
      </c>
      <c r="C16023">
        <v>8458615</v>
      </c>
      <c r="D16023" t="s">
        <v>19989</v>
      </c>
      <c r="E16023" t="s">
        <v>19990</v>
      </c>
      <c r="F16023" t="s">
        <v>60</v>
      </c>
      <c r="G16023">
        <v>57192084779</v>
      </c>
      <c r="H16023" t="s">
        <v>20045</v>
      </c>
      <c r="I16023" t="s">
        <v>1567</v>
      </c>
      <c r="J16023" t="s">
        <v>1788</v>
      </c>
      <c r="K16023" t="s">
        <v>205</v>
      </c>
      <c r="L16023" t="s">
        <v>60</v>
      </c>
    </row>
    <row r="16024" spans="1:12" x14ac:dyDescent="0.45">
      <c r="A16024">
        <v>30633903</v>
      </c>
      <c r="B16024" t="s">
        <v>19993</v>
      </c>
      <c r="C16024">
        <v>6484114</v>
      </c>
      <c r="D16024" t="s">
        <v>19994</v>
      </c>
      <c r="E16024" t="s">
        <v>19995</v>
      </c>
      <c r="F16024" t="s">
        <v>60</v>
      </c>
      <c r="G16024">
        <v>57192084779</v>
      </c>
      <c r="H16024" t="s">
        <v>20045</v>
      </c>
      <c r="I16024" t="s">
        <v>1567</v>
      </c>
      <c r="J16024" t="s">
        <v>1788</v>
      </c>
      <c r="K16024" t="s">
        <v>205</v>
      </c>
      <c r="L16024" t="s">
        <v>60</v>
      </c>
    </row>
    <row r="16025" spans="1:12" x14ac:dyDescent="0.45">
      <c r="A16025">
        <v>30633903</v>
      </c>
      <c r="B16025" t="s">
        <v>19996</v>
      </c>
      <c r="C16025">
        <v>7353754</v>
      </c>
      <c r="D16025" t="s">
        <v>126</v>
      </c>
      <c r="E16025" t="s">
        <v>19997</v>
      </c>
      <c r="F16025" t="s">
        <v>60</v>
      </c>
      <c r="G16025">
        <v>57192084779</v>
      </c>
      <c r="H16025" t="s">
        <v>20045</v>
      </c>
      <c r="I16025" t="s">
        <v>1567</v>
      </c>
      <c r="J16025" t="s">
        <v>1788</v>
      </c>
      <c r="K16025" t="s">
        <v>205</v>
      </c>
      <c r="L16025" t="s">
        <v>60</v>
      </c>
    </row>
    <row r="16026" spans="1:12" x14ac:dyDescent="0.45">
      <c r="A16026">
        <v>30633903</v>
      </c>
      <c r="B16026" t="s">
        <v>19988</v>
      </c>
      <c r="C16026">
        <v>8458615</v>
      </c>
      <c r="D16026" t="s">
        <v>19989</v>
      </c>
      <c r="E16026" t="s">
        <v>19990</v>
      </c>
      <c r="F16026" t="s">
        <v>60</v>
      </c>
      <c r="G16026">
        <v>57197743720</v>
      </c>
      <c r="H16026" t="s">
        <v>20012</v>
      </c>
      <c r="I16026" t="s">
        <v>20013</v>
      </c>
      <c r="J16026" t="s">
        <v>20014</v>
      </c>
      <c r="K16026" t="s">
        <v>1456</v>
      </c>
      <c r="L16026" t="s">
        <v>2282</v>
      </c>
    </row>
    <row r="16027" spans="1:12" x14ac:dyDescent="0.45">
      <c r="A16027">
        <v>30633903</v>
      </c>
      <c r="B16027" t="s">
        <v>19993</v>
      </c>
      <c r="C16027">
        <v>6484114</v>
      </c>
      <c r="D16027" t="s">
        <v>19994</v>
      </c>
      <c r="E16027" t="s">
        <v>19995</v>
      </c>
      <c r="F16027" t="s">
        <v>60</v>
      </c>
      <c r="G16027">
        <v>57197743720</v>
      </c>
      <c r="H16027" t="s">
        <v>20012</v>
      </c>
      <c r="I16027" t="s">
        <v>20013</v>
      </c>
      <c r="J16027" t="s">
        <v>20014</v>
      </c>
      <c r="K16027" t="s">
        <v>1456</v>
      </c>
      <c r="L16027" t="s">
        <v>2282</v>
      </c>
    </row>
    <row r="16028" spans="1:12" x14ac:dyDescent="0.45">
      <c r="A16028">
        <v>30633903</v>
      </c>
      <c r="B16028" t="s">
        <v>19996</v>
      </c>
      <c r="C16028">
        <v>7353754</v>
      </c>
      <c r="D16028" t="s">
        <v>126</v>
      </c>
      <c r="E16028" t="s">
        <v>19997</v>
      </c>
      <c r="F16028" t="s">
        <v>60</v>
      </c>
      <c r="G16028">
        <v>57197743720</v>
      </c>
      <c r="H16028" t="s">
        <v>20012</v>
      </c>
      <c r="I16028" t="s">
        <v>20013</v>
      </c>
      <c r="J16028" t="s">
        <v>20014</v>
      </c>
      <c r="K16028" t="s">
        <v>1456</v>
      </c>
      <c r="L16028" t="s">
        <v>2282</v>
      </c>
    </row>
    <row r="16029" spans="1:12" x14ac:dyDescent="0.45">
      <c r="A16029">
        <v>30633903</v>
      </c>
      <c r="B16029" t="s">
        <v>19988</v>
      </c>
      <c r="C16029">
        <v>8458615</v>
      </c>
      <c r="D16029" t="s">
        <v>19989</v>
      </c>
      <c r="E16029" t="s">
        <v>19990</v>
      </c>
      <c r="F16029" t="s">
        <v>60</v>
      </c>
      <c r="G16029">
        <v>55958106900</v>
      </c>
      <c r="H16029" t="s">
        <v>8406</v>
      </c>
      <c r="I16029" t="s">
        <v>1785</v>
      </c>
      <c r="J16029" t="s">
        <v>6490</v>
      </c>
      <c r="K16029" t="s">
        <v>2700</v>
      </c>
      <c r="L16029" t="s">
        <v>255</v>
      </c>
    </row>
    <row r="16030" spans="1:12" x14ac:dyDescent="0.45">
      <c r="A16030">
        <v>30633903</v>
      </c>
      <c r="B16030" t="s">
        <v>19993</v>
      </c>
      <c r="C16030">
        <v>6484114</v>
      </c>
      <c r="D16030" t="s">
        <v>19994</v>
      </c>
      <c r="E16030" t="s">
        <v>19995</v>
      </c>
      <c r="F16030" t="s">
        <v>60</v>
      </c>
      <c r="G16030">
        <v>55958106900</v>
      </c>
      <c r="H16030" t="s">
        <v>8406</v>
      </c>
      <c r="I16030" t="s">
        <v>1785</v>
      </c>
      <c r="J16030" t="s">
        <v>6490</v>
      </c>
      <c r="K16030" t="s">
        <v>2700</v>
      </c>
      <c r="L16030" t="s">
        <v>255</v>
      </c>
    </row>
    <row r="16031" spans="1:12" x14ac:dyDescent="0.45">
      <c r="A16031">
        <v>30633903</v>
      </c>
      <c r="B16031" t="s">
        <v>19996</v>
      </c>
      <c r="C16031">
        <v>7353754</v>
      </c>
      <c r="D16031" t="s">
        <v>126</v>
      </c>
      <c r="E16031" t="s">
        <v>19997</v>
      </c>
      <c r="F16031" t="s">
        <v>60</v>
      </c>
      <c r="G16031">
        <v>55958106900</v>
      </c>
      <c r="H16031" t="s">
        <v>8406</v>
      </c>
      <c r="I16031" t="s">
        <v>1785</v>
      </c>
      <c r="J16031" t="s">
        <v>6490</v>
      </c>
      <c r="K16031" t="s">
        <v>2700</v>
      </c>
      <c r="L16031" t="s">
        <v>255</v>
      </c>
    </row>
    <row r="16032" spans="1:12" x14ac:dyDescent="0.45">
      <c r="A16032">
        <v>30633903</v>
      </c>
      <c r="B16032" t="s">
        <v>19988</v>
      </c>
      <c r="C16032">
        <v>8458615</v>
      </c>
      <c r="D16032" t="s">
        <v>19989</v>
      </c>
      <c r="E16032" t="s">
        <v>19990</v>
      </c>
      <c r="F16032" t="s">
        <v>60</v>
      </c>
      <c r="G16032">
        <v>8869754900</v>
      </c>
      <c r="H16032" t="s">
        <v>20006</v>
      </c>
      <c r="I16032" t="s">
        <v>20007</v>
      </c>
      <c r="J16032" t="s">
        <v>20008</v>
      </c>
      <c r="K16032" t="s">
        <v>104</v>
      </c>
      <c r="L16032" t="s">
        <v>60</v>
      </c>
    </row>
    <row r="16033" spans="1:12" x14ac:dyDescent="0.45">
      <c r="A16033">
        <v>30633903</v>
      </c>
      <c r="B16033" t="s">
        <v>19993</v>
      </c>
      <c r="C16033">
        <v>6484114</v>
      </c>
      <c r="D16033" t="s">
        <v>19994</v>
      </c>
      <c r="E16033" t="s">
        <v>19995</v>
      </c>
      <c r="F16033" t="s">
        <v>60</v>
      </c>
      <c r="G16033">
        <v>8869754900</v>
      </c>
      <c r="H16033" t="s">
        <v>20006</v>
      </c>
      <c r="I16033" t="s">
        <v>20007</v>
      </c>
      <c r="J16033" t="s">
        <v>20008</v>
      </c>
      <c r="K16033" t="s">
        <v>104</v>
      </c>
      <c r="L16033" t="s">
        <v>60</v>
      </c>
    </row>
    <row r="16034" spans="1:12" x14ac:dyDescent="0.45">
      <c r="A16034">
        <v>30633903</v>
      </c>
      <c r="B16034" t="s">
        <v>19996</v>
      </c>
      <c r="C16034">
        <v>7353754</v>
      </c>
      <c r="D16034" t="s">
        <v>126</v>
      </c>
      <c r="E16034" t="s">
        <v>19997</v>
      </c>
      <c r="F16034" t="s">
        <v>60</v>
      </c>
      <c r="G16034">
        <v>8869754900</v>
      </c>
      <c r="H16034" t="s">
        <v>20006</v>
      </c>
      <c r="I16034" t="s">
        <v>20007</v>
      </c>
      <c r="J16034" t="s">
        <v>20008</v>
      </c>
      <c r="K16034" t="s">
        <v>104</v>
      </c>
      <c r="L16034" t="s">
        <v>60</v>
      </c>
    </row>
    <row r="16035" spans="1:12" x14ac:dyDescent="0.45">
      <c r="A16035">
        <v>30633903</v>
      </c>
      <c r="B16035" t="s">
        <v>19988</v>
      </c>
      <c r="C16035">
        <v>8458615</v>
      </c>
      <c r="D16035" t="s">
        <v>19989</v>
      </c>
      <c r="E16035" t="s">
        <v>19990</v>
      </c>
      <c r="F16035" t="s">
        <v>60</v>
      </c>
      <c r="G16035">
        <v>57201911222</v>
      </c>
      <c r="H16035" t="s">
        <v>20046</v>
      </c>
      <c r="I16035" t="s">
        <v>20047</v>
      </c>
      <c r="J16035" t="s">
        <v>20048</v>
      </c>
      <c r="K16035" t="s">
        <v>584</v>
      </c>
      <c r="L16035" t="s">
        <v>60</v>
      </c>
    </row>
    <row r="16036" spans="1:12" x14ac:dyDescent="0.45">
      <c r="A16036">
        <v>30633903</v>
      </c>
      <c r="B16036" t="s">
        <v>19993</v>
      </c>
      <c r="C16036">
        <v>6484114</v>
      </c>
      <c r="D16036" t="s">
        <v>19994</v>
      </c>
      <c r="E16036" t="s">
        <v>19995</v>
      </c>
      <c r="F16036" t="s">
        <v>60</v>
      </c>
      <c r="G16036">
        <v>57201911222</v>
      </c>
      <c r="H16036" t="s">
        <v>20046</v>
      </c>
      <c r="I16036" t="s">
        <v>20047</v>
      </c>
      <c r="J16036" t="s">
        <v>20048</v>
      </c>
      <c r="K16036" t="s">
        <v>584</v>
      </c>
      <c r="L16036" t="s">
        <v>60</v>
      </c>
    </row>
    <row r="16037" spans="1:12" x14ac:dyDescent="0.45">
      <c r="A16037">
        <v>30633903</v>
      </c>
      <c r="B16037" t="s">
        <v>19996</v>
      </c>
      <c r="C16037">
        <v>7353754</v>
      </c>
      <c r="D16037" t="s">
        <v>126</v>
      </c>
      <c r="E16037" t="s">
        <v>19997</v>
      </c>
      <c r="F16037" t="s">
        <v>60</v>
      </c>
      <c r="G16037">
        <v>57201911222</v>
      </c>
      <c r="H16037" t="s">
        <v>20046</v>
      </c>
      <c r="I16037" t="s">
        <v>20047</v>
      </c>
      <c r="J16037" t="s">
        <v>20048</v>
      </c>
      <c r="K16037" t="s">
        <v>584</v>
      </c>
      <c r="L16037" t="s">
        <v>60</v>
      </c>
    </row>
    <row r="16038" spans="1:12" x14ac:dyDescent="0.45">
      <c r="A16038">
        <v>30633903</v>
      </c>
      <c r="B16038" t="s">
        <v>19988</v>
      </c>
      <c r="C16038">
        <v>8458615</v>
      </c>
      <c r="D16038" t="s">
        <v>19989</v>
      </c>
      <c r="E16038" t="s">
        <v>19990</v>
      </c>
      <c r="F16038" t="s">
        <v>60</v>
      </c>
      <c r="G16038">
        <v>14029451600</v>
      </c>
      <c r="H16038" t="s">
        <v>19991</v>
      </c>
      <c r="I16038" t="s">
        <v>19992</v>
      </c>
      <c r="J16038" t="s">
        <v>7233</v>
      </c>
      <c r="K16038" t="s">
        <v>2038</v>
      </c>
      <c r="L16038" t="s">
        <v>60</v>
      </c>
    </row>
    <row r="16039" spans="1:12" x14ac:dyDescent="0.45">
      <c r="A16039">
        <v>30633903</v>
      </c>
      <c r="B16039" t="s">
        <v>19993</v>
      </c>
      <c r="C16039">
        <v>6484114</v>
      </c>
      <c r="D16039" t="s">
        <v>19994</v>
      </c>
      <c r="E16039" t="s">
        <v>19995</v>
      </c>
      <c r="F16039" t="s">
        <v>60</v>
      </c>
      <c r="G16039">
        <v>14029451600</v>
      </c>
      <c r="H16039" t="s">
        <v>19991</v>
      </c>
      <c r="I16039" t="s">
        <v>19992</v>
      </c>
      <c r="J16039" t="s">
        <v>7233</v>
      </c>
      <c r="K16039" t="s">
        <v>2038</v>
      </c>
      <c r="L16039" t="s">
        <v>60</v>
      </c>
    </row>
    <row r="16040" spans="1:12" x14ac:dyDescent="0.45">
      <c r="A16040">
        <v>30633903</v>
      </c>
      <c r="B16040" t="s">
        <v>19996</v>
      </c>
      <c r="C16040">
        <v>7353754</v>
      </c>
      <c r="D16040" t="s">
        <v>126</v>
      </c>
      <c r="E16040" t="s">
        <v>19997</v>
      </c>
      <c r="F16040" t="s">
        <v>60</v>
      </c>
      <c r="G16040">
        <v>14029451600</v>
      </c>
      <c r="H16040" t="s">
        <v>19991</v>
      </c>
      <c r="I16040" t="s">
        <v>19992</v>
      </c>
      <c r="J16040" t="s">
        <v>7233</v>
      </c>
      <c r="K16040" t="s">
        <v>2038</v>
      </c>
      <c r="L16040" t="s">
        <v>60</v>
      </c>
    </row>
    <row r="16041" spans="1:12" x14ac:dyDescent="0.45">
      <c r="A16041">
        <v>30633903</v>
      </c>
      <c r="B16041" t="s">
        <v>19988</v>
      </c>
      <c r="C16041">
        <v>8458615</v>
      </c>
      <c r="D16041" t="s">
        <v>19989</v>
      </c>
      <c r="E16041" t="s">
        <v>19990</v>
      </c>
      <c r="F16041" t="s">
        <v>60</v>
      </c>
      <c r="G16041">
        <v>57192084752</v>
      </c>
      <c r="H16041" t="s">
        <v>20049</v>
      </c>
      <c r="I16041" t="s">
        <v>20050</v>
      </c>
      <c r="J16041" t="s">
        <v>198</v>
      </c>
      <c r="K16041" t="s">
        <v>70</v>
      </c>
      <c r="L16041" t="s">
        <v>60</v>
      </c>
    </row>
    <row r="16042" spans="1:12" x14ac:dyDescent="0.45">
      <c r="A16042">
        <v>30633903</v>
      </c>
      <c r="B16042" t="s">
        <v>19993</v>
      </c>
      <c r="C16042">
        <v>6484114</v>
      </c>
      <c r="D16042" t="s">
        <v>19994</v>
      </c>
      <c r="E16042" t="s">
        <v>19995</v>
      </c>
      <c r="F16042" t="s">
        <v>60</v>
      </c>
      <c r="G16042">
        <v>57192084752</v>
      </c>
      <c r="H16042" t="s">
        <v>20049</v>
      </c>
      <c r="I16042" t="s">
        <v>20050</v>
      </c>
      <c r="J16042" t="s">
        <v>198</v>
      </c>
      <c r="K16042" t="s">
        <v>70</v>
      </c>
      <c r="L16042" t="s">
        <v>60</v>
      </c>
    </row>
    <row r="16043" spans="1:12" x14ac:dyDescent="0.45">
      <c r="A16043">
        <v>30633903</v>
      </c>
      <c r="B16043" t="s">
        <v>19996</v>
      </c>
      <c r="C16043">
        <v>7353754</v>
      </c>
      <c r="D16043" t="s">
        <v>126</v>
      </c>
      <c r="E16043" t="s">
        <v>19997</v>
      </c>
      <c r="F16043" t="s">
        <v>60</v>
      </c>
      <c r="G16043">
        <v>57192084752</v>
      </c>
      <c r="H16043" t="s">
        <v>20049</v>
      </c>
      <c r="I16043" t="s">
        <v>20050</v>
      </c>
      <c r="J16043" t="s">
        <v>198</v>
      </c>
      <c r="K16043" t="s">
        <v>70</v>
      </c>
      <c r="L16043" t="s">
        <v>60</v>
      </c>
    </row>
    <row r="16044" spans="1:12" x14ac:dyDescent="0.45">
      <c r="A16044">
        <v>30633903</v>
      </c>
      <c r="B16044" t="s">
        <v>19988</v>
      </c>
      <c r="C16044">
        <v>8458615</v>
      </c>
      <c r="D16044" t="s">
        <v>19989</v>
      </c>
      <c r="E16044" t="s">
        <v>19990</v>
      </c>
      <c r="F16044" t="s">
        <v>60</v>
      </c>
      <c r="G16044">
        <v>56226757800</v>
      </c>
      <c r="H16044" t="s">
        <v>20035</v>
      </c>
      <c r="I16044" t="s">
        <v>20036</v>
      </c>
      <c r="J16044" t="s">
        <v>20037</v>
      </c>
      <c r="K16044" t="s">
        <v>3373</v>
      </c>
      <c r="L16044" t="s">
        <v>6101</v>
      </c>
    </row>
    <row r="16045" spans="1:12" x14ac:dyDescent="0.45">
      <c r="A16045">
        <v>30633903</v>
      </c>
      <c r="B16045" t="s">
        <v>19993</v>
      </c>
      <c r="C16045">
        <v>6484114</v>
      </c>
      <c r="D16045" t="s">
        <v>19994</v>
      </c>
      <c r="E16045" t="s">
        <v>19995</v>
      </c>
      <c r="F16045" t="s">
        <v>60</v>
      </c>
      <c r="G16045">
        <v>56226757800</v>
      </c>
      <c r="H16045" t="s">
        <v>20035</v>
      </c>
      <c r="I16045" t="s">
        <v>20036</v>
      </c>
      <c r="J16045" t="s">
        <v>20037</v>
      </c>
      <c r="K16045" t="s">
        <v>3373</v>
      </c>
      <c r="L16045" t="s">
        <v>6101</v>
      </c>
    </row>
    <row r="16046" spans="1:12" x14ac:dyDescent="0.45">
      <c r="A16046">
        <v>30633903</v>
      </c>
      <c r="B16046" t="s">
        <v>19996</v>
      </c>
      <c r="C16046">
        <v>7353754</v>
      </c>
      <c r="D16046" t="s">
        <v>126</v>
      </c>
      <c r="E16046" t="s">
        <v>19997</v>
      </c>
      <c r="F16046" t="s">
        <v>60</v>
      </c>
      <c r="G16046">
        <v>56226757800</v>
      </c>
      <c r="H16046" t="s">
        <v>20035</v>
      </c>
      <c r="I16046" t="s">
        <v>20036</v>
      </c>
      <c r="J16046" t="s">
        <v>20037</v>
      </c>
      <c r="K16046" t="s">
        <v>3373</v>
      </c>
      <c r="L16046" t="s">
        <v>6101</v>
      </c>
    </row>
    <row r="16047" spans="1:12" x14ac:dyDescent="0.45">
      <c r="A16047">
        <v>30633903</v>
      </c>
      <c r="B16047" t="s">
        <v>19988</v>
      </c>
      <c r="C16047">
        <v>8458615</v>
      </c>
      <c r="D16047" t="s">
        <v>19989</v>
      </c>
      <c r="E16047" t="s">
        <v>19990</v>
      </c>
      <c r="F16047" t="s">
        <v>60</v>
      </c>
      <c r="G16047">
        <v>7201790092</v>
      </c>
      <c r="H16047" t="s">
        <v>20043</v>
      </c>
      <c r="I16047" t="s">
        <v>20044</v>
      </c>
      <c r="J16047" t="s">
        <v>537</v>
      </c>
      <c r="K16047" t="s">
        <v>538</v>
      </c>
      <c r="L16047" t="s">
        <v>60</v>
      </c>
    </row>
    <row r="16048" spans="1:12" x14ac:dyDescent="0.45">
      <c r="A16048">
        <v>30633903</v>
      </c>
      <c r="B16048" t="s">
        <v>19993</v>
      </c>
      <c r="C16048">
        <v>6484114</v>
      </c>
      <c r="D16048" t="s">
        <v>19994</v>
      </c>
      <c r="E16048" t="s">
        <v>19995</v>
      </c>
      <c r="F16048" t="s">
        <v>60</v>
      </c>
      <c r="G16048">
        <v>7201790092</v>
      </c>
      <c r="H16048" t="s">
        <v>20043</v>
      </c>
      <c r="I16048" t="s">
        <v>20044</v>
      </c>
      <c r="J16048" t="s">
        <v>537</v>
      </c>
      <c r="K16048" t="s">
        <v>538</v>
      </c>
      <c r="L16048" t="s">
        <v>60</v>
      </c>
    </row>
    <row r="16049" spans="1:12" x14ac:dyDescent="0.45">
      <c r="A16049">
        <v>30633903</v>
      </c>
      <c r="B16049" t="s">
        <v>19996</v>
      </c>
      <c r="C16049">
        <v>7353754</v>
      </c>
      <c r="D16049" t="s">
        <v>126</v>
      </c>
      <c r="E16049" t="s">
        <v>19997</v>
      </c>
      <c r="F16049" t="s">
        <v>60</v>
      </c>
      <c r="G16049">
        <v>7201790092</v>
      </c>
      <c r="H16049" t="s">
        <v>20043</v>
      </c>
      <c r="I16049" t="s">
        <v>20044</v>
      </c>
      <c r="J16049" t="s">
        <v>537</v>
      </c>
      <c r="K16049" t="s">
        <v>538</v>
      </c>
      <c r="L16049" t="s">
        <v>60</v>
      </c>
    </row>
    <row r="16050" spans="1:12" x14ac:dyDescent="0.45">
      <c r="A16050">
        <v>30633903</v>
      </c>
      <c r="B16050" t="s">
        <v>19988</v>
      </c>
      <c r="C16050">
        <v>8458615</v>
      </c>
      <c r="D16050" t="s">
        <v>19989</v>
      </c>
      <c r="E16050" t="s">
        <v>19990</v>
      </c>
      <c r="F16050" t="s">
        <v>60</v>
      </c>
      <c r="G16050">
        <v>7005425816</v>
      </c>
      <c r="H16050" t="s">
        <v>20051</v>
      </c>
      <c r="I16050" t="s">
        <v>20052</v>
      </c>
      <c r="J16050" t="s">
        <v>258</v>
      </c>
      <c r="K16050" t="s">
        <v>213</v>
      </c>
      <c r="L16050" t="s">
        <v>60</v>
      </c>
    </row>
    <row r="16051" spans="1:12" x14ac:dyDescent="0.45">
      <c r="A16051">
        <v>30633903</v>
      </c>
      <c r="B16051" t="s">
        <v>19993</v>
      </c>
      <c r="C16051">
        <v>6484114</v>
      </c>
      <c r="D16051" t="s">
        <v>19994</v>
      </c>
      <c r="E16051" t="s">
        <v>19995</v>
      </c>
      <c r="F16051" t="s">
        <v>60</v>
      </c>
      <c r="G16051">
        <v>7005425816</v>
      </c>
      <c r="H16051" t="s">
        <v>20051</v>
      </c>
      <c r="I16051" t="s">
        <v>20052</v>
      </c>
      <c r="J16051" t="s">
        <v>258</v>
      </c>
      <c r="K16051" t="s">
        <v>213</v>
      </c>
      <c r="L16051" t="s">
        <v>60</v>
      </c>
    </row>
    <row r="16052" spans="1:12" x14ac:dyDescent="0.45">
      <c r="A16052">
        <v>30633903</v>
      </c>
      <c r="B16052" t="s">
        <v>19996</v>
      </c>
      <c r="C16052">
        <v>7353754</v>
      </c>
      <c r="D16052" t="s">
        <v>126</v>
      </c>
      <c r="E16052" t="s">
        <v>19997</v>
      </c>
      <c r="F16052" t="s">
        <v>60</v>
      </c>
      <c r="G16052">
        <v>7005425816</v>
      </c>
      <c r="H16052" t="s">
        <v>20051</v>
      </c>
      <c r="I16052" t="s">
        <v>20052</v>
      </c>
      <c r="J16052" t="s">
        <v>258</v>
      </c>
      <c r="K16052" t="s">
        <v>213</v>
      </c>
      <c r="L16052" t="s">
        <v>60</v>
      </c>
    </row>
    <row r="16053" spans="1:12" x14ac:dyDescent="0.45">
      <c r="A16053">
        <v>30633903</v>
      </c>
      <c r="B16053" t="s">
        <v>19988</v>
      </c>
      <c r="C16053">
        <v>8458615</v>
      </c>
      <c r="D16053" t="s">
        <v>19989</v>
      </c>
      <c r="E16053" t="s">
        <v>19990</v>
      </c>
      <c r="F16053" t="s">
        <v>60</v>
      </c>
      <c r="G16053">
        <v>7005425816</v>
      </c>
      <c r="H16053" t="s">
        <v>20051</v>
      </c>
      <c r="I16053" t="s">
        <v>20052</v>
      </c>
      <c r="J16053" t="s">
        <v>258</v>
      </c>
      <c r="K16053" t="s">
        <v>213</v>
      </c>
      <c r="L16053" t="s">
        <v>60</v>
      </c>
    </row>
    <row r="16054" spans="1:12" x14ac:dyDescent="0.45">
      <c r="A16054">
        <v>30633903</v>
      </c>
      <c r="B16054" t="s">
        <v>19993</v>
      </c>
      <c r="C16054">
        <v>6484114</v>
      </c>
      <c r="D16054" t="s">
        <v>19994</v>
      </c>
      <c r="E16054" t="s">
        <v>19995</v>
      </c>
      <c r="F16054" t="s">
        <v>60</v>
      </c>
      <c r="G16054">
        <v>7005425816</v>
      </c>
      <c r="H16054" t="s">
        <v>20051</v>
      </c>
      <c r="I16054" t="s">
        <v>20052</v>
      </c>
      <c r="J16054" t="s">
        <v>258</v>
      </c>
      <c r="K16054" t="s">
        <v>213</v>
      </c>
      <c r="L16054" t="s">
        <v>60</v>
      </c>
    </row>
    <row r="16055" spans="1:12" x14ac:dyDescent="0.45">
      <c r="A16055">
        <v>30633903</v>
      </c>
      <c r="B16055" t="s">
        <v>19996</v>
      </c>
      <c r="C16055">
        <v>7353754</v>
      </c>
      <c r="D16055" t="s">
        <v>126</v>
      </c>
      <c r="E16055" t="s">
        <v>19997</v>
      </c>
      <c r="F16055" t="s">
        <v>60</v>
      </c>
      <c r="G16055">
        <v>7005425816</v>
      </c>
      <c r="H16055" t="s">
        <v>20051</v>
      </c>
      <c r="I16055" t="s">
        <v>20052</v>
      </c>
      <c r="J16055" t="s">
        <v>258</v>
      </c>
      <c r="K16055" t="s">
        <v>213</v>
      </c>
      <c r="L16055" t="s">
        <v>60</v>
      </c>
    </row>
    <row r="16056" spans="1:12" x14ac:dyDescent="0.45">
      <c r="A16056">
        <v>30633903</v>
      </c>
      <c r="B16056" t="s">
        <v>19988</v>
      </c>
      <c r="C16056">
        <v>8458615</v>
      </c>
      <c r="D16056" t="s">
        <v>19989</v>
      </c>
      <c r="E16056" t="s">
        <v>19990</v>
      </c>
      <c r="F16056" t="s">
        <v>60</v>
      </c>
      <c r="G16056">
        <v>7403126759</v>
      </c>
      <c r="H16056" t="s">
        <v>20000</v>
      </c>
      <c r="I16056" t="s">
        <v>126</v>
      </c>
      <c r="J16056" t="s">
        <v>20001</v>
      </c>
      <c r="K16056" t="s">
        <v>926</v>
      </c>
      <c r="L16056" t="s">
        <v>60</v>
      </c>
    </row>
    <row r="16057" spans="1:12" x14ac:dyDescent="0.45">
      <c r="A16057">
        <v>30633903</v>
      </c>
      <c r="B16057" t="s">
        <v>19993</v>
      </c>
      <c r="C16057">
        <v>6484114</v>
      </c>
      <c r="D16057" t="s">
        <v>19994</v>
      </c>
      <c r="E16057" t="s">
        <v>19995</v>
      </c>
      <c r="F16057" t="s">
        <v>60</v>
      </c>
      <c r="G16057">
        <v>7403126759</v>
      </c>
      <c r="H16057" t="s">
        <v>20000</v>
      </c>
      <c r="I16057" t="s">
        <v>126</v>
      </c>
      <c r="J16057" t="s">
        <v>20001</v>
      </c>
      <c r="K16057" t="s">
        <v>926</v>
      </c>
      <c r="L16057" t="s">
        <v>60</v>
      </c>
    </row>
    <row r="16058" spans="1:12" x14ac:dyDescent="0.45">
      <c r="A16058">
        <v>30633903</v>
      </c>
      <c r="B16058" t="s">
        <v>19996</v>
      </c>
      <c r="C16058">
        <v>7353754</v>
      </c>
      <c r="D16058" t="s">
        <v>126</v>
      </c>
      <c r="E16058" t="s">
        <v>19997</v>
      </c>
      <c r="F16058" t="s">
        <v>60</v>
      </c>
      <c r="G16058">
        <v>7403126759</v>
      </c>
      <c r="H16058" t="s">
        <v>20000</v>
      </c>
      <c r="I16058" t="s">
        <v>126</v>
      </c>
      <c r="J16058" t="s">
        <v>20001</v>
      </c>
      <c r="K16058" t="s">
        <v>926</v>
      </c>
      <c r="L16058" t="s">
        <v>60</v>
      </c>
    </row>
    <row r="16059" spans="1:12" x14ac:dyDescent="0.45">
      <c r="A16059">
        <v>30633903</v>
      </c>
      <c r="B16059" t="s">
        <v>19988</v>
      </c>
      <c r="C16059">
        <v>8458615</v>
      </c>
      <c r="D16059" t="s">
        <v>19989</v>
      </c>
      <c r="E16059" t="s">
        <v>19990</v>
      </c>
      <c r="F16059" t="s">
        <v>60</v>
      </c>
      <c r="G16059">
        <v>55918036500</v>
      </c>
      <c r="H16059" t="s">
        <v>20039</v>
      </c>
      <c r="I16059" t="s">
        <v>8692</v>
      </c>
      <c r="J16059" t="s">
        <v>20040</v>
      </c>
      <c r="K16059" t="s">
        <v>1235</v>
      </c>
      <c r="L16059" t="s">
        <v>60</v>
      </c>
    </row>
    <row r="16060" spans="1:12" x14ac:dyDescent="0.45">
      <c r="A16060">
        <v>30633903</v>
      </c>
      <c r="B16060" t="s">
        <v>19993</v>
      </c>
      <c r="C16060">
        <v>6484114</v>
      </c>
      <c r="D16060" t="s">
        <v>19994</v>
      </c>
      <c r="E16060" t="s">
        <v>19995</v>
      </c>
      <c r="F16060" t="s">
        <v>60</v>
      </c>
      <c r="G16060">
        <v>55918036500</v>
      </c>
      <c r="H16060" t="s">
        <v>20039</v>
      </c>
      <c r="I16060" t="s">
        <v>8692</v>
      </c>
      <c r="J16060" t="s">
        <v>20040</v>
      </c>
      <c r="K16060" t="s">
        <v>1235</v>
      </c>
      <c r="L16060" t="s">
        <v>60</v>
      </c>
    </row>
    <row r="16061" spans="1:12" x14ac:dyDescent="0.45">
      <c r="A16061">
        <v>30633903</v>
      </c>
      <c r="B16061" t="s">
        <v>19996</v>
      </c>
      <c r="C16061">
        <v>7353754</v>
      </c>
      <c r="D16061" t="s">
        <v>126</v>
      </c>
      <c r="E16061" t="s">
        <v>19997</v>
      </c>
      <c r="F16061" t="s">
        <v>60</v>
      </c>
      <c r="G16061">
        <v>55918036500</v>
      </c>
      <c r="H16061" t="s">
        <v>20039</v>
      </c>
      <c r="I16061" t="s">
        <v>8692</v>
      </c>
      <c r="J16061" t="s">
        <v>20040</v>
      </c>
      <c r="K16061" t="s">
        <v>1235</v>
      </c>
      <c r="L16061" t="s">
        <v>60</v>
      </c>
    </row>
    <row r="16062" spans="1:12" x14ac:dyDescent="0.45">
      <c r="A16062">
        <v>30633903</v>
      </c>
      <c r="B16062" t="s">
        <v>19988</v>
      </c>
      <c r="C16062">
        <v>8458615</v>
      </c>
      <c r="D16062" t="s">
        <v>19989</v>
      </c>
      <c r="E16062" t="s">
        <v>19990</v>
      </c>
      <c r="F16062" t="s">
        <v>60</v>
      </c>
      <c r="G16062">
        <v>6603302493</v>
      </c>
      <c r="H16062" t="s">
        <v>1227</v>
      </c>
      <c r="I16062" t="s">
        <v>1212</v>
      </c>
      <c r="J16062" t="s">
        <v>472</v>
      </c>
      <c r="K16062" t="s">
        <v>104</v>
      </c>
      <c r="L16062" t="s">
        <v>1217</v>
      </c>
    </row>
    <row r="16063" spans="1:12" x14ac:dyDescent="0.45">
      <c r="A16063">
        <v>30633903</v>
      </c>
      <c r="B16063" t="s">
        <v>19993</v>
      </c>
      <c r="C16063">
        <v>6484114</v>
      </c>
      <c r="D16063" t="s">
        <v>19994</v>
      </c>
      <c r="E16063" t="s">
        <v>19995</v>
      </c>
      <c r="F16063" t="s">
        <v>60</v>
      </c>
      <c r="G16063">
        <v>6603302493</v>
      </c>
      <c r="H16063" t="s">
        <v>1227</v>
      </c>
      <c r="I16063" t="s">
        <v>1212</v>
      </c>
      <c r="J16063" t="s">
        <v>472</v>
      </c>
      <c r="K16063" t="s">
        <v>104</v>
      </c>
      <c r="L16063" t="s">
        <v>1217</v>
      </c>
    </row>
    <row r="16064" spans="1:12" x14ac:dyDescent="0.45">
      <c r="A16064">
        <v>30633903</v>
      </c>
      <c r="B16064" t="s">
        <v>19996</v>
      </c>
      <c r="C16064">
        <v>7353754</v>
      </c>
      <c r="D16064" t="s">
        <v>126</v>
      </c>
      <c r="E16064" t="s">
        <v>19997</v>
      </c>
      <c r="F16064" t="s">
        <v>60</v>
      </c>
      <c r="G16064">
        <v>6603302493</v>
      </c>
      <c r="H16064" t="s">
        <v>1227</v>
      </c>
      <c r="I16064" t="s">
        <v>1212</v>
      </c>
      <c r="J16064" t="s">
        <v>472</v>
      </c>
      <c r="K16064" t="s">
        <v>104</v>
      </c>
      <c r="L16064" t="s">
        <v>1217</v>
      </c>
    </row>
    <row r="16065" spans="1:12" x14ac:dyDescent="0.45">
      <c r="A16065">
        <v>30633903</v>
      </c>
      <c r="B16065" t="s">
        <v>19988</v>
      </c>
      <c r="C16065">
        <v>8458615</v>
      </c>
      <c r="D16065" t="s">
        <v>19989</v>
      </c>
      <c r="E16065" t="s">
        <v>19990</v>
      </c>
      <c r="F16065" t="s">
        <v>60</v>
      </c>
      <c r="G16065">
        <v>55923660600</v>
      </c>
      <c r="H16065" t="s">
        <v>20041</v>
      </c>
      <c r="I16065" t="s">
        <v>5795</v>
      </c>
      <c r="J16065" t="s">
        <v>20042</v>
      </c>
      <c r="K16065" t="s">
        <v>6198</v>
      </c>
      <c r="L16065" t="s">
        <v>2282</v>
      </c>
    </row>
    <row r="16066" spans="1:12" x14ac:dyDescent="0.45">
      <c r="A16066">
        <v>30633903</v>
      </c>
      <c r="B16066" t="s">
        <v>19993</v>
      </c>
      <c r="C16066">
        <v>6484114</v>
      </c>
      <c r="D16066" t="s">
        <v>19994</v>
      </c>
      <c r="E16066" t="s">
        <v>19995</v>
      </c>
      <c r="F16066" t="s">
        <v>60</v>
      </c>
      <c r="G16066">
        <v>55923660600</v>
      </c>
      <c r="H16066" t="s">
        <v>20041</v>
      </c>
      <c r="I16066" t="s">
        <v>5795</v>
      </c>
      <c r="J16066" t="s">
        <v>20042</v>
      </c>
      <c r="K16066" t="s">
        <v>6198</v>
      </c>
      <c r="L16066" t="s">
        <v>2282</v>
      </c>
    </row>
    <row r="16067" spans="1:12" x14ac:dyDescent="0.45">
      <c r="A16067">
        <v>30633903</v>
      </c>
      <c r="B16067" t="s">
        <v>19996</v>
      </c>
      <c r="C16067">
        <v>7353754</v>
      </c>
      <c r="D16067" t="s">
        <v>126</v>
      </c>
      <c r="E16067" t="s">
        <v>19997</v>
      </c>
      <c r="F16067" t="s">
        <v>60</v>
      </c>
      <c r="G16067">
        <v>55923660600</v>
      </c>
      <c r="H16067" t="s">
        <v>20041</v>
      </c>
      <c r="I16067" t="s">
        <v>5795</v>
      </c>
      <c r="J16067" t="s">
        <v>20042</v>
      </c>
      <c r="K16067" t="s">
        <v>6198</v>
      </c>
      <c r="L16067" t="s">
        <v>2282</v>
      </c>
    </row>
    <row r="16068" spans="1:12" x14ac:dyDescent="0.45">
      <c r="A16068">
        <v>30633903</v>
      </c>
      <c r="B16068" t="s">
        <v>19988</v>
      </c>
      <c r="C16068">
        <v>8458615</v>
      </c>
      <c r="D16068" t="s">
        <v>19989</v>
      </c>
      <c r="E16068" t="s">
        <v>19990</v>
      </c>
      <c r="F16068" t="s">
        <v>60</v>
      </c>
      <c r="G16068">
        <v>57198354496</v>
      </c>
      <c r="H16068" t="s">
        <v>3448</v>
      </c>
      <c r="I16068" t="s">
        <v>3449</v>
      </c>
      <c r="J16068" t="s">
        <v>14540</v>
      </c>
      <c r="K16068" t="s">
        <v>70</v>
      </c>
      <c r="L16068" t="s">
        <v>2282</v>
      </c>
    </row>
    <row r="16069" spans="1:12" x14ac:dyDescent="0.45">
      <c r="A16069">
        <v>30633903</v>
      </c>
      <c r="B16069" t="s">
        <v>19993</v>
      </c>
      <c r="C16069">
        <v>6484114</v>
      </c>
      <c r="D16069" t="s">
        <v>19994</v>
      </c>
      <c r="E16069" t="s">
        <v>19995</v>
      </c>
      <c r="F16069" t="s">
        <v>60</v>
      </c>
      <c r="G16069">
        <v>57198354496</v>
      </c>
      <c r="H16069" t="s">
        <v>3448</v>
      </c>
      <c r="I16069" t="s">
        <v>3449</v>
      </c>
      <c r="J16069" t="s">
        <v>14540</v>
      </c>
      <c r="K16069" t="s">
        <v>70</v>
      </c>
      <c r="L16069" t="s">
        <v>2282</v>
      </c>
    </row>
    <row r="16070" spans="1:12" x14ac:dyDescent="0.45">
      <c r="A16070">
        <v>30633903</v>
      </c>
      <c r="B16070" t="s">
        <v>19996</v>
      </c>
      <c r="C16070">
        <v>7353754</v>
      </c>
      <c r="D16070" t="s">
        <v>126</v>
      </c>
      <c r="E16070" t="s">
        <v>19997</v>
      </c>
      <c r="F16070" t="s">
        <v>60</v>
      </c>
      <c r="G16070">
        <v>57198354496</v>
      </c>
      <c r="H16070" t="s">
        <v>3448</v>
      </c>
      <c r="I16070" t="s">
        <v>3449</v>
      </c>
      <c r="J16070" t="s">
        <v>14540</v>
      </c>
      <c r="K16070" t="s">
        <v>70</v>
      </c>
      <c r="L16070" t="s">
        <v>2282</v>
      </c>
    </row>
    <row r="16071" spans="1:12" x14ac:dyDescent="0.45">
      <c r="A16071">
        <v>30633903</v>
      </c>
      <c r="B16071" t="s">
        <v>19988</v>
      </c>
      <c r="C16071">
        <v>8458615</v>
      </c>
      <c r="D16071" t="s">
        <v>19989</v>
      </c>
      <c r="E16071" t="s">
        <v>19990</v>
      </c>
      <c r="F16071" t="s">
        <v>60</v>
      </c>
      <c r="G16071">
        <v>57201911222</v>
      </c>
      <c r="H16071" t="s">
        <v>20046</v>
      </c>
      <c r="I16071" t="s">
        <v>20047</v>
      </c>
      <c r="J16071" t="s">
        <v>20048</v>
      </c>
      <c r="K16071" t="s">
        <v>584</v>
      </c>
      <c r="L16071" t="s">
        <v>60</v>
      </c>
    </row>
    <row r="16072" spans="1:12" x14ac:dyDescent="0.45">
      <c r="A16072">
        <v>30633903</v>
      </c>
      <c r="B16072" t="s">
        <v>19993</v>
      </c>
      <c r="C16072">
        <v>6484114</v>
      </c>
      <c r="D16072" t="s">
        <v>19994</v>
      </c>
      <c r="E16072" t="s">
        <v>19995</v>
      </c>
      <c r="F16072" t="s">
        <v>60</v>
      </c>
      <c r="G16072">
        <v>57201911222</v>
      </c>
      <c r="H16072" t="s">
        <v>20046</v>
      </c>
      <c r="I16072" t="s">
        <v>20047</v>
      </c>
      <c r="J16072" t="s">
        <v>20048</v>
      </c>
      <c r="K16072" t="s">
        <v>584</v>
      </c>
      <c r="L16072" t="s">
        <v>60</v>
      </c>
    </row>
    <row r="16073" spans="1:12" x14ac:dyDescent="0.45">
      <c r="A16073">
        <v>30633903</v>
      </c>
      <c r="B16073" t="s">
        <v>19996</v>
      </c>
      <c r="C16073">
        <v>7353754</v>
      </c>
      <c r="D16073" t="s">
        <v>126</v>
      </c>
      <c r="E16073" t="s">
        <v>19997</v>
      </c>
      <c r="F16073" t="s">
        <v>60</v>
      </c>
      <c r="G16073">
        <v>57201911222</v>
      </c>
      <c r="H16073" t="s">
        <v>20046</v>
      </c>
      <c r="I16073" t="s">
        <v>20047</v>
      </c>
      <c r="J16073" t="s">
        <v>20048</v>
      </c>
      <c r="K16073" t="s">
        <v>584</v>
      </c>
      <c r="L16073" t="s">
        <v>60</v>
      </c>
    </row>
    <row r="16074" spans="1:12" x14ac:dyDescent="0.45">
      <c r="A16074">
        <v>30633903</v>
      </c>
      <c r="B16074" t="s">
        <v>19988</v>
      </c>
      <c r="C16074">
        <v>8458615</v>
      </c>
      <c r="D16074" t="s">
        <v>19989</v>
      </c>
      <c r="E16074" t="s">
        <v>19990</v>
      </c>
      <c r="F16074" t="s">
        <v>60</v>
      </c>
      <c r="G16074">
        <v>57195683071</v>
      </c>
      <c r="H16074" t="s">
        <v>20023</v>
      </c>
      <c r="I16074" t="s">
        <v>20024</v>
      </c>
      <c r="J16074" t="s">
        <v>3004</v>
      </c>
      <c r="K16074" t="s">
        <v>304</v>
      </c>
      <c r="L16074" t="s">
        <v>60</v>
      </c>
    </row>
    <row r="16075" spans="1:12" x14ac:dyDescent="0.45">
      <c r="A16075">
        <v>30633903</v>
      </c>
      <c r="B16075" t="s">
        <v>19993</v>
      </c>
      <c r="C16075">
        <v>6484114</v>
      </c>
      <c r="D16075" t="s">
        <v>19994</v>
      </c>
      <c r="E16075" t="s">
        <v>19995</v>
      </c>
      <c r="F16075" t="s">
        <v>60</v>
      </c>
      <c r="G16075">
        <v>57195683071</v>
      </c>
      <c r="H16075" t="s">
        <v>20023</v>
      </c>
      <c r="I16075" t="s">
        <v>20024</v>
      </c>
      <c r="J16075" t="s">
        <v>3004</v>
      </c>
      <c r="K16075" t="s">
        <v>304</v>
      </c>
      <c r="L16075" t="s">
        <v>60</v>
      </c>
    </row>
    <row r="16076" spans="1:12" x14ac:dyDescent="0.45">
      <c r="A16076">
        <v>30633903</v>
      </c>
      <c r="B16076" t="s">
        <v>19996</v>
      </c>
      <c r="C16076">
        <v>7353754</v>
      </c>
      <c r="D16076" t="s">
        <v>126</v>
      </c>
      <c r="E16076" t="s">
        <v>19997</v>
      </c>
      <c r="F16076" t="s">
        <v>60</v>
      </c>
      <c r="G16076">
        <v>57195683071</v>
      </c>
      <c r="H16076" t="s">
        <v>20023</v>
      </c>
      <c r="I16076" t="s">
        <v>20024</v>
      </c>
      <c r="J16076" t="s">
        <v>3004</v>
      </c>
      <c r="K16076" t="s">
        <v>304</v>
      </c>
      <c r="L16076" t="s">
        <v>60</v>
      </c>
    </row>
    <row r="16077" spans="1:12" x14ac:dyDescent="0.45">
      <c r="A16077">
        <v>30633903</v>
      </c>
      <c r="B16077" t="s">
        <v>19988</v>
      </c>
      <c r="C16077">
        <v>8458615</v>
      </c>
      <c r="D16077" t="s">
        <v>19989</v>
      </c>
      <c r="E16077" t="s">
        <v>19990</v>
      </c>
      <c r="F16077" t="s">
        <v>60</v>
      </c>
      <c r="G16077">
        <v>7004375967</v>
      </c>
      <c r="H16077" t="s">
        <v>20032</v>
      </c>
      <c r="I16077" t="s">
        <v>20033</v>
      </c>
      <c r="J16077" t="s">
        <v>20034</v>
      </c>
      <c r="K16077" t="s">
        <v>851</v>
      </c>
      <c r="L16077" t="s">
        <v>60</v>
      </c>
    </row>
    <row r="16078" spans="1:12" x14ac:dyDescent="0.45">
      <c r="A16078">
        <v>30633903</v>
      </c>
      <c r="B16078" t="s">
        <v>19993</v>
      </c>
      <c r="C16078">
        <v>6484114</v>
      </c>
      <c r="D16078" t="s">
        <v>19994</v>
      </c>
      <c r="E16078" t="s">
        <v>19995</v>
      </c>
      <c r="F16078" t="s">
        <v>60</v>
      </c>
      <c r="G16078">
        <v>7004375967</v>
      </c>
      <c r="H16078" t="s">
        <v>20032</v>
      </c>
      <c r="I16078" t="s">
        <v>20033</v>
      </c>
      <c r="J16078" t="s">
        <v>20034</v>
      </c>
      <c r="K16078" t="s">
        <v>851</v>
      </c>
      <c r="L16078" t="s">
        <v>60</v>
      </c>
    </row>
    <row r="16079" spans="1:12" x14ac:dyDescent="0.45">
      <c r="A16079">
        <v>30633903</v>
      </c>
      <c r="B16079" t="s">
        <v>19996</v>
      </c>
      <c r="C16079">
        <v>7353754</v>
      </c>
      <c r="D16079" t="s">
        <v>126</v>
      </c>
      <c r="E16079" t="s">
        <v>19997</v>
      </c>
      <c r="F16079" t="s">
        <v>60</v>
      </c>
      <c r="G16079">
        <v>7004375967</v>
      </c>
      <c r="H16079" t="s">
        <v>20032</v>
      </c>
      <c r="I16079" t="s">
        <v>20033</v>
      </c>
      <c r="J16079" t="s">
        <v>20034</v>
      </c>
      <c r="K16079" t="s">
        <v>851</v>
      </c>
      <c r="L16079" t="s">
        <v>60</v>
      </c>
    </row>
    <row r="16080" spans="1:12" x14ac:dyDescent="0.45">
      <c r="A16080">
        <v>30633903</v>
      </c>
      <c r="B16080" t="s">
        <v>19988</v>
      </c>
      <c r="C16080">
        <v>8458615</v>
      </c>
      <c r="D16080" t="s">
        <v>19989</v>
      </c>
      <c r="E16080" t="s">
        <v>19990</v>
      </c>
      <c r="F16080" t="s">
        <v>60</v>
      </c>
      <c r="G16080">
        <v>7201790092</v>
      </c>
      <c r="H16080" t="s">
        <v>20043</v>
      </c>
      <c r="I16080" t="s">
        <v>20044</v>
      </c>
      <c r="J16080" t="s">
        <v>537</v>
      </c>
      <c r="K16080" t="s">
        <v>538</v>
      </c>
      <c r="L16080" t="s">
        <v>60</v>
      </c>
    </row>
    <row r="16081" spans="1:12" x14ac:dyDescent="0.45">
      <c r="A16081">
        <v>30633903</v>
      </c>
      <c r="B16081" t="s">
        <v>19993</v>
      </c>
      <c r="C16081">
        <v>6484114</v>
      </c>
      <c r="D16081" t="s">
        <v>19994</v>
      </c>
      <c r="E16081" t="s">
        <v>19995</v>
      </c>
      <c r="F16081" t="s">
        <v>60</v>
      </c>
      <c r="G16081">
        <v>7201790092</v>
      </c>
      <c r="H16081" t="s">
        <v>20043</v>
      </c>
      <c r="I16081" t="s">
        <v>20044</v>
      </c>
      <c r="J16081" t="s">
        <v>537</v>
      </c>
      <c r="K16081" t="s">
        <v>538</v>
      </c>
      <c r="L16081" t="s">
        <v>60</v>
      </c>
    </row>
    <row r="16082" spans="1:12" x14ac:dyDescent="0.45">
      <c r="A16082">
        <v>30633903</v>
      </c>
      <c r="B16082" t="s">
        <v>19996</v>
      </c>
      <c r="C16082">
        <v>7353754</v>
      </c>
      <c r="D16082" t="s">
        <v>126</v>
      </c>
      <c r="E16082" t="s">
        <v>19997</v>
      </c>
      <c r="F16082" t="s">
        <v>60</v>
      </c>
      <c r="G16082">
        <v>7201790092</v>
      </c>
      <c r="H16082" t="s">
        <v>20043</v>
      </c>
      <c r="I16082" t="s">
        <v>20044</v>
      </c>
      <c r="J16082" t="s">
        <v>537</v>
      </c>
      <c r="K16082" t="s">
        <v>538</v>
      </c>
      <c r="L16082" t="s">
        <v>60</v>
      </c>
    </row>
    <row r="16083" spans="1:12" x14ac:dyDescent="0.45">
      <c r="A16083">
        <v>30633903</v>
      </c>
      <c r="B16083" t="s">
        <v>19988</v>
      </c>
      <c r="C16083">
        <v>8458615</v>
      </c>
      <c r="D16083" t="s">
        <v>19989</v>
      </c>
      <c r="E16083" t="s">
        <v>19990</v>
      </c>
      <c r="F16083" t="s">
        <v>60</v>
      </c>
      <c r="G16083">
        <v>57203979373</v>
      </c>
      <c r="H16083" t="s">
        <v>20053</v>
      </c>
      <c r="I16083" t="s">
        <v>18115</v>
      </c>
      <c r="J16083" t="s">
        <v>1781</v>
      </c>
      <c r="K16083" t="s">
        <v>53</v>
      </c>
      <c r="L16083" t="s">
        <v>60</v>
      </c>
    </row>
    <row r="16084" spans="1:12" x14ac:dyDescent="0.45">
      <c r="A16084">
        <v>30633903</v>
      </c>
      <c r="B16084" t="s">
        <v>19993</v>
      </c>
      <c r="C16084">
        <v>6484114</v>
      </c>
      <c r="D16084" t="s">
        <v>19994</v>
      </c>
      <c r="E16084" t="s">
        <v>19995</v>
      </c>
      <c r="F16084" t="s">
        <v>60</v>
      </c>
      <c r="G16084">
        <v>57203979373</v>
      </c>
      <c r="H16084" t="s">
        <v>20053</v>
      </c>
      <c r="I16084" t="s">
        <v>18115</v>
      </c>
      <c r="J16084" t="s">
        <v>1781</v>
      </c>
      <c r="K16084" t="s">
        <v>53</v>
      </c>
      <c r="L16084" t="s">
        <v>60</v>
      </c>
    </row>
    <row r="16085" spans="1:12" x14ac:dyDescent="0.45">
      <c r="A16085">
        <v>30633903</v>
      </c>
      <c r="B16085" t="s">
        <v>19996</v>
      </c>
      <c r="C16085">
        <v>7353754</v>
      </c>
      <c r="D16085" t="s">
        <v>126</v>
      </c>
      <c r="E16085" t="s">
        <v>19997</v>
      </c>
      <c r="F16085" t="s">
        <v>60</v>
      </c>
      <c r="G16085">
        <v>57203979373</v>
      </c>
      <c r="H16085" t="s">
        <v>20053</v>
      </c>
      <c r="I16085" t="s">
        <v>18115</v>
      </c>
      <c r="J16085" t="s">
        <v>1781</v>
      </c>
      <c r="K16085" t="s">
        <v>53</v>
      </c>
      <c r="L16085" t="s">
        <v>60</v>
      </c>
    </row>
    <row r="16086" spans="1:12" x14ac:dyDescent="0.45">
      <c r="A16086">
        <v>30633903</v>
      </c>
      <c r="B16086" t="s">
        <v>19988</v>
      </c>
      <c r="C16086">
        <v>8458615</v>
      </c>
      <c r="D16086" t="s">
        <v>19989</v>
      </c>
      <c r="E16086" t="s">
        <v>19990</v>
      </c>
      <c r="F16086" t="s">
        <v>60</v>
      </c>
      <c r="G16086">
        <v>57200676413</v>
      </c>
      <c r="H16086" t="s">
        <v>20054</v>
      </c>
      <c r="I16086" t="s">
        <v>569</v>
      </c>
      <c r="J16086" t="s">
        <v>2149</v>
      </c>
      <c r="K16086" t="s">
        <v>1754</v>
      </c>
      <c r="L16086" t="s">
        <v>60</v>
      </c>
    </row>
    <row r="16087" spans="1:12" x14ac:dyDescent="0.45">
      <c r="A16087">
        <v>30633903</v>
      </c>
      <c r="B16087" t="s">
        <v>19993</v>
      </c>
      <c r="C16087">
        <v>6484114</v>
      </c>
      <c r="D16087" t="s">
        <v>19994</v>
      </c>
      <c r="E16087" t="s">
        <v>19995</v>
      </c>
      <c r="F16087" t="s">
        <v>60</v>
      </c>
      <c r="G16087">
        <v>57200676413</v>
      </c>
      <c r="H16087" t="s">
        <v>20054</v>
      </c>
      <c r="I16087" t="s">
        <v>569</v>
      </c>
      <c r="J16087" t="s">
        <v>2149</v>
      </c>
      <c r="K16087" t="s">
        <v>1754</v>
      </c>
      <c r="L16087" t="s">
        <v>60</v>
      </c>
    </row>
    <row r="16088" spans="1:12" x14ac:dyDescent="0.45">
      <c r="A16088">
        <v>30633903</v>
      </c>
      <c r="B16088" t="s">
        <v>19996</v>
      </c>
      <c r="C16088">
        <v>7353754</v>
      </c>
      <c r="D16088" t="s">
        <v>126</v>
      </c>
      <c r="E16088" t="s">
        <v>19997</v>
      </c>
      <c r="F16088" t="s">
        <v>60</v>
      </c>
      <c r="G16088">
        <v>57200676413</v>
      </c>
      <c r="H16088" t="s">
        <v>20054</v>
      </c>
      <c r="I16088" t="s">
        <v>569</v>
      </c>
      <c r="J16088" t="s">
        <v>2149</v>
      </c>
      <c r="K16088" t="s">
        <v>1754</v>
      </c>
      <c r="L16088" t="s">
        <v>60</v>
      </c>
    </row>
    <row r="16089" spans="1:12" x14ac:dyDescent="0.45">
      <c r="A16089">
        <v>30633903</v>
      </c>
      <c r="B16089" t="s">
        <v>19988</v>
      </c>
      <c r="C16089">
        <v>8458615</v>
      </c>
      <c r="D16089" t="s">
        <v>19989</v>
      </c>
      <c r="E16089" t="s">
        <v>19990</v>
      </c>
      <c r="F16089" t="s">
        <v>60</v>
      </c>
      <c r="G16089">
        <v>57189855094</v>
      </c>
      <c r="H16089" t="s">
        <v>1737</v>
      </c>
      <c r="I16089" t="s">
        <v>274</v>
      </c>
      <c r="J16089" t="s">
        <v>20027</v>
      </c>
      <c r="K16089" t="s">
        <v>53</v>
      </c>
      <c r="L16089" t="s">
        <v>60</v>
      </c>
    </row>
    <row r="16090" spans="1:12" x14ac:dyDescent="0.45">
      <c r="A16090">
        <v>30633903</v>
      </c>
      <c r="B16090" t="s">
        <v>19993</v>
      </c>
      <c r="C16090">
        <v>6484114</v>
      </c>
      <c r="D16090" t="s">
        <v>19994</v>
      </c>
      <c r="E16090" t="s">
        <v>19995</v>
      </c>
      <c r="F16090" t="s">
        <v>60</v>
      </c>
      <c r="G16090">
        <v>57189855094</v>
      </c>
      <c r="H16090" t="s">
        <v>1737</v>
      </c>
      <c r="I16090" t="s">
        <v>274</v>
      </c>
      <c r="J16090" t="s">
        <v>20027</v>
      </c>
      <c r="K16090" t="s">
        <v>53</v>
      </c>
      <c r="L16090" t="s">
        <v>60</v>
      </c>
    </row>
    <row r="16091" spans="1:12" x14ac:dyDescent="0.45">
      <c r="A16091">
        <v>30633903</v>
      </c>
      <c r="B16091" t="s">
        <v>19996</v>
      </c>
      <c r="C16091">
        <v>7353754</v>
      </c>
      <c r="D16091" t="s">
        <v>126</v>
      </c>
      <c r="E16091" t="s">
        <v>19997</v>
      </c>
      <c r="F16091" t="s">
        <v>60</v>
      </c>
      <c r="G16091">
        <v>57189855094</v>
      </c>
      <c r="H16091" t="s">
        <v>1737</v>
      </c>
      <c r="I16091" t="s">
        <v>274</v>
      </c>
      <c r="J16091" t="s">
        <v>20027</v>
      </c>
      <c r="K16091" t="s">
        <v>53</v>
      </c>
      <c r="L16091" t="s">
        <v>60</v>
      </c>
    </row>
    <row r="16092" spans="1:12" x14ac:dyDescent="0.45">
      <c r="A16092">
        <v>30633903</v>
      </c>
      <c r="B16092" t="s">
        <v>19988</v>
      </c>
      <c r="C16092">
        <v>8458615</v>
      </c>
      <c r="D16092" t="s">
        <v>19989</v>
      </c>
      <c r="E16092" t="s">
        <v>19990</v>
      </c>
      <c r="F16092" t="s">
        <v>60</v>
      </c>
      <c r="G16092">
        <v>56707865200</v>
      </c>
      <c r="H16092" t="s">
        <v>3820</v>
      </c>
      <c r="I16092" t="s">
        <v>1785</v>
      </c>
      <c r="J16092" t="s">
        <v>20028</v>
      </c>
      <c r="K16092" t="s">
        <v>577</v>
      </c>
      <c r="L16092" t="s">
        <v>3241</v>
      </c>
    </row>
    <row r="16093" spans="1:12" x14ac:dyDescent="0.45">
      <c r="A16093">
        <v>30633903</v>
      </c>
      <c r="B16093" t="s">
        <v>19993</v>
      </c>
      <c r="C16093">
        <v>6484114</v>
      </c>
      <c r="D16093" t="s">
        <v>19994</v>
      </c>
      <c r="E16093" t="s">
        <v>19995</v>
      </c>
      <c r="F16093" t="s">
        <v>60</v>
      </c>
      <c r="G16093">
        <v>56707865200</v>
      </c>
      <c r="H16093" t="s">
        <v>3820</v>
      </c>
      <c r="I16093" t="s">
        <v>1785</v>
      </c>
      <c r="J16093" t="s">
        <v>20028</v>
      </c>
      <c r="K16093" t="s">
        <v>577</v>
      </c>
      <c r="L16093" t="s">
        <v>3241</v>
      </c>
    </row>
    <row r="16094" spans="1:12" x14ac:dyDescent="0.45">
      <c r="A16094">
        <v>30633903</v>
      </c>
      <c r="B16094" t="s">
        <v>19996</v>
      </c>
      <c r="C16094">
        <v>7353754</v>
      </c>
      <c r="D16094" t="s">
        <v>126</v>
      </c>
      <c r="E16094" t="s">
        <v>19997</v>
      </c>
      <c r="F16094" t="s">
        <v>60</v>
      </c>
      <c r="G16094">
        <v>56707865200</v>
      </c>
      <c r="H16094" t="s">
        <v>3820</v>
      </c>
      <c r="I16094" t="s">
        <v>1785</v>
      </c>
      <c r="J16094" t="s">
        <v>20028</v>
      </c>
      <c r="K16094" t="s">
        <v>577</v>
      </c>
      <c r="L16094" t="s">
        <v>3241</v>
      </c>
    </row>
    <row r="16095" spans="1:12" x14ac:dyDescent="0.45">
      <c r="A16095">
        <v>30633903</v>
      </c>
      <c r="B16095" t="s">
        <v>19988</v>
      </c>
      <c r="C16095">
        <v>8458615</v>
      </c>
      <c r="D16095" t="s">
        <v>19989</v>
      </c>
      <c r="E16095" t="s">
        <v>19990</v>
      </c>
      <c r="F16095" t="s">
        <v>60</v>
      </c>
      <c r="G16095">
        <v>7403126759</v>
      </c>
      <c r="H16095" t="s">
        <v>20000</v>
      </c>
      <c r="I16095" t="s">
        <v>126</v>
      </c>
      <c r="J16095" t="s">
        <v>20001</v>
      </c>
      <c r="K16095" t="s">
        <v>926</v>
      </c>
      <c r="L16095" t="s">
        <v>60</v>
      </c>
    </row>
    <row r="16096" spans="1:12" x14ac:dyDescent="0.45">
      <c r="A16096">
        <v>30633903</v>
      </c>
      <c r="B16096" t="s">
        <v>19993</v>
      </c>
      <c r="C16096">
        <v>6484114</v>
      </c>
      <c r="D16096" t="s">
        <v>19994</v>
      </c>
      <c r="E16096" t="s">
        <v>19995</v>
      </c>
      <c r="F16096" t="s">
        <v>60</v>
      </c>
      <c r="G16096">
        <v>7403126759</v>
      </c>
      <c r="H16096" t="s">
        <v>20000</v>
      </c>
      <c r="I16096" t="s">
        <v>126</v>
      </c>
      <c r="J16096" t="s">
        <v>20001</v>
      </c>
      <c r="K16096" t="s">
        <v>926</v>
      </c>
      <c r="L16096" t="s">
        <v>60</v>
      </c>
    </row>
    <row r="16097" spans="1:12" x14ac:dyDescent="0.45">
      <c r="A16097">
        <v>30633903</v>
      </c>
      <c r="B16097" t="s">
        <v>19996</v>
      </c>
      <c r="C16097">
        <v>7353754</v>
      </c>
      <c r="D16097" t="s">
        <v>126</v>
      </c>
      <c r="E16097" t="s">
        <v>19997</v>
      </c>
      <c r="F16097" t="s">
        <v>60</v>
      </c>
      <c r="G16097">
        <v>7403126759</v>
      </c>
      <c r="H16097" t="s">
        <v>20000</v>
      </c>
      <c r="I16097" t="s">
        <v>126</v>
      </c>
      <c r="J16097" t="s">
        <v>20001</v>
      </c>
      <c r="K16097" t="s">
        <v>926</v>
      </c>
      <c r="L16097" t="s">
        <v>60</v>
      </c>
    </row>
    <row r="16098" spans="1:12" x14ac:dyDescent="0.45">
      <c r="A16098">
        <v>30633903</v>
      </c>
      <c r="B16098" t="s">
        <v>19988</v>
      </c>
      <c r="C16098">
        <v>8458615</v>
      </c>
      <c r="D16098" t="s">
        <v>19989</v>
      </c>
      <c r="E16098" t="s">
        <v>19990</v>
      </c>
      <c r="F16098" t="s">
        <v>60</v>
      </c>
      <c r="G16098">
        <v>57203979373</v>
      </c>
      <c r="H16098" t="s">
        <v>20053</v>
      </c>
      <c r="I16098" t="s">
        <v>18115</v>
      </c>
      <c r="J16098" t="s">
        <v>1781</v>
      </c>
      <c r="K16098" t="s">
        <v>53</v>
      </c>
      <c r="L16098" t="s">
        <v>60</v>
      </c>
    </row>
    <row r="16099" spans="1:12" x14ac:dyDescent="0.45">
      <c r="A16099">
        <v>30633903</v>
      </c>
      <c r="B16099" t="s">
        <v>19993</v>
      </c>
      <c r="C16099">
        <v>6484114</v>
      </c>
      <c r="D16099" t="s">
        <v>19994</v>
      </c>
      <c r="E16099" t="s">
        <v>19995</v>
      </c>
      <c r="F16099" t="s">
        <v>60</v>
      </c>
      <c r="G16099">
        <v>57203979373</v>
      </c>
      <c r="H16099" t="s">
        <v>20053</v>
      </c>
      <c r="I16099" t="s">
        <v>18115</v>
      </c>
      <c r="J16099" t="s">
        <v>1781</v>
      </c>
      <c r="K16099" t="s">
        <v>53</v>
      </c>
      <c r="L16099" t="s">
        <v>60</v>
      </c>
    </row>
    <row r="16100" spans="1:12" x14ac:dyDescent="0.45">
      <c r="A16100">
        <v>30633903</v>
      </c>
      <c r="B16100" t="s">
        <v>19996</v>
      </c>
      <c r="C16100">
        <v>7353754</v>
      </c>
      <c r="D16100" t="s">
        <v>126</v>
      </c>
      <c r="E16100" t="s">
        <v>19997</v>
      </c>
      <c r="F16100" t="s">
        <v>60</v>
      </c>
      <c r="G16100">
        <v>57203979373</v>
      </c>
      <c r="H16100" t="s">
        <v>20053</v>
      </c>
      <c r="I16100" t="s">
        <v>18115</v>
      </c>
      <c r="J16100" t="s">
        <v>1781</v>
      </c>
      <c r="K16100" t="s">
        <v>53</v>
      </c>
      <c r="L16100" t="s">
        <v>60</v>
      </c>
    </row>
    <row r="16101" spans="1:12" x14ac:dyDescent="0.45">
      <c r="A16101">
        <v>30633903</v>
      </c>
      <c r="B16101" t="s">
        <v>19988</v>
      </c>
      <c r="C16101">
        <v>8458615</v>
      </c>
      <c r="D16101" t="s">
        <v>19989</v>
      </c>
      <c r="E16101" t="s">
        <v>19990</v>
      </c>
      <c r="F16101" t="s">
        <v>60</v>
      </c>
      <c r="G16101">
        <v>57189855094</v>
      </c>
      <c r="H16101" t="s">
        <v>1737</v>
      </c>
      <c r="I16101" t="s">
        <v>274</v>
      </c>
      <c r="J16101" t="s">
        <v>20027</v>
      </c>
      <c r="K16101" t="s">
        <v>53</v>
      </c>
      <c r="L16101" t="s">
        <v>60</v>
      </c>
    </row>
    <row r="16102" spans="1:12" x14ac:dyDescent="0.45">
      <c r="A16102">
        <v>30633903</v>
      </c>
      <c r="B16102" t="s">
        <v>19993</v>
      </c>
      <c r="C16102">
        <v>6484114</v>
      </c>
      <c r="D16102" t="s">
        <v>19994</v>
      </c>
      <c r="E16102" t="s">
        <v>19995</v>
      </c>
      <c r="F16102" t="s">
        <v>60</v>
      </c>
      <c r="G16102">
        <v>57189855094</v>
      </c>
      <c r="H16102" t="s">
        <v>1737</v>
      </c>
      <c r="I16102" t="s">
        <v>274</v>
      </c>
      <c r="J16102" t="s">
        <v>20027</v>
      </c>
      <c r="K16102" t="s">
        <v>53</v>
      </c>
      <c r="L16102" t="s">
        <v>60</v>
      </c>
    </row>
    <row r="16103" spans="1:12" x14ac:dyDescent="0.45">
      <c r="A16103">
        <v>30633903</v>
      </c>
      <c r="B16103" t="s">
        <v>19996</v>
      </c>
      <c r="C16103">
        <v>7353754</v>
      </c>
      <c r="D16103" t="s">
        <v>126</v>
      </c>
      <c r="E16103" t="s">
        <v>19997</v>
      </c>
      <c r="F16103" t="s">
        <v>60</v>
      </c>
      <c r="G16103">
        <v>57189855094</v>
      </c>
      <c r="H16103" t="s">
        <v>1737</v>
      </c>
      <c r="I16103" t="s">
        <v>274</v>
      </c>
      <c r="J16103" t="s">
        <v>20027</v>
      </c>
      <c r="K16103" t="s">
        <v>53</v>
      </c>
      <c r="L16103" t="s">
        <v>60</v>
      </c>
    </row>
    <row r="16104" spans="1:12" x14ac:dyDescent="0.45">
      <c r="A16104">
        <v>30633903</v>
      </c>
      <c r="B16104" t="s">
        <v>19988</v>
      </c>
      <c r="C16104">
        <v>8458615</v>
      </c>
      <c r="D16104" t="s">
        <v>19989</v>
      </c>
      <c r="E16104" t="s">
        <v>19990</v>
      </c>
      <c r="F16104" t="s">
        <v>60</v>
      </c>
      <c r="G16104">
        <v>7404258013</v>
      </c>
      <c r="H16104" t="s">
        <v>13289</v>
      </c>
      <c r="I16104" t="s">
        <v>961</v>
      </c>
      <c r="J16104" t="s">
        <v>15504</v>
      </c>
      <c r="K16104" t="s">
        <v>3972</v>
      </c>
      <c r="L16104" t="s">
        <v>60</v>
      </c>
    </row>
    <row r="16105" spans="1:12" x14ac:dyDescent="0.45">
      <c r="A16105">
        <v>30633903</v>
      </c>
      <c r="B16105" t="s">
        <v>19993</v>
      </c>
      <c r="C16105">
        <v>6484114</v>
      </c>
      <c r="D16105" t="s">
        <v>19994</v>
      </c>
      <c r="E16105" t="s">
        <v>19995</v>
      </c>
      <c r="F16105" t="s">
        <v>60</v>
      </c>
      <c r="G16105">
        <v>7404258013</v>
      </c>
      <c r="H16105" t="s">
        <v>13289</v>
      </c>
      <c r="I16105" t="s">
        <v>961</v>
      </c>
      <c r="J16105" t="s">
        <v>15504</v>
      </c>
      <c r="K16105" t="s">
        <v>3972</v>
      </c>
      <c r="L16105" t="s">
        <v>60</v>
      </c>
    </row>
    <row r="16106" spans="1:12" x14ac:dyDescent="0.45">
      <c r="A16106">
        <v>30633903</v>
      </c>
      <c r="B16106" t="s">
        <v>19996</v>
      </c>
      <c r="C16106">
        <v>7353754</v>
      </c>
      <c r="D16106" t="s">
        <v>126</v>
      </c>
      <c r="E16106" t="s">
        <v>19997</v>
      </c>
      <c r="F16106" t="s">
        <v>60</v>
      </c>
      <c r="G16106">
        <v>7404258013</v>
      </c>
      <c r="H16106" t="s">
        <v>13289</v>
      </c>
      <c r="I16106" t="s">
        <v>961</v>
      </c>
      <c r="J16106" t="s">
        <v>15504</v>
      </c>
      <c r="K16106" t="s">
        <v>3972</v>
      </c>
      <c r="L16106" t="s">
        <v>60</v>
      </c>
    </row>
    <row r="16107" spans="1:12" x14ac:dyDescent="0.45">
      <c r="A16107">
        <v>30633903</v>
      </c>
      <c r="B16107" t="s">
        <v>19988</v>
      </c>
      <c r="C16107">
        <v>8458615</v>
      </c>
      <c r="D16107" t="s">
        <v>19989</v>
      </c>
      <c r="E16107" t="s">
        <v>19990</v>
      </c>
      <c r="F16107" t="s">
        <v>60</v>
      </c>
      <c r="G16107">
        <v>57198354496</v>
      </c>
      <c r="H16107" t="s">
        <v>3448</v>
      </c>
      <c r="I16107" t="s">
        <v>3449</v>
      </c>
      <c r="J16107" t="s">
        <v>14540</v>
      </c>
      <c r="K16107" t="s">
        <v>70</v>
      </c>
      <c r="L16107" t="s">
        <v>2282</v>
      </c>
    </row>
    <row r="16108" spans="1:12" x14ac:dyDescent="0.45">
      <c r="A16108">
        <v>30633903</v>
      </c>
      <c r="B16108" t="s">
        <v>19993</v>
      </c>
      <c r="C16108">
        <v>6484114</v>
      </c>
      <c r="D16108" t="s">
        <v>19994</v>
      </c>
      <c r="E16108" t="s">
        <v>19995</v>
      </c>
      <c r="F16108" t="s">
        <v>60</v>
      </c>
      <c r="G16108">
        <v>57198354496</v>
      </c>
      <c r="H16108" t="s">
        <v>3448</v>
      </c>
      <c r="I16108" t="s">
        <v>3449</v>
      </c>
      <c r="J16108" t="s">
        <v>14540</v>
      </c>
      <c r="K16108" t="s">
        <v>70</v>
      </c>
      <c r="L16108" t="s">
        <v>2282</v>
      </c>
    </row>
    <row r="16109" spans="1:12" x14ac:dyDescent="0.45">
      <c r="A16109">
        <v>30633903</v>
      </c>
      <c r="B16109" t="s">
        <v>19996</v>
      </c>
      <c r="C16109">
        <v>7353754</v>
      </c>
      <c r="D16109" t="s">
        <v>126</v>
      </c>
      <c r="E16109" t="s">
        <v>19997</v>
      </c>
      <c r="F16109" t="s">
        <v>60</v>
      </c>
      <c r="G16109">
        <v>57198354496</v>
      </c>
      <c r="H16109" t="s">
        <v>3448</v>
      </c>
      <c r="I16109" t="s">
        <v>3449</v>
      </c>
      <c r="J16109" t="s">
        <v>14540</v>
      </c>
      <c r="K16109" t="s">
        <v>70</v>
      </c>
      <c r="L16109" t="s">
        <v>2282</v>
      </c>
    </row>
    <row r="16110" spans="1:12" x14ac:dyDescent="0.45">
      <c r="A16110">
        <v>30633903</v>
      </c>
      <c r="B16110" t="s">
        <v>19988</v>
      </c>
      <c r="C16110">
        <v>8458615</v>
      </c>
      <c r="D16110" t="s">
        <v>19989</v>
      </c>
      <c r="E16110" t="s">
        <v>19990</v>
      </c>
      <c r="F16110" t="s">
        <v>60</v>
      </c>
      <c r="G16110">
        <v>23489595000</v>
      </c>
      <c r="H16110" t="s">
        <v>8894</v>
      </c>
      <c r="I16110" t="s">
        <v>565</v>
      </c>
      <c r="J16110" t="s">
        <v>1526</v>
      </c>
      <c r="K16110" t="s">
        <v>397</v>
      </c>
      <c r="L16110" t="s">
        <v>60</v>
      </c>
    </row>
    <row r="16111" spans="1:12" x14ac:dyDescent="0.45">
      <c r="A16111">
        <v>30633903</v>
      </c>
      <c r="B16111" t="s">
        <v>19993</v>
      </c>
      <c r="C16111">
        <v>6484114</v>
      </c>
      <c r="D16111" t="s">
        <v>19994</v>
      </c>
      <c r="E16111" t="s">
        <v>19995</v>
      </c>
      <c r="F16111" t="s">
        <v>60</v>
      </c>
      <c r="G16111">
        <v>23489595000</v>
      </c>
      <c r="H16111" t="s">
        <v>8894</v>
      </c>
      <c r="I16111" t="s">
        <v>565</v>
      </c>
      <c r="J16111" t="s">
        <v>1526</v>
      </c>
      <c r="K16111" t="s">
        <v>397</v>
      </c>
      <c r="L16111" t="s">
        <v>60</v>
      </c>
    </row>
    <row r="16112" spans="1:12" x14ac:dyDescent="0.45">
      <c r="A16112">
        <v>30633903</v>
      </c>
      <c r="B16112" t="s">
        <v>19996</v>
      </c>
      <c r="C16112">
        <v>7353754</v>
      </c>
      <c r="D16112" t="s">
        <v>126</v>
      </c>
      <c r="E16112" t="s">
        <v>19997</v>
      </c>
      <c r="F16112" t="s">
        <v>60</v>
      </c>
      <c r="G16112">
        <v>23489595000</v>
      </c>
      <c r="H16112" t="s">
        <v>8894</v>
      </c>
      <c r="I16112" t="s">
        <v>565</v>
      </c>
      <c r="J16112" t="s">
        <v>1526</v>
      </c>
      <c r="K16112" t="s">
        <v>397</v>
      </c>
      <c r="L16112" t="s">
        <v>60</v>
      </c>
    </row>
    <row r="16113" spans="1:12" x14ac:dyDescent="0.45">
      <c r="A16113">
        <v>30633903</v>
      </c>
      <c r="B16113" t="s">
        <v>19988</v>
      </c>
      <c r="C16113">
        <v>8458615</v>
      </c>
      <c r="D16113" t="s">
        <v>19989</v>
      </c>
      <c r="E16113" t="s">
        <v>19990</v>
      </c>
      <c r="F16113" t="s">
        <v>60</v>
      </c>
      <c r="G16113">
        <v>7005968757</v>
      </c>
      <c r="H16113" t="s">
        <v>20002</v>
      </c>
      <c r="I16113" t="s">
        <v>19994</v>
      </c>
      <c r="J16113" t="s">
        <v>20003</v>
      </c>
      <c r="K16113" t="s">
        <v>610</v>
      </c>
      <c r="L16113" t="s">
        <v>60</v>
      </c>
    </row>
    <row r="16114" spans="1:12" x14ac:dyDescent="0.45">
      <c r="A16114">
        <v>30633903</v>
      </c>
      <c r="B16114" t="s">
        <v>19993</v>
      </c>
      <c r="C16114">
        <v>6484114</v>
      </c>
      <c r="D16114" t="s">
        <v>19994</v>
      </c>
      <c r="E16114" t="s">
        <v>19995</v>
      </c>
      <c r="F16114" t="s">
        <v>60</v>
      </c>
      <c r="G16114">
        <v>7005968757</v>
      </c>
      <c r="H16114" t="s">
        <v>20002</v>
      </c>
      <c r="I16114" t="s">
        <v>19994</v>
      </c>
      <c r="J16114" t="s">
        <v>20003</v>
      </c>
      <c r="K16114" t="s">
        <v>610</v>
      </c>
      <c r="L16114" t="s">
        <v>60</v>
      </c>
    </row>
    <row r="16115" spans="1:12" x14ac:dyDescent="0.45">
      <c r="A16115">
        <v>30633903</v>
      </c>
      <c r="B16115" t="s">
        <v>19996</v>
      </c>
      <c r="C16115">
        <v>7353754</v>
      </c>
      <c r="D16115" t="s">
        <v>126</v>
      </c>
      <c r="E16115" t="s">
        <v>19997</v>
      </c>
      <c r="F16115" t="s">
        <v>60</v>
      </c>
      <c r="G16115">
        <v>7005968757</v>
      </c>
      <c r="H16115" t="s">
        <v>20002</v>
      </c>
      <c r="I16115" t="s">
        <v>19994</v>
      </c>
      <c r="J16115" t="s">
        <v>20003</v>
      </c>
      <c r="K16115" t="s">
        <v>610</v>
      </c>
      <c r="L16115" t="s">
        <v>60</v>
      </c>
    </row>
    <row r="16116" spans="1:12" x14ac:dyDescent="0.45">
      <c r="A16116">
        <v>30633903</v>
      </c>
      <c r="B16116" t="s">
        <v>19988</v>
      </c>
      <c r="C16116">
        <v>8458615</v>
      </c>
      <c r="D16116" t="s">
        <v>19989</v>
      </c>
      <c r="E16116" t="s">
        <v>19990</v>
      </c>
      <c r="F16116" t="s">
        <v>60</v>
      </c>
      <c r="G16116">
        <v>57192084779</v>
      </c>
      <c r="H16116" t="s">
        <v>20045</v>
      </c>
      <c r="I16116" t="s">
        <v>1567</v>
      </c>
      <c r="J16116" t="s">
        <v>1788</v>
      </c>
      <c r="K16116" t="s">
        <v>205</v>
      </c>
      <c r="L16116" t="s">
        <v>60</v>
      </c>
    </row>
    <row r="16117" spans="1:12" x14ac:dyDescent="0.45">
      <c r="A16117">
        <v>30633903</v>
      </c>
      <c r="B16117" t="s">
        <v>19993</v>
      </c>
      <c r="C16117">
        <v>6484114</v>
      </c>
      <c r="D16117" t="s">
        <v>19994</v>
      </c>
      <c r="E16117" t="s">
        <v>19995</v>
      </c>
      <c r="F16117" t="s">
        <v>60</v>
      </c>
      <c r="G16117">
        <v>57192084779</v>
      </c>
      <c r="H16117" t="s">
        <v>20045</v>
      </c>
      <c r="I16117" t="s">
        <v>1567</v>
      </c>
      <c r="J16117" t="s">
        <v>1788</v>
      </c>
      <c r="K16117" t="s">
        <v>205</v>
      </c>
      <c r="L16117" t="s">
        <v>60</v>
      </c>
    </row>
    <row r="16118" spans="1:12" x14ac:dyDescent="0.45">
      <c r="A16118">
        <v>30633903</v>
      </c>
      <c r="B16118" t="s">
        <v>19996</v>
      </c>
      <c r="C16118">
        <v>7353754</v>
      </c>
      <c r="D16118" t="s">
        <v>126</v>
      </c>
      <c r="E16118" t="s">
        <v>19997</v>
      </c>
      <c r="F16118" t="s">
        <v>60</v>
      </c>
      <c r="G16118">
        <v>57192084779</v>
      </c>
      <c r="H16118" t="s">
        <v>20045</v>
      </c>
      <c r="I16118" t="s">
        <v>1567</v>
      </c>
      <c r="J16118" t="s">
        <v>1788</v>
      </c>
      <c r="K16118" t="s">
        <v>205</v>
      </c>
      <c r="L16118" t="s">
        <v>60</v>
      </c>
    </row>
    <row r="16119" spans="1:12" x14ac:dyDescent="0.45">
      <c r="A16119">
        <v>30633903</v>
      </c>
      <c r="B16119" t="s">
        <v>19988</v>
      </c>
      <c r="C16119">
        <v>8458615</v>
      </c>
      <c r="D16119" t="s">
        <v>19989</v>
      </c>
      <c r="E16119" t="s">
        <v>19990</v>
      </c>
      <c r="F16119" t="s">
        <v>60</v>
      </c>
      <c r="G16119">
        <v>57113031900</v>
      </c>
      <c r="H16119" t="s">
        <v>20029</v>
      </c>
      <c r="I16119" t="s">
        <v>11923</v>
      </c>
      <c r="J16119" t="s">
        <v>693</v>
      </c>
      <c r="K16119" t="s">
        <v>387</v>
      </c>
      <c r="L16119" t="s">
        <v>60</v>
      </c>
    </row>
    <row r="16120" spans="1:12" x14ac:dyDescent="0.45">
      <c r="A16120">
        <v>30633903</v>
      </c>
      <c r="B16120" t="s">
        <v>19993</v>
      </c>
      <c r="C16120">
        <v>6484114</v>
      </c>
      <c r="D16120" t="s">
        <v>19994</v>
      </c>
      <c r="E16120" t="s">
        <v>19995</v>
      </c>
      <c r="F16120" t="s">
        <v>60</v>
      </c>
      <c r="G16120">
        <v>57113031900</v>
      </c>
      <c r="H16120" t="s">
        <v>20029</v>
      </c>
      <c r="I16120" t="s">
        <v>11923</v>
      </c>
      <c r="J16120" t="s">
        <v>693</v>
      </c>
      <c r="K16120" t="s">
        <v>387</v>
      </c>
      <c r="L16120" t="s">
        <v>60</v>
      </c>
    </row>
    <row r="16121" spans="1:12" x14ac:dyDescent="0.45">
      <c r="A16121">
        <v>30633903</v>
      </c>
      <c r="B16121" t="s">
        <v>19996</v>
      </c>
      <c r="C16121">
        <v>7353754</v>
      </c>
      <c r="D16121" t="s">
        <v>126</v>
      </c>
      <c r="E16121" t="s">
        <v>19997</v>
      </c>
      <c r="F16121" t="s">
        <v>60</v>
      </c>
      <c r="G16121">
        <v>57113031900</v>
      </c>
      <c r="H16121" t="s">
        <v>20029</v>
      </c>
      <c r="I16121" t="s">
        <v>11923</v>
      </c>
      <c r="J16121" t="s">
        <v>693</v>
      </c>
      <c r="K16121" t="s">
        <v>387</v>
      </c>
      <c r="L16121" t="s">
        <v>60</v>
      </c>
    </row>
    <row r="16122" spans="1:12" x14ac:dyDescent="0.45">
      <c r="A16122">
        <v>30633903</v>
      </c>
      <c r="B16122" t="s">
        <v>19988</v>
      </c>
      <c r="C16122">
        <v>8458615</v>
      </c>
      <c r="D16122" t="s">
        <v>19989</v>
      </c>
      <c r="E16122" t="s">
        <v>19990</v>
      </c>
      <c r="F16122" t="s">
        <v>60</v>
      </c>
      <c r="G16122">
        <v>57198354496</v>
      </c>
      <c r="H16122" t="s">
        <v>3448</v>
      </c>
      <c r="I16122" t="s">
        <v>3449</v>
      </c>
      <c r="J16122" t="s">
        <v>14540</v>
      </c>
      <c r="K16122" t="s">
        <v>70</v>
      </c>
      <c r="L16122" t="s">
        <v>2282</v>
      </c>
    </row>
    <row r="16123" spans="1:12" x14ac:dyDescent="0.45">
      <c r="A16123">
        <v>30633903</v>
      </c>
      <c r="B16123" t="s">
        <v>19993</v>
      </c>
      <c r="C16123">
        <v>6484114</v>
      </c>
      <c r="D16123" t="s">
        <v>19994</v>
      </c>
      <c r="E16123" t="s">
        <v>19995</v>
      </c>
      <c r="F16123" t="s">
        <v>60</v>
      </c>
      <c r="G16123">
        <v>57198354496</v>
      </c>
      <c r="H16123" t="s">
        <v>3448</v>
      </c>
      <c r="I16123" t="s">
        <v>3449</v>
      </c>
      <c r="J16123" t="s">
        <v>14540</v>
      </c>
      <c r="K16123" t="s">
        <v>70</v>
      </c>
      <c r="L16123" t="s">
        <v>2282</v>
      </c>
    </row>
    <row r="16124" spans="1:12" x14ac:dyDescent="0.45">
      <c r="A16124">
        <v>30633903</v>
      </c>
      <c r="B16124" t="s">
        <v>19996</v>
      </c>
      <c r="C16124">
        <v>7353754</v>
      </c>
      <c r="D16124" t="s">
        <v>126</v>
      </c>
      <c r="E16124" t="s">
        <v>19997</v>
      </c>
      <c r="F16124" t="s">
        <v>60</v>
      </c>
      <c r="G16124">
        <v>57198354496</v>
      </c>
      <c r="H16124" t="s">
        <v>3448</v>
      </c>
      <c r="I16124" t="s">
        <v>3449</v>
      </c>
      <c r="J16124" t="s">
        <v>14540</v>
      </c>
      <c r="K16124" t="s">
        <v>70</v>
      </c>
      <c r="L16124" t="s">
        <v>2282</v>
      </c>
    </row>
    <row r="16125" spans="1:12" x14ac:dyDescent="0.45">
      <c r="A16125">
        <v>30633903</v>
      </c>
      <c r="B16125" t="s">
        <v>19988</v>
      </c>
      <c r="C16125">
        <v>8458615</v>
      </c>
      <c r="D16125" t="s">
        <v>19989</v>
      </c>
      <c r="E16125" t="s">
        <v>19990</v>
      </c>
      <c r="F16125" t="s">
        <v>60</v>
      </c>
      <c r="G16125">
        <v>56707865200</v>
      </c>
      <c r="H16125" t="s">
        <v>3820</v>
      </c>
      <c r="I16125" t="s">
        <v>1785</v>
      </c>
      <c r="J16125" t="s">
        <v>20028</v>
      </c>
      <c r="K16125" t="s">
        <v>577</v>
      </c>
      <c r="L16125" t="s">
        <v>3241</v>
      </c>
    </row>
    <row r="16126" spans="1:12" x14ac:dyDescent="0.45">
      <c r="A16126">
        <v>30633903</v>
      </c>
      <c r="B16126" t="s">
        <v>19993</v>
      </c>
      <c r="C16126">
        <v>6484114</v>
      </c>
      <c r="D16126" t="s">
        <v>19994</v>
      </c>
      <c r="E16126" t="s">
        <v>19995</v>
      </c>
      <c r="F16126" t="s">
        <v>60</v>
      </c>
      <c r="G16126">
        <v>56707865200</v>
      </c>
      <c r="H16126" t="s">
        <v>3820</v>
      </c>
      <c r="I16126" t="s">
        <v>1785</v>
      </c>
      <c r="J16126" t="s">
        <v>20028</v>
      </c>
      <c r="K16126" t="s">
        <v>577</v>
      </c>
      <c r="L16126" t="s">
        <v>3241</v>
      </c>
    </row>
    <row r="16127" spans="1:12" x14ac:dyDescent="0.45">
      <c r="A16127">
        <v>30633903</v>
      </c>
      <c r="B16127" t="s">
        <v>19996</v>
      </c>
      <c r="C16127">
        <v>7353754</v>
      </c>
      <c r="D16127" t="s">
        <v>126</v>
      </c>
      <c r="E16127" t="s">
        <v>19997</v>
      </c>
      <c r="F16127" t="s">
        <v>60</v>
      </c>
      <c r="G16127">
        <v>56707865200</v>
      </c>
      <c r="H16127" t="s">
        <v>3820</v>
      </c>
      <c r="I16127" t="s">
        <v>1785</v>
      </c>
      <c r="J16127" t="s">
        <v>20028</v>
      </c>
      <c r="K16127" t="s">
        <v>577</v>
      </c>
      <c r="L16127" t="s">
        <v>3241</v>
      </c>
    </row>
    <row r="16128" spans="1:12" x14ac:dyDescent="0.45">
      <c r="A16128">
        <v>30633903</v>
      </c>
      <c r="B16128" t="s">
        <v>19988</v>
      </c>
      <c r="C16128">
        <v>8458615</v>
      </c>
      <c r="D16128" t="s">
        <v>19989</v>
      </c>
      <c r="E16128" t="s">
        <v>19990</v>
      </c>
      <c r="F16128" t="s">
        <v>60</v>
      </c>
      <c r="G16128">
        <v>7101874999</v>
      </c>
      <c r="H16128" t="s">
        <v>20025</v>
      </c>
      <c r="I16128" t="s">
        <v>19989</v>
      </c>
      <c r="J16128" t="s">
        <v>20026</v>
      </c>
      <c r="K16128" t="s">
        <v>104</v>
      </c>
      <c r="L16128" t="s">
        <v>60</v>
      </c>
    </row>
    <row r="16129" spans="1:12" x14ac:dyDescent="0.45">
      <c r="A16129">
        <v>30633903</v>
      </c>
      <c r="B16129" t="s">
        <v>19993</v>
      </c>
      <c r="C16129">
        <v>6484114</v>
      </c>
      <c r="D16129" t="s">
        <v>19994</v>
      </c>
      <c r="E16129" t="s">
        <v>19995</v>
      </c>
      <c r="F16129" t="s">
        <v>60</v>
      </c>
      <c r="G16129">
        <v>7101874999</v>
      </c>
      <c r="H16129" t="s">
        <v>20025</v>
      </c>
      <c r="I16129" t="s">
        <v>19989</v>
      </c>
      <c r="J16129" t="s">
        <v>20026</v>
      </c>
      <c r="K16129" t="s">
        <v>104</v>
      </c>
      <c r="L16129" t="s">
        <v>60</v>
      </c>
    </row>
    <row r="16130" spans="1:12" x14ac:dyDescent="0.45">
      <c r="A16130">
        <v>30633903</v>
      </c>
      <c r="B16130" t="s">
        <v>19996</v>
      </c>
      <c r="C16130">
        <v>7353754</v>
      </c>
      <c r="D16130" t="s">
        <v>126</v>
      </c>
      <c r="E16130" t="s">
        <v>19997</v>
      </c>
      <c r="F16130" t="s">
        <v>60</v>
      </c>
      <c r="G16130">
        <v>7101874999</v>
      </c>
      <c r="H16130" t="s">
        <v>20025</v>
      </c>
      <c r="I16130" t="s">
        <v>19989</v>
      </c>
      <c r="J16130" t="s">
        <v>20026</v>
      </c>
      <c r="K16130" t="s">
        <v>104</v>
      </c>
      <c r="L16130" t="s">
        <v>60</v>
      </c>
    </row>
    <row r="16131" spans="1:12" x14ac:dyDescent="0.45">
      <c r="A16131">
        <v>30633903</v>
      </c>
      <c r="B16131" t="s">
        <v>19988</v>
      </c>
      <c r="C16131">
        <v>8458615</v>
      </c>
      <c r="D16131" t="s">
        <v>19989</v>
      </c>
      <c r="E16131" t="s">
        <v>19990</v>
      </c>
      <c r="F16131" t="s">
        <v>60</v>
      </c>
      <c r="G16131">
        <v>57200676413</v>
      </c>
      <c r="H16131" t="s">
        <v>20054</v>
      </c>
      <c r="I16131" t="s">
        <v>569</v>
      </c>
      <c r="J16131" t="s">
        <v>2149</v>
      </c>
      <c r="K16131" t="s">
        <v>1754</v>
      </c>
      <c r="L16131" t="s">
        <v>60</v>
      </c>
    </row>
    <row r="16132" spans="1:12" x14ac:dyDescent="0.45">
      <c r="A16132">
        <v>30633903</v>
      </c>
      <c r="B16132" t="s">
        <v>19993</v>
      </c>
      <c r="C16132">
        <v>6484114</v>
      </c>
      <c r="D16132" t="s">
        <v>19994</v>
      </c>
      <c r="E16132" t="s">
        <v>19995</v>
      </c>
      <c r="F16132" t="s">
        <v>60</v>
      </c>
      <c r="G16132">
        <v>57200676413</v>
      </c>
      <c r="H16132" t="s">
        <v>20054</v>
      </c>
      <c r="I16132" t="s">
        <v>569</v>
      </c>
      <c r="J16132" t="s">
        <v>2149</v>
      </c>
      <c r="K16132" t="s">
        <v>1754</v>
      </c>
      <c r="L16132" t="s">
        <v>60</v>
      </c>
    </row>
    <row r="16133" spans="1:12" x14ac:dyDescent="0.45">
      <c r="A16133">
        <v>30633903</v>
      </c>
      <c r="B16133" t="s">
        <v>19996</v>
      </c>
      <c r="C16133">
        <v>7353754</v>
      </c>
      <c r="D16133" t="s">
        <v>126</v>
      </c>
      <c r="E16133" t="s">
        <v>19997</v>
      </c>
      <c r="F16133" t="s">
        <v>60</v>
      </c>
      <c r="G16133">
        <v>57200676413</v>
      </c>
      <c r="H16133" t="s">
        <v>20054</v>
      </c>
      <c r="I16133" t="s">
        <v>569</v>
      </c>
      <c r="J16133" t="s">
        <v>2149</v>
      </c>
      <c r="K16133" t="s">
        <v>1754</v>
      </c>
      <c r="L16133" t="s">
        <v>60</v>
      </c>
    </row>
    <row r="16134" spans="1:12" x14ac:dyDescent="0.45">
      <c r="A16134">
        <v>30633903</v>
      </c>
      <c r="B16134" t="s">
        <v>19988</v>
      </c>
      <c r="C16134">
        <v>8458615</v>
      </c>
      <c r="D16134" t="s">
        <v>19989</v>
      </c>
      <c r="E16134" t="s">
        <v>19990</v>
      </c>
      <c r="F16134" t="s">
        <v>60</v>
      </c>
      <c r="G16134">
        <v>57205293021</v>
      </c>
      <c r="H16134" t="s">
        <v>20015</v>
      </c>
      <c r="I16134" t="s">
        <v>20016</v>
      </c>
      <c r="J16134" t="s">
        <v>20017</v>
      </c>
      <c r="K16134" t="s">
        <v>531</v>
      </c>
      <c r="L16134" t="s">
        <v>255</v>
      </c>
    </row>
    <row r="16135" spans="1:12" x14ac:dyDescent="0.45">
      <c r="A16135">
        <v>30633903</v>
      </c>
      <c r="B16135" t="s">
        <v>19993</v>
      </c>
      <c r="C16135">
        <v>6484114</v>
      </c>
      <c r="D16135" t="s">
        <v>19994</v>
      </c>
      <c r="E16135" t="s">
        <v>19995</v>
      </c>
      <c r="F16135" t="s">
        <v>60</v>
      </c>
      <c r="G16135">
        <v>57205293021</v>
      </c>
      <c r="H16135" t="s">
        <v>20015</v>
      </c>
      <c r="I16135" t="s">
        <v>20016</v>
      </c>
      <c r="J16135" t="s">
        <v>20017</v>
      </c>
      <c r="K16135" t="s">
        <v>531</v>
      </c>
      <c r="L16135" t="s">
        <v>255</v>
      </c>
    </row>
    <row r="16136" spans="1:12" x14ac:dyDescent="0.45">
      <c r="A16136">
        <v>30633903</v>
      </c>
      <c r="B16136" t="s">
        <v>19996</v>
      </c>
      <c r="C16136">
        <v>7353754</v>
      </c>
      <c r="D16136" t="s">
        <v>126</v>
      </c>
      <c r="E16136" t="s">
        <v>19997</v>
      </c>
      <c r="F16136" t="s">
        <v>60</v>
      </c>
      <c r="G16136">
        <v>57205293021</v>
      </c>
      <c r="H16136" t="s">
        <v>20015</v>
      </c>
      <c r="I16136" t="s">
        <v>20016</v>
      </c>
      <c r="J16136" t="s">
        <v>20017</v>
      </c>
      <c r="K16136" t="s">
        <v>531</v>
      </c>
      <c r="L16136" t="s">
        <v>255</v>
      </c>
    </row>
    <row r="16137" spans="1:12" x14ac:dyDescent="0.45">
      <c r="A16137">
        <v>30633903</v>
      </c>
      <c r="B16137" t="s">
        <v>19988</v>
      </c>
      <c r="C16137">
        <v>8458615</v>
      </c>
      <c r="D16137" t="s">
        <v>19989</v>
      </c>
      <c r="E16137" t="s">
        <v>19990</v>
      </c>
      <c r="F16137" t="s">
        <v>60</v>
      </c>
      <c r="G16137">
        <v>57198267000</v>
      </c>
      <c r="H16137" t="s">
        <v>14321</v>
      </c>
      <c r="I16137" t="s">
        <v>14322</v>
      </c>
      <c r="J16137" t="s">
        <v>20038</v>
      </c>
      <c r="K16137" t="s">
        <v>339</v>
      </c>
      <c r="L16137" t="s">
        <v>60</v>
      </c>
    </row>
    <row r="16138" spans="1:12" x14ac:dyDescent="0.45">
      <c r="A16138">
        <v>30633903</v>
      </c>
      <c r="B16138" t="s">
        <v>19993</v>
      </c>
      <c r="C16138">
        <v>6484114</v>
      </c>
      <c r="D16138" t="s">
        <v>19994</v>
      </c>
      <c r="E16138" t="s">
        <v>19995</v>
      </c>
      <c r="F16138" t="s">
        <v>60</v>
      </c>
      <c r="G16138">
        <v>57198267000</v>
      </c>
      <c r="H16138" t="s">
        <v>14321</v>
      </c>
      <c r="I16138" t="s">
        <v>14322</v>
      </c>
      <c r="J16138" t="s">
        <v>20038</v>
      </c>
      <c r="K16138" t="s">
        <v>339</v>
      </c>
      <c r="L16138" t="s">
        <v>60</v>
      </c>
    </row>
    <row r="16139" spans="1:12" x14ac:dyDescent="0.45">
      <c r="A16139">
        <v>30633903</v>
      </c>
      <c r="B16139" t="s">
        <v>19996</v>
      </c>
      <c r="C16139">
        <v>7353754</v>
      </c>
      <c r="D16139" t="s">
        <v>126</v>
      </c>
      <c r="E16139" t="s">
        <v>19997</v>
      </c>
      <c r="F16139" t="s">
        <v>60</v>
      </c>
      <c r="G16139">
        <v>57198267000</v>
      </c>
      <c r="H16139" t="s">
        <v>14321</v>
      </c>
      <c r="I16139" t="s">
        <v>14322</v>
      </c>
      <c r="J16139" t="s">
        <v>20038</v>
      </c>
      <c r="K16139" t="s">
        <v>339</v>
      </c>
      <c r="L16139" t="s">
        <v>60</v>
      </c>
    </row>
    <row r="16140" spans="1:12" x14ac:dyDescent="0.45">
      <c r="A16140">
        <v>30633903</v>
      </c>
      <c r="B16140" t="s">
        <v>19988</v>
      </c>
      <c r="C16140">
        <v>8458615</v>
      </c>
      <c r="D16140" t="s">
        <v>19989</v>
      </c>
      <c r="E16140" t="s">
        <v>19990</v>
      </c>
      <c r="F16140" t="s">
        <v>60</v>
      </c>
      <c r="G16140">
        <v>7005425816</v>
      </c>
      <c r="H16140" t="s">
        <v>20051</v>
      </c>
      <c r="I16140" t="s">
        <v>20052</v>
      </c>
      <c r="J16140" t="s">
        <v>258</v>
      </c>
      <c r="K16140" t="s">
        <v>213</v>
      </c>
      <c r="L16140" t="s">
        <v>60</v>
      </c>
    </row>
    <row r="16141" spans="1:12" x14ac:dyDescent="0.45">
      <c r="A16141">
        <v>30633903</v>
      </c>
      <c r="B16141" t="s">
        <v>19993</v>
      </c>
      <c r="C16141">
        <v>6484114</v>
      </c>
      <c r="D16141" t="s">
        <v>19994</v>
      </c>
      <c r="E16141" t="s">
        <v>19995</v>
      </c>
      <c r="F16141" t="s">
        <v>60</v>
      </c>
      <c r="G16141">
        <v>7005425816</v>
      </c>
      <c r="H16141" t="s">
        <v>20051</v>
      </c>
      <c r="I16141" t="s">
        <v>20052</v>
      </c>
      <c r="J16141" t="s">
        <v>258</v>
      </c>
      <c r="K16141" t="s">
        <v>213</v>
      </c>
      <c r="L16141" t="s">
        <v>60</v>
      </c>
    </row>
    <row r="16142" spans="1:12" x14ac:dyDescent="0.45">
      <c r="A16142">
        <v>30633903</v>
      </c>
      <c r="B16142" t="s">
        <v>19996</v>
      </c>
      <c r="C16142">
        <v>7353754</v>
      </c>
      <c r="D16142" t="s">
        <v>126</v>
      </c>
      <c r="E16142" t="s">
        <v>19997</v>
      </c>
      <c r="F16142" t="s">
        <v>60</v>
      </c>
      <c r="G16142">
        <v>7005425816</v>
      </c>
      <c r="H16142" t="s">
        <v>20051</v>
      </c>
      <c r="I16142" t="s">
        <v>20052</v>
      </c>
      <c r="J16142" t="s">
        <v>258</v>
      </c>
      <c r="K16142" t="s">
        <v>213</v>
      </c>
      <c r="L16142" t="s">
        <v>60</v>
      </c>
    </row>
    <row r="16143" spans="1:12" x14ac:dyDescent="0.45">
      <c r="A16143">
        <v>30633903</v>
      </c>
      <c r="B16143" t="s">
        <v>19988</v>
      </c>
      <c r="C16143">
        <v>8458615</v>
      </c>
      <c r="D16143" t="s">
        <v>19989</v>
      </c>
      <c r="E16143" t="s">
        <v>19990</v>
      </c>
      <c r="F16143" t="s">
        <v>60</v>
      </c>
      <c r="G16143">
        <v>57203979373</v>
      </c>
      <c r="H16143" t="s">
        <v>20053</v>
      </c>
      <c r="I16143" t="s">
        <v>18115</v>
      </c>
      <c r="J16143" t="s">
        <v>1781</v>
      </c>
      <c r="K16143" t="s">
        <v>53</v>
      </c>
      <c r="L16143" t="s">
        <v>60</v>
      </c>
    </row>
    <row r="16144" spans="1:12" x14ac:dyDescent="0.45">
      <c r="A16144">
        <v>30633903</v>
      </c>
      <c r="B16144" t="s">
        <v>19993</v>
      </c>
      <c r="C16144">
        <v>6484114</v>
      </c>
      <c r="D16144" t="s">
        <v>19994</v>
      </c>
      <c r="E16144" t="s">
        <v>19995</v>
      </c>
      <c r="F16144" t="s">
        <v>60</v>
      </c>
      <c r="G16144">
        <v>57203979373</v>
      </c>
      <c r="H16144" t="s">
        <v>20053</v>
      </c>
      <c r="I16144" t="s">
        <v>18115</v>
      </c>
      <c r="J16144" t="s">
        <v>1781</v>
      </c>
      <c r="K16144" t="s">
        <v>53</v>
      </c>
      <c r="L16144" t="s">
        <v>60</v>
      </c>
    </row>
    <row r="16145" spans="1:12" x14ac:dyDescent="0.45">
      <c r="A16145">
        <v>30633903</v>
      </c>
      <c r="B16145" t="s">
        <v>19996</v>
      </c>
      <c r="C16145">
        <v>7353754</v>
      </c>
      <c r="D16145" t="s">
        <v>126</v>
      </c>
      <c r="E16145" t="s">
        <v>19997</v>
      </c>
      <c r="F16145" t="s">
        <v>60</v>
      </c>
      <c r="G16145">
        <v>57203979373</v>
      </c>
      <c r="H16145" t="s">
        <v>20053</v>
      </c>
      <c r="I16145" t="s">
        <v>18115</v>
      </c>
      <c r="J16145" t="s">
        <v>1781</v>
      </c>
      <c r="K16145" t="s">
        <v>53</v>
      </c>
      <c r="L16145" t="s">
        <v>60</v>
      </c>
    </row>
    <row r="16146" spans="1:12" x14ac:dyDescent="0.45">
      <c r="A16146">
        <v>30633903</v>
      </c>
      <c r="B16146" t="s">
        <v>19988</v>
      </c>
      <c r="C16146">
        <v>8458615</v>
      </c>
      <c r="D16146" t="s">
        <v>19989</v>
      </c>
      <c r="E16146" t="s">
        <v>19990</v>
      </c>
      <c r="F16146" t="s">
        <v>60</v>
      </c>
      <c r="G16146">
        <v>57188851279</v>
      </c>
      <c r="H16146" t="s">
        <v>20018</v>
      </c>
      <c r="I16146" t="s">
        <v>20019</v>
      </c>
      <c r="J16146" t="s">
        <v>20020</v>
      </c>
      <c r="K16146" t="s">
        <v>538</v>
      </c>
      <c r="L16146" t="s">
        <v>60</v>
      </c>
    </row>
    <row r="16147" spans="1:12" x14ac:dyDescent="0.45">
      <c r="A16147">
        <v>30633903</v>
      </c>
      <c r="B16147" t="s">
        <v>19993</v>
      </c>
      <c r="C16147">
        <v>6484114</v>
      </c>
      <c r="D16147" t="s">
        <v>19994</v>
      </c>
      <c r="E16147" t="s">
        <v>19995</v>
      </c>
      <c r="F16147" t="s">
        <v>60</v>
      </c>
      <c r="G16147">
        <v>57188851279</v>
      </c>
      <c r="H16147" t="s">
        <v>20018</v>
      </c>
      <c r="I16147" t="s">
        <v>20019</v>
      </c>
      <c r="J16147" t="s">
        <v>20020</v>
      </c>
      <c r="K16147" t="s">
        <v>538</v>
      </c>
      <c r="L16147" t="s">
        <v>60</v>
      </c>
    </row>
    <row r="16148" spans="1:12" x14ac:dyDescent="0.45">
      <c r="A16148">
        <v>30633903</v>
      </c>
      <c r="B16148" t="s">
        <v>19996</v>
      </c>
      <c r="C16148">
        <v>7353754</v>
      </c>
      <c r="D16148" t="s">
        <v>126</v>
      </c>
      <c r="E16148" t="s">
        <v>19997</v>
      </c>
      <c r="F16148" t="s">
        <v>60</v>
      </c>
      <c r="G16148">
        <v>57188851279</v>
      </c>
      <c r="H16148" t="s">
        <v>20018</v>
      </c>
      <c r="I16148" t="s">
        <v>20019</v>
      </c>
      <c r="J16148" t="s">
        <v>20020</v>
      </c>
      <c r="K16148" t="s">
        <v>538</v>
      </c>
      <c r="L16148" t="s">
        <v>60</v>
      </c>
    </row>
    <row r="16149" spans="1:12" x14ac:dyDescent="0.45">
      <c r="A16149">
        <v>30633903</v>
      </c>
      <c r="B16149" t="s">
        <v>19988</v>
      </c>
      <c r="C16149">
        <v>8458615</v>
      </c>
      <c r="D16149" t="s">
        <v>19989</v>
      </c>
      <c r="E16149" t="s">
        <v>19990</v>
      </c>
      <c r="F16149" t="s">
        <v>60</v>
      </c>
      <c r="G16149">
        <v>57205293021</v>
      </c>
      <c r="H16149" t="s">
        <v>20015</v>
      </c>
      <c r="I16149" t="s">
        <v>20016</v>
      </c>
      <c r="J16149" t="s">
        <v>20017</v>
      </c>
      <c r="K16149" t="s">
        <v>531</v>
      </c>
      <c r="L16149" t="s">
        <v>255</v>
      </c>
    </row>
    <row r="16150" spans="1:12" x14ac:dyDescent="0.45">
      <c r="A16150">
        <v>30633903</v>
      </c>
      <c r="B16150" t="s">
        <v>19993</v>
      </c>
      <c r="C16150">
        <v>6484114</v>
      </c>
      <c r="D16150" t="s">
        <v>19994</v>
      </c>
      <c r="E16150" t="s">
        <v>19995</v>
      </c>
      <c r="F16150" t="s">
        <v>60</v>
      </c>
      <c r="G16150">
        <v>57205293021</v>
      </c>
      <c r="H16150" t="s">
        <v>20015</v>
      </c>
      <c r="I16150" t="s">
        <v>20016</v>
      </c>
      <c r="J16150" t="s">
        <v>20017</v>
      </c>
      <c r="K16150" t="s">
        <v>531</v>
      </c>
      <c r="L16150" t="s">
        <v>255</v>
      </c>
    </row>
    <row r="16151" spans="1:12" x14ac:dyDescent="0.45">
      <c r="A16151">
        <v>30633903</v>
      </c>
      <c r="B16151" t="s">
        <v>19996</v>
      </c>
      <c r="C16151">
        <v>7353754</v>
      </c>
      <c r="D16151" t="s">
        <v>126</v>
      </c>
      <c r="E16151" t="s">
        <v>19997</v>
      </c>
      <c r="F16151" t="s">
        <v>60</v>
      </c>
      <c r="G16151">
        <v>57205293021</v>
      </c>
      <c r="H16151" t="s">
        <v>20015</v>
      </c>
      <c r="I16151" t="s">
        <v>20016</v>
      </c>
      <c r="J16151" t="s">
        <v>20017</v>
      </c>
      <c r="K16151" t="s">
        <v>531</v>
      </c>
      <c r="L16151" t="s">
        <v>255</v>
      </c>
    </row>
    <row r="16152" spans="1:12" x14ac:dyDescent="0.45">
      <c r="A16152">
        <v>30633903</v>
      </c>
      <c r="B16152" t="s">
        <v>19988</v>
      </c>
      <c r="C16152">
        <v>8458615</v>
      </c>
      <c r="D16152" t="s">
        <v>19989</v>
      </c>
      <c r="E16152" t="s">
        <v>19990</v>
      </c>
      <c r="F16152" t="s">
        <v>60</v>
      </c>
      <c r="G16152">
        <v>23489595000</v>
      </c>
      <c r="H16152" t="s">
        <v>8894</v>
      </c>
      <c r="I16152" t="s">
        <v>565</v>
      </c>
      <c r="J16152" t="s">
        <v>1526</v>
      </c>
      <c r="K16152" t="s">
        <v>397</v>
      </c>
      <c r="L16152" t="s">
        <v>60</v>
      </c>
    </row>
    <row r="16153" spans="1:12" x14ac:dyDescent="0.45">
      <c r="A16153">
        <v>30633903</v>
      </c>
      <c r="B16153" t="s">
        <v>19993</v>
      </c>
      <c r="C16153">
        <v>6484114</v>
      </c>
      <c r="D16153" t="s">
        <v>19994</v>
      </c>
      <c r="E16153" t="s">
        <v>19995</v>
      </c>
      <c r="F16153" t="s">
        <v>60</v>
      </c>
      <c r="G16153">
        <v>23489595000</v>
      </c>
      <c r="H16153" t="s">
        <v>8894</v>
      </c>
      <c r="I16153" t="s">
        <v>565</v>
      </c>
      <c r="J16153" t="s">
        <v>1526</v>
      </c>
      <c r="K16153" t="s">
        <v>397</v>
      </c>
      <c r="L16153" t="s">
        <v>60</v>
      </c>
    </row>
    <row r="16154" spans="1:12" x14ac:dyDescent="0.45">
      <c r="A16154">
        <v>30633903</v>
      </c>
      <c r="B16154" t="s">
        <v>19996</v>
      </c>
      <c r="C16154">
        <v>7353754</v>
      </c>
      <c r="D16154" t="s">
        <v>126</v>
      </c>
      <c r="E16154" t="s">
        <v>19997</v>
      </c>
      <c r="F16154" t="s">
        <v>60</v>
      </c>
      <c r="G16154">
        <v>23489595000</v>
      </c>
      <c r="H16154" t="s">
        <v>8894</v>
      </c>
      <c r="I16154" t="s">
        <v>565</v>
      </c>
      <c r="J16154" t="s">
        <v>1526</v>
      </c>
      <c r="K16154" t="s">
        <v>397</v>
      </c>
      <c r="L16154" t="s">
        <v>60</v>
      </c>
    </row>
    <row r="16155" spans="1:12" x14ac:dyDescent="0.45">
      <c r="A16155">
        <v>30633903</v>
      </c>
      <c r="B16155" t="s">
        <v>19988</v>
      </c>
      <c r="C16155">
        <v>8458615</v>
      </c>
      <c r="D16155" t="s">
        <v>19989</v>
      </c>
      <c r="E16155" t="s">
        <v>19990</v>
      </c>
      <c r="F16155" t="s">
        <v>60</v>
      </c>
      <c r="G16155">
        <v>7004375967</v>
      </c>
      <c r="H16155" t="s">
        <v>20032</v>
      </c>
      <c r="I16155" t="s">
        <v>20033</v>
      </c>
      <c r="J16155" t="s">
        <v>20034</v>
      </c>
      <c r="K16155" t="s">
        <v>851</v>
      </c>
      <c r="L16155" t="s">
        <v>60</v>
      </c>
    </row>
    <row r="16156" spans="1:12" x14ac:dyDescent="0.45">
      <c r="A16156">
        <v>30633903</v>
      </c>
      <c r="B16156" t="s">
        <v>19993</v>
      </c>
      <c r="C16156">
        <v>6484114</v>
      </c>
      <c r="D16156" t="s">
        <v>19994</v>
      </c>
      <c r="E16156" t="s">
        <v>19995</v>
      </c>
      <c r="F16156" t="s">
        <v>60</v>
      </c>
      <c r="G16156">
        <v>7004375967</v>
      </c>
      <c r="H16156" t="s">
        <v>20032</v>
      </c>
      <c r="I16156" t="s">
        <v>20033</v>
      </c>
      <c r="J16156" t="s">
        <v>20034</v>
      </c>
      <c r="K16156" t="s">
        <v>851</v>
      </c>
      <c r="L16156" t="s">
        <v>60</v>
      </c>
    </row>
    <row r="16157" spans="1:12" x14ac:dyDescent="0.45">
      <c r="A16157">
        <v>30633903</v>
      </c>
      <c r="B16157" t="s">
        <v>19996</v>
      </c>
      <c r="C16157">
        <v>7353754</v>
      </c>
      <c r="D16157" t="s">
        <v>126</v>
      </c>
      <c r="E16157" t="s">
        <v>19997</v>
      </c>
      <c r="F16157" t="s">
        <v>60</v>
      </c>
      <c r="G16157">
        <v>7004375967</v>
      </c>
      <c r="H16157" t="s">
        <v>20032</v>
      </c>
      <c r="I16157" t="s">
        <v>20033</v>
      </c>
      <c r="J16157" t="s">
        <v>20034</v>
      </c>
      <c r="K16157" t="s">
        <v>851</v>
      </c>
      <c r="L16157" t="s">
        <v>60</v>
      </c>
    </row>
    <row r="16158" spans="1:12" x14ac:dyDescent="0.45">
      <c r="A16158">
        <v>30633903</v>
      </c>
      <c r="B16158" t="s">
        <v>19988</v>
      </c>
      <c r="C16158">
        <v>8458615</v>
      </c>
      <c r="D16158" t="s">
        <v>19989</v>
      </c>
      <c r="E16158" t="s">
        <v>19990</v>
      </c>
      <c r="F16158" t="s">
        <v>60</v>
      </c>
      <c r="G16158">
        <v>57192084752</v>
      </c>
      <c r="H16158" t="s">
        <v>20049</v>
      </c>
      <c r="I16158" t="s">
        <v>20050</v>
      </c>
      <c r="J16158" t="s">
        <v>198</v>
      </c>
      <c r="K16158" t="s">
        <v>70</v>
      </c>
      <c r="L16158" t="s">
        <v>60</v>
      </c>
    </row>
    <row r="16159" spans="1:12" x14ac:dyDescent="0.45">
      <c r="A16159">
        <v>30633903</v>
      </c>
      <c r="B16159" t="s">
        <v>19993</v>
      </c>
      <c r="C16159">
        <v>6484114</v>
      </c>
      <c r="D16159" t="s">
        <v>19994</v>
      </c>
      <c r="E16159" t="s">
        <v>19995</v>
      </c>
      <c r="F16159" t="s">
        <v>60</v>
      </c>
      <c r="G16159">
        <v>57192084752</v>
      </c>
      <c r="H16159" t="s">
        <v>20049</v>
      </c>
      <c r="I16159" t="s">
        <v>20050</v>
      </c>
      <c r="J16159" t="s">
        <v>198</v>
      </c>
      <c r="K16159" t="s">
        <v>70</v>
      </c>
      <c r="L16159" t="s">
        <v>60</v>
      </c>
    </row>
    <row r="16160" spans="1:12" x14ac:dyDescent="0.45">
      <c r="A16160">
        <v>30633903</v>
      </c>
      <c r="B16160" t="s">
        <v>19996</v>
      </c>
      <c r="C16160">
        <v>7353754</v>
      </c>
      <c r="D16160" t="s">
        <v>126</v>
      </c>
      <c r="E16160" t="s">
        <v>19997</v>
      </c>
      <c r="F16160" t="s">
        <v>60</v>
      </c>
      <c r="G16160">
        <v>57192084752</v>
      </c>
      <c r="H16160" t="s">
        <v>20049</v>
      </c>
      <c r="I16160" t="s">
        <v>20050</v>
      </c>
      <c r="J16160" t="s">
        <v>198</v>
      </c>
      <c r="K16160" t="s">
        <v>70</v>
      </c>
      <c r="L16160" t="s">
        <v>60</v>
      </c>
    </row>
    <row r="16161" spans="1:12" x14ac:dyDescent="0.45">
      <c r="A16161">
        <v>30633903</v>
      </c>
      <c r="B16161" t="s">
        <v>19988</v>
      </c>
      <c r="C16161">
        <v>8458615</v>
      </c>
      <c r="D16161" t="s">
        <v>19989</v>
      </c>
      <c r="E16161" t="s">
        <v>19990</v>
      </c>
      <c r="F16161" t="s">
        <v>60</v>
      </c>
      <c r="G16161">
        <v>57208895454</v>
      </c>
      <c r="H16161" t="s">
        <v>20021</v>
      </c>
      <c r="I16161" t="s">
        <v>6333</v>
      </c>
      <c r="J16161" t="s">
        <v>20022</v>
      </c>
      <c r="K16161" t="s">
        <v>829</v>
      </c>
      <c r="L16161" t="s">
        <v>60</v>
      </c>
    </row>
    <row r="16162" spans="1:12" x14ac:dyDescent="0.45">
      <c r="A16162">
        <v>30633903</v>
      </c>
      <c r="B16162" t="s">
        <v>19993</v>
      </c>
      <c r="C16162">
        <v>6484114</v>
      </c>
      <c r="D16162" t="s">
        <v>19994</v>
      </c>
      <c r="E16162" t="s">
        <v>19995</v>
      </c>
      <c r="F16162" t="s">
        <v>60</v>
      </c>
      <c r="G16162">
        <v>57208895454</v>
      </c>
      <c r="H16162" t="s">
        <v>20021</v>
      </c>
      <c r="I16162" t="s">
        <v>6333</v>
      </c>
      <c r="J16162" t="s">
        <v>20022</v>
      </c>
      <c r="K16162" t="s">
        <v>829</v>
      </c>
      <c r="L16162" t="s">
        <v>60</v>
      </c>
    </row>
    <row r="16163" spans="1:12" x14ac:dyDescent="0.45">
      <c r="A16163">
        <v>30633903</v>
      </c>
      <c r="B16163" t="s">
        <v>19996</v>
      </c>
      <c r="C16163">
        <v>7353754</v>
      </c>
      <c r="D16163" t="s">
        <v>126</v>
      </c>
      <c r="E16163" t="s">
        <v>19997</v>
      </c>
      <c r="F16163" t="s">
        <v>60</v>
      </c>
      <c r="G16163">
        <v>57208895454</v>
      </c>
      <c r="H16163" t="s">
        <v>20021</v>
      </c>
      <c r="I16163" t="s">
        <v>6333</v>
      </c>
      <c r="J16163" t="s">
        <v>20022</v>
      </c>
      <c r="K16163" t="s">
        <v>829</v>
      </c>
      <c r="L16163" t="s">
        <v>60</v>
      </c>
    </row>
    <row r="16164" spans="1:12" x14ac:dyDescent="0.45">
      <c r="A16164">
        <v>30633903</v>
      </c>
      <c r="B16164" t="s">
        <v>19988</v>
      </c>
      <c r="C16164">
        <v>8458615</v>
      </c>
      <c r="D16164" t="s">
        <v>19989</v>
      </c>
      <c r="E16164" t="s">
        <v>19990</v>
      </c>
      <c r="F16164" t="s">
        <v>60</v>
      </c>
      <c r="G16164">
        <v>57197743720</v>
      </c>
      <c r="H16164" t="s">
        <v>20012</v>
      </c>
      <c r="I16164" t="s">
        <v>20013</v>
      </c>
      <c r="J16164" t="s">
        <v>20014</v>
      </c>
      <c r="K16164" t="s">
        <v>1456</v>
      </c>
      <c r="L16164" t="s">
        <v>2282</v>
      </c>
    </row>
    <row r="16165" spans="1:12" x14ac:dyDescent="0.45">
      <c r="A16165">
        <v>30633903</v>
      </c>
      <c r="B16165" t="s">
        <v>19993</v>
      </c>
      <c r="C16165">
        <v>6484114</v>
      </c>
      <c r="D16165" t="s">
        <v>19994</v>
      </c>
      <c r="E16165" t="s">
        <v>19995</v>
      </c>
      <c r="F16165" t="s">
        <v>60</v>
      </c>
      <c r="G16165">
        <v>57197743720</v>
      </c>
      <c r="H16165" t="s">
        <v>20012</v>
      </c>
      <c r="I16165" t="s">
        <v>20013</v>
      </c>
      <c r="J16165" t="s">
        <v>20014</v>
      </c>
      <c r="K16165" t="s">
        <v>1456</v>
      </c>
      <c r="L16165" t="s">
        <v>2282</v>
      </c>
    </row>
    <row r="16166" spans="1:12" x14ac:dyDescent="0.45">
      <c r="A16166">
        <v>30633903</v>
      </c>
      <c r="B16166" t="s">
        <v>19996</v>
      </c>
      <c r="C16166">
        <v>7353754</v>
      </c>
      <c r="D16166" t="s">
        <v>126</v>
      </c>
      <c r="E16166" t="s">
        <v>19997</v>
      </c>
      <c r="F16166" t="s">
        <v>60</v>
      </c>
      <c r="G16166">
        <v>57197743720</v>
      </c>
      <c r="H16166" t="s">
        <v>20012</v>
      </c>
      <c r="I16166" t="s">
        <v>20013</v>
      </c>
      <c r="J16166" t="s">
        <v>20014</v>
      </c>
      <c r="K16166" t="s">
        <v>1456</v>
      </c>
      <c r="L16166" t="s">
        <v>2282</v>
      </c>
    </row>
    <row r="16167" spans="1:12" x14ac:dyDescent="0.45">
      <c r="A16167">
        <v>30633903</v>
      </c>
      <c r="B16167" t="s">
        <v>19988</v>
      </c>
      <c r="C16167">
        <v>8458615</v>
      </c>
      <c r="D16167" t="s">
        <v>19989</v>
      </c>
      <c r="E16167" t="s">
        <v>19990</v>
      </c>
      <c r="F16167" t="s">
        <v>60</v>
      </c>
      <c r="G16167">
        <v>7004676400</v>
      </c>
      <c r="H16167" t="s">
        <v>20004</v>
      </c>
      <c r="I16167" t="s">
        <v>20005</v>
      </c>
      <c r="J16167" t="s">
        <v>1326</v>
      </c>
      <c r="K16167" t="s">
        <v>487</v>
      </c>
      <c r="L16167" t="s">
        <v>255</v>
      </c>
    </row>
    <row r="16168" spans="1:12" x14ac:dyDescent="0.45">
      <c r="A16168">
        <v>30633903</v>
      </c>
      <c r="B16168" t="s">
        <v>19993</v>
      </c>
      <c r="C16168">
        <v>6484114</v>
      </c>
      <c r="D16168" t="s">
        <v>19994</v>
      </c>
      <c r="E16168" t="s">
        <v>19995</v>
      </c>
      <c r="F16168" t="s">
        <v>60</v>
      </c>
      <c r="G16168">
        <v>7004676400</v>
      </c>
      <c r="H16168" t="s">
        <v>20004</v>
      </c>
      <c r="I16168" t="s">
        <v>20005</v>
      </c>
      <c r="J16168" t="s">
        <v>1326</v>
      </c>
      <c r="K16168" t="s">
        <v>487</v>
      </c>
      <c r="L16168" t="s">
        <v>255</v>
      </c>
    </row>
    <row r="16169" spans="1:12" x14ac:dyDescent="0.45">
      <c r="A16169">
        <v>30633903</v>
      </c>
      <c r="B16169" t="s">
        <v>19996</v>
      </c>
      <c r="C16169">
        <v>7353754</v>
      </c>
      <c r="D16169" t="s">
        <v>126</v>
      </c>
      <c r="E16169" t="s">
        <v>19997</v>
      </c>
      <c r="F16169" t="s">
        <v>60</v>
      </c>
      <c r="G16169">
        <v>7004676400</v>
      </c>
      <c r="H16169" t="s">
        <v>20004</v>
      </c>
      <c r="I16169" t="s">
        <v>20005</v>
      </c>
      <c r="J16169" t="s">
        <v>1326</v>
      </c>
      <c r="K16169" t="s">
        <v>487</v>
      </c>
      <c r="L16169" t="s">
        <v>255</v>
      </c>
    </row>
    <row r="16170" spans="1:12" x14ac:dyDescent="0.45">
      <c r="A16170">
        <v>30633903</v>
      </c>
      <c r="B16170" t="s">
        <v>19988</v>
      </c>
      <c r="C16170">
        <v>8458615</v>
      </c>
      <c r="D16170" t="s">
        <v>19989</v>
      </c>
      <c r="E16170" t="s">
        <v>19990</v>
      </c>
      <c r="F16170" t="s">
        <v>60</v>
      </c>
      <c r="G16170">
        <v>8774077300</v>
      </c>
      <c r="H16170" t="s">
        <v>20030</v>
      </c>
      <c r="I16170" t="s">
        <v>20031</v>
      </c>
      <c r="J16170" t="s">
        <v>10885</v>
      </c>
      <c r="K16170" t="s">
        <v>174</v>
      </c>
      <c r="L16170" t="s">
        <v>60</v>
      </c>
    </row>
    <row r="16171" spans="1:12" x14ac:dyDescent="0.45">
      <c r="A16171">
        <v>30633903</v>
      </c>
      <c r="B16171" t="s">
        <v>19993</v>
      </c>
      <c r="C16171">
        <v>6484114</v>
      </c>
      <c r="D16171" t="s">
        <v>19994</v>
      </c>
      <c r="E16171" t="s">
        <v>19995</v>
      </c>
      <c r="F16171" t="s">
        <v>60</v>
      </c>
      <c r="G16171">
        <v>8774077300</v>
      </c>
      <c r="H16171" t="s">
        <v>20030</v>
      </c>
      <c r="I16171" t="s">
        <v>20031</v>
      </c>
      <c r="J16171" t="s">
        <v>10885</v>
      </c>
      <c r="K16171" t="s">
        <v>174</v>
      </c>
      <c r="L16171" t="s">
        <v>60</v>
      </c>
    </row>
    <row r="16172" spans="1:12" x14ac:dyDescent="0.45">
      <c r="A16172">
        <v>30633903</v>
      </c>
      <c r="B16172" t="s">
        <v>19996</v>
      </c>
      <c r="C16172">
        <v>7353754</v>
      </c>
      <c r="D16172" t="s">
        <v>126</v>
      </c>
      <c r="E16172" t="s">
        <v>19997</v>
      </c>
      <c r="F16172" t="s">
        <v>60</v>
      </c>
      <c r="G16172">
        <v>8774077300</v>
      </c>
      <c r="H16172" t="s">
        <v>20030</v>
      </c>
      <c r="I16172" t="s">
        <v>20031</v>
      </c>
      <c r="J16172" t="s">
        <v>10885</v>
      </c>
      <c r="K16172" t="s">
        <v>174</v>
      </c>
      <c r="L16172" t="s">
        <v>60</v>
      </c>
    </row>
    <row r="16173" spans="1:12" x14ac:dyDescent="0.45">
      <c r="A16173">
        <v>30633903</v>
      </c>
      <c r="B16173" t="s">
        <v>19988</v>
      </c>
      <c r="C16173">
        <v>8458615</v>
      </c>
      <c r="D16173" t="s">
        <v>19989</v>
      </c>
      <c r="E16173" t="s">
        <v>19990</v>
      </c>
      <c r="F16173" t="s">
        <v>60</v>
      </c>
      <c r="G16173">
        <v>7005968757</v>
      </c>
      <c r="H16173" t="s">
        <v>20002</v>
      </c>
      <c r="I16173" t="s">
        <v>19994</v>
      </c>
      <c r="J16173" t="s">
        <v>20003</v>
      </c>
      <c r="K16173" t="s">
        <v>610</v>
      </c>
      <c r="L16173" t="s">
        <v>60</v>
      </c>
    </row>
    <row r="16174" spans="1:12" x14ac:dyDescent="0.45">
      <c r="A16174">
        <v>30633903</v>
      </c>
      <c r="B16174" t="s">
        <v>19993</v>
      </c>
      <c r="C16174">
        <v>6484114</v>
      </c>
      <c r="D16174" t="s">
        <v>19994</v>
      </c>
      <c r="E16174" t="s">
        <v>19995</v>
      </c>
      <c r="F16174" t="s">
        <v>60</v>
      </c>
      <c r="G16174">
        <v>7005968757</v>
      </c>
      <c r="H16174" t="s">
        <v>20002</v>
      </c>
      <c r="I16174" t="s">
        <v>19994</v>
      </c>
      <c r="J16174" t="s">
        <v>20003</v>
      </c>
      <c r="K16174" t="s">
        <v>610</v>
      </c>
      <c r="L16174" t="s">
        <v>60</v>
      </c>
    </row>
    <row r="16175" spans="1:12" x14ac:dyDescent="0.45">
      <c r="A16175">
        <v>30633903</v>
      </c>
      <c r="B16175" t="s">
        <v>19996</v>
      </c>
      <c r="C16175">
        <v>7353754</v>
      </c>
      <c r="D16175" t="s">
        <v>126</v>
      </c>
      <c r="E16175" t="s">
        <v>19997</v>
      </c>
      <c r="F16175" t="s">
        <v>60</v>
      </c>
      <c r="G16175">
        <v>7005968757</v>
      </c>
      <c r="H16175" t="s">
        <v>20002</v>
      </c>
      <c r="I16175" t="s">
        <v>19994</v>
      </c>
      <c r="J16175" t="s">
        <v>20003</v>
      </c>
      <c r="K16175" t="s">
        <v>610</v>
      </c>
      <c r="L16175" t="s">
        <v>60</v>
      </c>
    </row>
    <row r="16176" spans="1:12" x14ac:dyDescent="0.45">
      <c r="A16176">
        <v>30633903</v>
      </c>
      <c r="B16176" t="s">
        <v>19988</v>
      </c>
      <c r="C16176">
        <v>8458615</v>
      </c>
      <c r="D16176" t="s">
        <v>19989</v>
      </c>
      <c r="E16176" t="s">
        <v>19990</v>
      </c>
      <c r="F16176" t="s">
        <v>60</v>
      </c>
      <c r="G16176">
        <v>8774077300</v>
      </c>
      <c r="H16176" t="s">
        <v>20030</v>
      </c>
      <c r="I16176" t="s">
        <v>20031</v>
      </c>
      <c r="J16176" t="s">
        <v>10885</v>
      </c>
      <c r="K16176" t="s">
        <v>174</v>
      </c>
      <c r="L16176" t="s">
        <v>60</v>
      </c>
    </row>
    <row r="16177" spans="1:12" x14ac:dyDescent="0.45">
      <c r="A16177">
        <v>30633903</v>
      </c>
      <c r="B16177" t="s">
        <v>19993</v>
      </c>
      <c r="C16177">
        <v>6484114</v>
      </c>
      <c r="D16177" t="s">
        <v>19994</v>
      </c>
      <c r="E16177" t="s">
        <v>19995</v>
      </c>
      <c r="F16177" t="s">
        <v>60</v>
      </c>
      <c r="G16177">
        <v>8774077300</v>
      </c>
      <c r="H16177" t="s">
        <v>20030</v>
      </c>
      <c r="I16177" t="s">
        <v>20031</v>
      </c>
      <c r="J16177" t="s">
        <v>10885</v>
      </c>
      <c r="K16177" t="s">
        <v>174</v>
      </c>
      <c r="L16177" t="s">
        <v>60</v>
      </c>
    </row>
    <row r="16178" spans="1:12" x14ac:dyDescent="0.45">
      <c r="A16178">
        <v>30633903</v>
      </c>
      <c r="B16178" t="s">
        <v>19996</v>
      </c>
      <c r="C16178">
        <v>7353754</v>
      </c>
      <c r="D16178" t="s">
        <v>126</v>
      </c>
      <c r="E16178" t="s">
        <v>19997</v>
      </c>
      <c r="F16178" t="s">
        <v>60</v>
      </c>
      <c r="G16178">
        <v>8774077300</v>
      </c>
      <c r="H16178" t="s">
        <v>20030</v>
      </c>
      <c r="I16178" t="s">
        <v>20031</v>
      </c>
      <c r="J16178" t="s">
        <v>10885</v>
      </c>
      <c r="K16178" t="s">
        <v>174</v>
      </c>
      <c r="L16178" t="s">
        <v>60</v>
      </c>
    </row>
    <row r="16179" spans="1:12" x14ac:dyDescent="0.45">
      <c r="A16179">
        <v>30633903</v>
      </c>
      <c r="B16179" t="s">
        <v>19988</v>
      </c>
      <c r="C16179">
        <v>8458615</v>
      </c>
      <c r="D16179" t="s">
        <v>19989</v>
      </c>
      <c r="E16179" t="s">
        <v>19990</v>
      </c>
      <c r="F16179" t="s">
        <v>60</v>
      </c>
      <c r="G16179">
        <v>56226757800</v>
      </c>
      <c r="H16179" t="s">
        <v>20035</v>
      </c>
      <c r="I16179" t="s">
        <v>20036</v>
      </c>
      <c r="J16179" t="s">
        <v>20037</v>
      </c>
      <c r="K16179" t="s">
        <v>3373</v>
      </c>
      <c r="L16179" t="s">
        <v>6101</v>
      </c>
    </row>
    <row r="16180" spans="1:12" x14ac:dyDescent="0.45">
      <c r="A16180">
        <v>30633903</v>
      </c>
      <c r="B16180" t="s">
        <v>19993</v>
      </c>
      <c r="C16180">
        <v>6484114</v>
      </c>
      <c r="D16180" t="s">
        <v>19994</v>
      </c>
      <c r="E16180" t="s">
        <v>19995</v>
      </c>
      <c r="F16180" t="s">
        <v>60</v>
      </c>
      <c r="G16180">
        <v>56226757800</v>
      </c>
      <c r="H16180" t="s">
        <v>20035</v>
      </c>
      <c r="I16180" t="s">
        <v>20036</v>
      </c>
      <c r="J16180" t="s">
        <v>20037</v>
      </c>
      <c r="K16180" t="s">
        <v>3373</v>
      </c>
      <c r="L16180" t="s">
        <v>6101</v>
      </c>
    </row>
    <row r="16181" spans="1:12" x14ac:dyDescent="0.45">
      <c r="A16181">
        <v>30633903</v>
      </c>
      <c r="B16181" t="s">
        <v>19996</v>
      </c>
      <c r="C16181">
        <v>7353754</v>
      </c>
      <c r="D16181" t="s">
        <v>126</v>
      </c>
      <c r="E16181" t="s">
        <v>19997</v>
      </c>
      <c r="F16181" t="s">
        <v>60</v>
      </c>
      <c r="G16181">
        <v>56226757800</v>
      </c>
      <c r="H16181" t="s">
        <v>20035</v>
      </c>
      <c r="I16181" t="s">
        <v>20036</v>
      </c>
      <c r="J16181" t="s">
        <v>20037</v>
      </c>
      <c r="K16181" t="s">
        <v>3373</v>
      </c>
      <c r="L16181" t="s">
        <v>6101</v>
      </c>
    </row>
    <row r="16182" spans="1:12" x14ac:dyDescent="0.45">
      <c r="A16182">
        <v>30633903</v>
      </c>
      <c r="B16182" t="s">
        <v>19988</v>
      </c>
      <c r="C16182">
        <v>8458615</v>
      </c>
      <c r="D16182" t="s">
        <v>19989</v>
      </c>
      <c r="E16182" t="s">
        <v>19990</v>
      </c>
      <c r="F16182" t="s">
        <v>60</v>
      </c>
      <c r="G16182">
        <v>7005903711</v>
      </c>
      <c r="H16182" t="s">
        <v>20009</v>
      </c>
      <c r="I16182" t="s">
        <v>20010</v>
      </c>
      <c r="J16182" t="s">
        <v>20011</v>
      </c>
      <c r="K16182" t="s">
        <v>4916</v>
      </c>
      <c r="L16182" t="s">
        <v>60</v>
      </c>
    </row>
    <row r="16183" spans="1:12" x14ac:dyDescent="0.45">
      <c r="A16183">
        <v>30633903</v>
      </c>
      <c r="B16183" t="s">
        <v>19993</v>
      </c>
      <c r="C16183">
        <v>6484114</v>
      </c>
      <c r="D16183" t="s">
        <v>19994</v>
      </c>
      <c r="E16183" t="s">
        <v>19995</v>
      </c>
      <c r="F16183" t="s">
        <v>60</v>
      </c>
      <c r="G16183">
        <v>7005903711</v>
      </c>
      <c r="H16183" t="s">
        <v>20009</v>
      </c>
      <c r="I16183" t="s">
        <v>20010</v>
      </c>
      <c r="J16183" t="s">
        <v>20011</v>
      </c>
      <c r="K16183" t="s">
        <v>4916</v>
      </c>
      <c r="L16183" t="s">
        <v>60</v>
      </c>
    </row>
    <row r="16184" spans="1:12" x14ac:dyDescent="0.45">
      <c r="A16184">
        <v>30633903</v>
      </c>
      <c r="B16184" t="s">
        <v>19996</v>
      </c>
      <c r="C16184">
        <v>7353754</v>
      </c>
      <c r="D16184" t="s">
        <v>126</v>
      </c>
      <c r="E16184" t="s">
        <v>19997</v>
      </c>
      <c r="F16184" t="s">
        <v>60</v>
      </c>
      <c r="G16184">
        <v>7005903711</v>
      </c>
      <c r="H16184" t="s">
        <v>20009</v>
      </c>
      <c r="I16184" t="s">
        <v>20010</v>
      </c>
      <c r="J16184" t="s">
        <v>20011</v>
      </c>
      <c r="K16184" t="s">
        <v>4916</v>
      </c>
      <c r="L16184" t="s">
        <v>60</v>
      </c>
    </row>
    <row r="16185" spans="1:12" x14ac:dyDescent="0.45">
      <c r="A16185">
        <v>30633903</v>
      </c>
      <c r="B16185" t="s">
        <v>19988</v>
      </c>
      <c r="C16185">
        <v>8458615</v>
      </c>
      <c r="D16185" t="s">
        <v>19989</v>
      </c>
      <c r="E16185" t="s">
        <v>19990</v>
      </c>
      <c r="F16185" t="s">
        <v>60</v>
      </c>
      <c r="G16185">
        <v>55958106900</v>
      </c>
      <c r="H16185" t="s">
        <v>8406</v>
      </c>
      <c r="I16185" t="s">
        <v>1785</v>
      </c>
      <c r="J16185" t="s">
        <v>6490</v>
      </c>
      <c r="K16185" t="s">
        <v>2700</v>
      </c>
      <c r="L16185" t="s">
        <v>255</v>
      </c>
    </row>
    <row r="16186" spans="1:12" x14ac:dyDescent="0.45">
      <c r="A16186">
        <v>30633903</v>
      </c>
      <c r="B16186" t="s">
        <v>19993</v>
      </c>
      <c r="C16186">
        <v>6484114</v>
      </c>
      <c r="D16186" t="s">
        <v>19994</v>
      </c>
      <c r="E16186" t="s">
        <v>19995</v>
      </c>
      <c r="F16186" t="s">
        <v>60</v>
      </c>
      <c r="G16186">
        <v>55958106900</v>
      </c>
      <c r="H16186" t="s">
        <v>8406</v>
      </c>
      <c r="I16186" t="s">
        <v>1785</v>
      </c>
      <c r="J16186" t="s">
        <v>6490</v>
      </c>
      <c r="K16186" t="s">
        <v>2700</v>
      </c>
      <c r="L16186" t="s">
        <v>255</v>
      </c>
    </row>
    <row r="16187" spans="1:12" x14ac:dyDescent="0.45">
      <c r="A16187">
        <v>30633903</v>
      </c>
      <c r="B16187" t="s">
        <v>19996</v>
      </c>
      <c r="C16187">
        <v>7353754</v>
      </c>
      <c r="D16187" t="s">
        <v>126</v>
      </c>
      <c r="E16187" t="s">
        <v>19997</v>
      </c>
      <c r="F16187" t="s">
        <v>60</v>
      </c>
      <c r="G16187">
        <v>55958106900</v>
      </c>
      <c r="H16187" t="s">
        <v>8406</v>
      </c>
      <c r="I16187" t="s">
        <v>1785</v>
      </c>
      <c r="J16187" t="s">
        <v>6490</v>
      </c>
      <c r="K16187" t="s">
        <v>2700</v>
      </c>
      <c r="L16187" t="s">
        <v>255</v>
      </c>
    </row>
    <row r="16188" spans="1:12" x14ac:dyDescent="0.45">
      <c r="A16188">
        <v>30633903</v>
      </c>
      <c r="B16188" t="s">
        <v>19988</v>
      </c>
      <c r="C16188">
        <v>8458615</v>
      </c>
      <c r="D16188" t="s">
        <v>19989</v>
      </c>
      <c r="E16188" t="s">
        <v>19990</v>
      </c>
      <c r="F16188" t="s">
        <v>60</v>
      </c>
      <c r="G16188">
        <v>42761533500</v>
      </c>
      <c r="H16188" t="s">
        <v>19998</v>
      </c>
      <c r="I16188" t="s">
        <v>12982</v>
      </c>
      <c r="J16188" t="s">
        <v>19999</v>
      </c>
      <c r="K16188" t="s">
        <v>910</v>
      </c>
      <c r="L16188" t="s">
        <v>60</v>
      </c>
    </row>
    <row r="16189" spans="1:12" x14ac:dyDescent="0.45">
      <c r="A16189">
        <v>30633903</v>
      </c>
      <c r="B16189" t="s">
        <v>19993</v>
      </c>
      <c r="C16189">
        <v>6484114</v>
      </c>
      <c r="D16189" t="s">
        <v>19994</v>
      </c>
      <c r="E16189" t="s">
        <v>19995</v>
      </c>
      <c r="F16189" t="s">
        <v>60</v>
      </c>
      <c r="G16189">
        <v>42761533500</v>
      </c>
      <c r="H16189" t="s">
        <v>19998</v>
      </c>
      <c r="I16189" t="s">
        <v>12982</v>
      </c>
      <c r="J16189" t="s">
        <v>19999</v>
      </c>
      <c r="K16189" t="s">
        <v>910</v>
      </c>
      <c r="L16189" t="s">
        <v>60</v>
      </c>
    </row>
    <row r="16190" spans="1:12" x14ac:dyDescent="0.45">
      <c r="A16190">
        <v>30633903</v>
      </c>
      <c r="B16190" t="s">
        <v>19996</v>
      </c>
      <c r="C16190">
        <v>7353754</v>
      </c>
      <c r="D16190" t="s">
        <v>126</v>
      </c>
      <c r="E16190" t="s">
        <v>19997</v>
      </c>
      <c r="F16190" t="s">
        <v>60</v>
      </c>
      <c r="G16190">
        <v>42761533500</v>
      </c>
      <c r="H16190" t="s">
        <v>19998</v>
      </c>
      <c r="I16190" t="s">
        <v>12982</v>
      </c>
      <c r="J16190" t="s">
        <v>19999</v>
      </c>
      <c r="K16190" t="s">
        <v>910</v>
      </c>
      <c r="L16190" t="s">
        <v>60</v>
      </c>
    </row>
    <row r="16191" spans="1:12" x14ac:dyDescent="0.45">
      <c r="A16191">
        <v>30633903</v>
      </c>
      <c r="B16191" t="s">
        <v>19988</v>
      </c>
      <c r="C16191">
        <v>8458615</v>
      </c>
      <c r="D16191" t="s">
        <v>19989</v>
      </c>
      <c r="E16191" t="s">
        <v>19990</v>
      </c>
      <c r="F16191" t="s">
        <v>60</v>
      </c>
      <c r="G16191">
        <v>42761533500</v>
      </c>
      <c r="H16191" t="s">
        <v>19998</v>
      </c>
      <c r="I16191" t="s">
        <v>12982</v>
      </c>
      <c r="J16191" t="s">
        <v>19999</v>
      </c>
      <c r="K16191" t="s">
        <v>910</v>
      </c>
      <c r="L16191" t="s">
        <v>60</v>
      </c>
    </row>
    <row r="16192" spans="1:12" x14ac:dyDescent="0.45">
      <c r="A16192">
        <v>30633903</v>
      </c>
      <c r="B16192" t="s">
        <v>19993</v>
      </c>
      <c r="C16192">
        <v>6484114</v>
      </c>
      <c r="D16192" t="s">
        <v>19994</v>
      </c>
      <c r="E16192" t="s">
        <v>19995</v>
      </c>
      <c r="F16192" t="s">
        <v>60</v>
      </c>
      <c r="G16192">
        <v>42761533500</v>
      </c>
      <c r="H16192" t="s">
        <v>19998</v>
      </c>
      <c r="I16192" t="s">
        <v>12982</v>
      </c>
      <c r="J16192" t="s">
        <v>19999</v>
      </c>
      <c r="K16192" t="s">
        <v>910</v>
      </c>
      <c r="L16192" t="s">
        <v>60</v>
      </c>
    </row>
    <row r="16193" spans="1:12" x14ac:dyDescent="0.45">
      <c r="A16193">
        <v>30633903</v>
      </c>
      <c r="B16193" t="s">
        <v>19996</v>
      </c>
      <c r="C16193">
        <v>7353754</v>
      </c>
      <c r="D16193" t="s">
        <v>126</v>
      </c>
      <c r="E16193" t="s">
        <v>19997</v>
      </c>
      <c r="F16193" t="s">
        <v>60</v>
      </c>
      <c r="G16193">
        <v>42761533500</v>
      </c>
      <c r="H16193" t="s">
        <v>19998</v>
      </c>
      <c r="I16193" t="s">
        <v>12982</v>
      </c>
      <c r="J16193" t="s">
        <v>19999</v>
      </c>
      <c r="K16193" t="s">
        <v>910</v>
      </c>
      <c r="L16193" t="s">
        <v>60</v>
      </c>
    </row>
    <row r="16194" spans="1:12" x14ac:dyDescent="0.45">
      <c r="A16194">
        <v>30633903</v>
      </c>
      <c r="B16194" t="s">
        <v>19988</v>
      </c>
      <c r="C16194">
        <v>8458615</v>
      </c>
      <c r="D16194" t="s">
        <v>19989</v>
      </c>
      <c r="E16194" t="s">
        <v>19990</v>
      </c>
      <c r="F16194" t="s">
        <v>60</v>
      </c>
      <c r="G16194">
        <v>57113031900</v>
      </c>
      <c r="H16194" t="s">
        <v>20029</v>
      </c>
      <c r="I16194" t="s">
        <v>11923</v>
      </c>
      <c r="J16194" t="s">
        <v>693</v>
      </c>
      <c r="K16194" t="s">
        <v>387</v>
      </c>
      <c r="L16194" t="s">
        <v>60</v>
      </c>
    </row>
    <row r="16195" spans="1:12" x14ac:dyDescent="0.45">
      <c r="A16195">
        <v>30633903</v>
      </c>
      <c r="B16195" t="s">
        <v>19993</v>
      </c>
      <c r="C16195">
        <v>6484114</v>
      </c>
      <c r="D16195" t="s">
        <v>19994</v>
      </c>
      <c r="E16195" t="s">
        <v>19995</v>
      </c>
      <c r="F16195" t="s">
        <v>60</v>
      </c>
      <c r="G16195">
        <v>57113031900</v>
      </c>
      <c r="H16195" t="s">
        <v>20029</v>
      </c>
      <c r="I16195" t="s">
        <v>11923</v>
      </c>
      <c r="J16195" t="s">
        <v>693</v>
      </c>
      <c r="K16195" t="s">
        <v>387</v>
      </c>
      <c r="L16195" t="s">
        <v>60</v>
      </c>
    </row>
    <row r="16196" spans="1:12" x14ac:dyDescent="0.45">
      <c r="A16196">
        <v>30633903</v>
      </c>
      <c r="B16196" t="s">
        <v>19996</v>
      </c>
      <c r="C16196">
        <v>7353754</v>
      </c>
      <c r="D16196" t="s">
        <v>126</v>
      </c>
      <c r="E16196" t="s">
        <v>19997</v>
      </c>
      <c r="F16196" t="s">
        <v>60</v>
      </c>
      <c r="G16196">
        <v>57113031900</v>
      </c>
      <c r="H16196" t="s">
        <v>20029</v>
      </c>
      <c r="I16196" t="s">
        <v>11923</v>
      </c>
      <c r="J16196" t="s">
        <v>693</v>
      </c>
      <c r="K16196" t="s">
        <v>387</v>
      </c>
      <c r="L16196" t="s">
        <v>60</v>
      </c>
    </row>
    <row r="16197" spans="1:12" x14ac:dyDescent="0.45">
      <c r="A16197">
        <v>30633903</v>
      </c>
      <c r="B16197" t="s">
        <v>19988</v>
      </c>
      <c r="C16197">
        <v>8458615</v>
      </c>
      <c r="D16197" t="s">
        <v>19989</v>
      </c>
      <c r="E16197" t="s">
        <v>19990</v>
      </c>
      <c r="F16197" t="s">
        <v>60</v>
      </c>
      <c r="G16197">
        <v>14029451600</v>
      </c>
      <c r="H16197" t="s">
        <v>19991</v>
      </c>
      <c r="I16197" t="s">
        <v>19992</v>
      </c>
      <c r="J16197" t="s">
        <v>7233</v>
      </c>
      <c r="K16197" t="s">
        <v>2038</v>
      </c>
      <c r="L16197" t="s">
        <v>60</v>
      </c>
    </row>
    <row r="16198" spans="1:12" x14ac:dyDescent="0.45">
      <c r="A16198">
        <v>30633903</v>
      </c>
      <c r="B16198" t="s">
        <v>19993</v>
      </c>
      <c r="C16198">
        <v>6484114</v>
      </c>
      <c r="D16198" t="s">
        <v>19994</v>
      </c>
      <c r="E16198" t="s">
        <v>19995</v>
      </c>
      <c r="F16198" t="s">
        <v>60</v>
      </c>
      <c r="G16198">
        <v>14029451600</v>
      </c>
      <c r="H16198" t="s">
        <v>19991</v>
      </c>
      <c r="I16198" t="s">
        <v>19992</v>
      </c>
      <c r="J16198" t="s">
        <v>7233</v>
      </c>
      <c r="K16198" t="s">
        <v>2038</v>
      </c>
      <c r="L16198" t="s">
        <v>60</v>
      </c>
    </row>
    <row r="16199" spans="1:12" x14ac:dyDescent="0.45">
      <c r="A16199">
        <v>30633903</v>
      </c>
      <c r="B16199" t="s">
        <v>19996</v>
      </c>
      <c r="C16199">
        <v>7353754</v>
      </c>
      <c r="D16199" t="s">
        <v>126</v>
      </c>
      <c r="E16199" t="s">
        <v>19997</v>
      </c>
      <c r="F16199" t="s">
        <v>60</v>
      </c>
      <c r="G16199">
        <v>14029451600</v>
      </c>
      <c r="H16199" t="s">
        <v>19991</v>
      </c>
      <c r="I16199" t="s">
        <v>19992</v>
      </c>
      <c r="J16199" t="s">
        <v>7233</v>
      </c>
      <c r="K16199" t="s">
        <v>2038</v>
      </c>
      <c r="L16199" t="s">
        <v>60</v>
      </c>
    </row>
    <row r="16200" spans="1:12" x14ac:dyDescent="0.45">
      <c r="A16200">
        <v>30633903</v>
      </c>
      <c r="B16200" t="s">
        <v>19988</v>
      </c>
      <c r="C16200">
        <v>8458615</v>
      </c>
      <c r="D16200" t="s">
        <v>19989</v>
      </c>
      <c r="E16200" t="s">
        <v>19990</v>
      </c>
      <c r="F16200" t="s">
        <v>60</v>
      </c>
      <c r="G16200">
        <v>57200676413</v>
      </c>
      <c r="H16200" t="s">
        <v>20054</v>
      </c>
      <c r="I16200" t="s">
        <v>569</v>
      </c>
      <c r="J16200" t="s">
        <v>2149</v>
      </c>
      <c r="K16200" t="s">
        <v>1754</v>
      </c>
      <c r="L16200" t="s">
        <v>60</v>
      </c>
    </row>
    <row r="16201" spans="1:12" x14ac:dyDescent="0.45">
      <c r="A16201">
        <v>30633903</v>
      </c>
      <c r="B16201" t="s">
        <v>19993</v>
      </c>
      <c r="C16201">
        <v>6484114</v>
      </c>
      <c r="D16201" t="s">
        <v>19994</v>
      </c>
      <c r="E16201" t="s">
        <v>19995</v>
      </c>
      <c r="F16201" t="s">
        <v>60</v>
      </c>
      <c r="G16201">
        <v>57200676413</v>
      </c>
      <c r="H16201" t="s">
        <v>20054</v>
      </c>
      <c r="I16201" t="s">
        <v>569</v>
      </c>
      <c r="J16201" t="s">
        <v>2149</v>
      </c>
      <c r="K16201" t="s">
        <v>1754</v>
      </c>
      <c r="L16201" t="s">
        <v>60</v>
      </c>
    </row>
    <row r="16202" spans="1:12" x14ac:dyDescent="0.45">
      <c r="A16202">
        <v>30633903</v>
      </c>
      <c r="B16202" t="s">
        <v>19996</v>
      </c>
      <c r="C16202">
        <v>7353754</v>
      </c>
      <c r="D16202" t="s">
        <v>126</v>
      </c>
      <c r="E16202" t="s">
        <v>19997</v>
      </c>
      <c r="F16202" t="s">
        <v>60</v>
      </c>
      <c r="G16202">
        <v>57200676413</v>
      </c>
      <c r="H16202" t="s">
        <v>20054</v>
      </c>
      <c r="I16202" t="s">
        <v>569</v>
      </c>
      <c r="J16202" t="s">
        <v>2149</v>
      </c>
      <c r="K16202" t="s">
        <v>1754</v>
      </c>
      <c r="L16202" t="s">
        <v>60</v>
      </c>
    </row>
    <row r="16203" spans="1:12" x14ac:dyDescent="0.45">
      <c r="A16203">
        <v>30633903</v>
      </c>
      <c r="B16203" t="s">
        <v>19988</v>
      </c>
      <c r="C16203">
        <v>8458615</v>
      </c>
      <c r="D16203" t="s">
        <v>19989</v>
      </c>
      <c r="E16203" t="s">
        <v>19990</v>
      </c>
      <c r="F16203" t="s">
        <v>60</v>
      </c>
      <c r="G16203">
        <v>57188851279</v>
      </c>
      <c r="H16203" t="s">
        <v>20018</v>
      </c>
      <c r="I16203" t="s">
        <v>20019</v>
      </c>
      <c r="J16203" t="s">
        <v>20020</v>
      </c>
      <c r="K16203" t="s">
        <v>538</v>
      </c>
      <c r="L16203" t="s">
        <v>60</v>
      </c>
    </row>
    <row r="16204" spans="1:12" x14ac:dyDescent="0.45">
      <c r="A16204">
        <v>30633903</v>
      </c>
      <c r="B16204" t="s">
        <v>19993</v>
      </c>
      <c r="C16204">
        <v>6484114</v>
      </c>
      <c r="D16204" t="s">
        <v>19994</v>
      </c>
      <c r="E16204" t="s">
        <v>19995</v>
      </c>
      <c r="F16204" t="s">
        <v>60</v>
      </c>
      <c r="G16204">
        <v>57188851279</v>
      </c>
      <c r="H16204" t="s">
        <v>20018</v>
      </c>
      <c r="I16204" t="s">
        <v>20019</v>
      </c>
      <c r="J16204" t="s">
        <v>20020</v>
      </c>
      <c r="K16204" t="s">
        <v>538</v>
      </c>
      <c r="L16204" t="s">
        <v>60</v>
      </c>
    </row>
    <row r="16205" spans="1:12" x14ac:dyDescent="0.45">
      <c r="A16205">
        <v>30633903</v>
      </c>
      <c r="B16205" t="s">
        <v>19996</v>
      </c>
      <c r="C16205">
        <v>7353754</v>
      </c>
      <c r="D16205" t="s">
        <v>126</v>
      </c>
      <c r="E16205" t="s">
        <v>19997</v>
      </c>
      <c r="F16205" t="s">
        <v>60</v>
      </c>
      <c r="G16205">
        <v>57188851279</v>
      </c>
      <c r="H16205" t="s">
        <v>20018</v>
      </c>
      <c r="I16205" t="s">
        <v>20019</v>
      </c>
      <c r="J16205" t="s">
        <v>20020</v>
      </c>
      <c r="K16205" t="s">
        <v>538</v>
      </c>
      <c r="L16205" t="s">
        <v>60</v>
      </c>
    </row>
    <row r="16206" spans="1:12" x14ac:dyDescent="0.45">
      <c r="A16206">
        <v>30633903</v>
      </c>
      <c r="B16206" t="s">
        <v>19988</v>
      </c>
      <c r="C16206">
        <v>8458615</v>
      </c>
      <c r="D16206" t="s">
        <v>19989</v>
      </c>
      <c r="E16206" t="s">
        <v>19990</v>
      </c>
      <c r="F16206" t="s">
        <v>60</v>
      </c>
      <c r="G16206">
        <v>57198267000</v>
      </c>
      <c r="H16206" t="s">
        <v>14321</v>
      </c>
      <c r="I16206" t="s">
        <v>14322</v>
      </c>
      <c r="J16206" t="s">
        <v>20038</v>
      </c>
      <c r="K16206" t="s">
        <v>339</v>
      </c>
      <c r="L16206" t="s">
        <v>60</v>
      </c>
    </row>
    <row r="16207" spans="1:12" x14ac:dyDescent="0.45">
      <c r="A16207">
        <v>30633903</v>
      </c>
      <c r="B16207" t="s">
        <v>19993</v>
      </c>
      <c r="C16207">
        <v>6484114</v>
      </c>
      <c r="D16207" t="s">
        <v>19994</v>
      </c>
      <c r="E16207" t="s">
        <v>19995</v>
      </c>
      <c r="F16207" t="s">
        <v>60</v>
      </c>
      <c r="G16207">
        <v>57198267000</v>
      </c>
      <c r="H16207" t="s">
        <v>14321</v>
      </c>
      <c r="I16207" t="s">
        <v>14322</v>
      </c>
      <c r="J16207" t="s">
        <v>20038</v>
      </c>
      <c r="K16207" t="s">
        <v>339</v>
      </c>
      <c r="L16207" t="s">
        <v>60</v>
      </c>
    </row>
    <row r="16208" spans="1:12" x14ac:dyDescent="0.45">
      <c r="A16208">
        <v>30633903</v>
      </c>
      <c r="B16208" t="s">
        <v>19996</v>
      </c>
      <c r="C16208">
        <v>7353754</v>
      </c>
      <c r="D16208" t="s">
        <v>126</v>
      </c>
      <c r="E16208" t="s">
        <v>19997</v>
      </c>
      <c r="F16208" t="s">
        <v>60</v>
      </c>
      <c r="G16208">
        <v>57198267000</v>
      </c>
      <c r="H16208" t="s">
        <v>14321</v>
      </c>
      <c r="I16208" t="s">
        <v>14322</v>
      </c>
      <c r="J16208" t="s">
        <v>20038</v>
      </c>
      <c r="K16208" t="s">
        <v>339</v>
      </c>
      <c r="L16208" t="s">
        <v>60</v>
      </c>
    </row>
    <row r="16209" spans="1:12" x14ac:dyDescent="0.45">
      <c r="A16209">
        <v>30633903</v>
      </c>
      <c r="B16209" t="s">
        <v>19988</v>
      </c>
      <c r="C16209">
        <v>8458615</v>
      </c>
      <c r="D16209" t="s">
        <v>19989</v>
      </c>
      <c r="E16209" t="s">
        <v>19990</v>
      </c>
      <c r="F16209" t="s">
        <v>60</v>
      </c>
      <c r="G16209">
        <v>8869754900</v>
      </c>
      <c r="H16209" t="s">
        <v>20006</v>
      </c>
      <c r="I16209" t="s">
        <v>20007</v>
      </c>
      <c r="J16209" t="s">
        <v>20008</v>
      </c>
      <c r="K16209" t="s">
        <v>104</v>
      </c>
      <c r="L16209" t="s">
        <v>60</v>
      </c>
    </row>
    <row r="16210" spans="1:12" x14ac:dyDescent="0.45">
      <c r="A16210">
        <v>30633903</v>
      </c>
      <c r="B16210" t="s">
        <v>19993</v>
      </c>
      <c r="C16210">
        <v>6484114</v>
      </c>
      <c r="D16210" t="s">
        <v>19994</v>
      </c>
      <c r="E16210" t="s">
        <v>19995</v>
      </c>
      <c r="F16210" t="s">
        <v>60</v>
      </c>
      <c r="G16210">
        <v>8869754900</v>
      </c>
      <c r="H16210" t="s">
        <v>20006</v>
      </c>
      <c r="I16210" t="s">
        <v>20007</v>
      </c>
      <c r="J16210" t="s">
        <v>20008</v>
      </c>
      <c r="K16210" t="s">
        <v>104</v>
      </c>
      <c r="L16210" t="s">
        <v>60</v>
      </c>
    </row>
    <row r="16211" spans="1:12" x14ac:dyDescent="0.45">
      <c r="A16211">
        <v>30633903</v>
      </c>
      <c r="B16211" t="s">
        <v>19996</v>
      </c>
      <c r="C16211">
        <v>7353754</v>
      </c>
      <c r="D16211" t="s">
        <v>126</v>
      </c>
      <c r="E16211" t="s">
        <v>19997</v>
      </c>
      <c r="F16211" t="s">
        <v>60</v>
      </c>
      <c r="G16211">
        <v>8869754900</v>
      </c>
      <c r="H16211" t="s">
        <v>20006</v>
      </c>
      <c r="I16211" t="s">
        <v>20007</v>
      </c>
      <c r="J16211" t="s">
        <v>20008</v>
      </c>
      <c r="K16211" t="s">
        <v>104</v>
      </c>
      <c r="L16211" t="s">
        <v>60</v>
      </c>
    </row>
    <row r="16212" spans="1:12" x14ac:dyDescent="0.45">
      <c r="A16212">
        <v>30634050</v>
      </c>
      <c r="B16212" t="s">
        <v>20055</v>
      </c>
      <c r="C16212">
        <v>1887704</v>
      </c>
      <c r="D16212" t="s">
        <v>20056</v>
      </c>
      <c r="E16212" t="s">
        <v>20057</v>
      </c>
      <c r="F16212" t="s">
        <v>884</v>
      </c>
      <c r="G16212">
        <v>8757883000</v>
      </c>
      <c r="H16212" t="s">
        <v>20058</v>
      </c>
      <c r="I16212" t="s">
        <v>20059</v>
      </c>
      <c r="J16212" t="s">
        <v>20060</v>
      </c>
      <c r="K16212" t="s">
        <v>17179</v>
      </c>
      <c r="L16212" t="s">
        <v>20061</v>
      </c>
    </row>
    <row r="16213" spans="1:12" x14ac:dyDescent="0.45">
      <c r="A16213">
        <v>30634050</v>
      </c>
      <c r="B16213" t="s">
        <v>20055</v>
      </c>
      <c r="C16213">
        <v>1887704</v>
      </c>
      <c r="D16213" t="s">
        <v>20056</v>
      </c>
      <c r="E16213" t="s">
        <v>20057</v>
      </c>
      <c r="F16213" t="s">
        <v>884</v>
      </c>
      <c r="G16213">
        <v>35204683900</v>
      </c>
      <c r="H16213" t="s">
        <v>20062</v>
      </c>
      <c r="I16213" t="s">
        <v>11990</v>
      </c>
      <c r="J16213" t="s">
        <v>20063</v>
      </c>
      <c r="K16213" t="s">
        <v>108</v>
      </c>
      <c r="L16213" t="s">
        <v>20061</v>
      </c>
    </row>
    <row r="16214" spans="1:12" x14ac:dyDescent="0.45">
      <c r="A16214">
        <v>30634050</v>
      </c>
      <c r="B16214" t="s">
        <v>20055</v>
      </c>
      <c r="C16214">
        <v>1887704</v>
      </c>
      <c r="D16214" t="s">
        <v>20056</v>
      </c>
      <c r="E16214" t="s">
        <v>20057</v>
      </c>
      <c r="F16214" t="s">
        <v>884</v>
      </c>
      <c r="G16214">
        <v>57205368020</v>
      </c>
      <c r="H16214" t="s">
        <v>20064</v>
      </c>
      <c r="I16214" t="s">
        <v>20065</v>
      </c>
      <c r="J16214" t="s">
        <v>20066</v>
      </c>
      <c r="K16214" t="s">
        <v>531</v>
      </c>
      <c r="L16214" t="s">
        <v>20061</v>
      </c>
    </row>
    <row r="16215" spans="1:12" x14ac:dyDescent="0.45">
      <c r="A16215">
        <v>30634050</v>
      </c>
      <c r="B16215" t="s">
        <v>20055</v>
      </c>
      <c r="C16215">
        <v>1887704</v>
      </c>
      <c r="D16215" t="s">
        <v>20056</v>
      </c>
      <c r="E16215" t="s">
        <v>20057</v>
      </c>
      <c r="F16215" t="s">
        <v>884</v>
      </c>
      <c r="G16215">
        <v>57202363821</v>
      </c>
      <c r="H16215" t="s">
        <v>20067</v>
      </c>
      <c r="I16215" t="s">
        <v>20068</v>
      </c>
      <c r="J16215" t="s">
        <v>3522</v>
      </c>
      <c r="K16215" t="s">
        <v>70</v>
      </c>
      <c r="L16215" t="s">
        <v>3151</v>
      </c>
    </row>
    <row r="16216" spans="1:12" x14ac:dyDescent="0.45">
      <c r="A16216">
        <v>30634050</v>
      </c>
      <c r="B16216" t="s">
        <v>20055</v>
      </c>
      <c r="C16216">
        <v>1887704</v>
      </c>
      <c r="D16216" t="s">
        <v>20056</v>
      </c>
      <c r="E16216" t="s">
        <v>20057</v>
      </c>
      <c r="F16216" t="s">
        <v>884</v>
      </c>
      <c r="G16216">
        <v>8636191100</v>
      </c>
      <c r="H16216" t="s">
        <v>20069</v>
      </c>
      <c r="I16216" t="s">
        <v>20070</v>
      </c>
      <c r="J16216" t="s">
        <v>1196</v>
      </c>
      <c r="K16216" t="s">
        <v>89</v>
      </c>
      <c r="L16216" t="s">
        <v>20061</v>
      </c>
    </row>
    <row r="16217" spans="1:12" x14ac:dyDescent="0.45">
      <c r="A16217">
        <v>30634050</v>
      </c>
      <c r="B16217" t="s">
        <v>20055</v>
      </c>
      <c r="C16217">
        <v>1887704</v>
      </c>
      <c r="D16217" t="s">
        <v>20056</v>
      </c>
      <c r="E16217" t="s">
        <v>20057</v>
      </c>
      <c r="F16217" t="s">
        <v>884</v>
      </c>
      <c r="G16217">
        <v>57197826642</v>
      </c>
      <c r="H16217" t="s">
        <v>8315</v>
      </c>
      <c r="I16217" t="s">
        <v>8316</v>
      </c>
      <c r="J16217" t="s">
        <v>20071</v>
      </c>
      <c r="K16217" t="s">
        <v>343</v>
      </c>
      <c r="L16217" t="s">
        <v>20061</v>
      </c>
    </row>
    <row r="16218" spans="1:12" x14ac:dyDescent="0.45">
      <c r="A16218">
        <v>30634050</v>
      </c>
      <c r="B16218" t="s">
        <v>20055</v>
      </c>
      <c r="C16218">
        <v>1887704</v>
      </c>
      <c r="D16218" t="s">
        <v>20056</v>
      </c>
      <c r="E16218" t="s">
        <v>20057</v>
      </c>
      <c r="F16218" t="s">
        <v>884</v>
      </c>
      <c r="G16218">
        <v>56112991000</v>
      </c>
      <c r="H16218" t="s">
        <v>20072</v>
      </c>
      <c r="I16218" t="s">
        <v>3084</v>
      </c>
      <c r="J16218" t="s">
        <v>20073</v>
      </c>
      <c r="K16218" t="s">
        <v>1416</v>
      </c>
      <c r="L16218" t="s">
        <v>20061</v>
      </c>
    </row>
    <row r="16219" spans="1:12" x14ac:dyDescent="0.45">
      <c r="A16219">
        <v>30634050</v>
      </c>
      <c r="B16219" t="s">
        <v>20055</v>
      </c>
      <c r="C16219">
        <v>1887704</v>
      </c>
      <c r="D16219" t="s">
        <v>20056</v>
      </c>
      <c r="E16219" t="s">
        <v>20057</v>
      </c>
      <c r="F16219" t="s">
        <v>884</v>
      </c>
      <c r="G16219">
        <v>57205361596</v>
      </c>
      <c r="H16219" t="s">
        <v>20074</v>
      </c>
      <c r="I16219" t="s">
        <v>20075</v>
      </c>
      <c r="J16219" t="s">
        <v>5331</v>
      </c>
      <c r="K16219" t="s">
        <v>1337</v>
      </c>
      <c r="L16219" t="s">
        <v>20061</v>
      </c>
    </row>
    <row r="16220" spans="1:12" x14ac:dyDescent="0.45">
      <c r="A16220">
        <v>30634050</v>
      </c>
      <c r="B16220" t="s">
        <v>20055</v>
      </c>
      <c r="C16220">
        <v>1887704</v>
      </c>
      <c r="D16220" t="s">
        <v>20056</v>
      </c>
      <c r="E16220" t="s">
        <v>20057</v>
      </c>
      <c r="F16220" t="s">
        <v>884</v>
      </c>
      <c r="G16220">
        <v>7006199266</v>
      </c>
      <c r="H16220" t="s">
        <v>20076</v>
      </c>
      <c r="I16220" t="s">
        <v>20077</v>
      </c>
      <c r="J16220" t="s">
        <v>14555</v>
      </c>
      <c r="K16220" t="s">
        <v>4266</v>
      </c>
      <c r="L16220" t="s">
        <v>3151</v>
      </c>
    </row>
    <row r="16221" spans="1:12" x14ac:dyDescent="0.45">
      <c r="A16221">
        <v>30634050</v>
      </c>
      <c r="B16221" t="s">
        <v>20055</v>
      </c>
      <c r="C16221">
        <v>1887704</v>
      </c>
      <c r="D16221" t="s">
        <v>20056</v>
      </c>
      <c r="E16221" t="s">
        <v>20057</v>
      </c>
      <c r="F16221" t="s">
        <v>884</v>
      </c>
      <c r="G16221">
        <v>57205367996</v>
      </c>
      <c r="H16221" t="s">
        <v>20045</v>
      </c>
      <c r="I16221" t="s">
        <v>1567</v>
      </c>
      <c r="J16221" t="s">
        <v>20078</v>
      </c>
      <c r="K16221" t="s">
        <v>205</v>
      </c>
      <c r="L16221" t="s">
        <v>20061</v>
      </c>
    </row>
    <row r="16222" spans="1:12" x14ac:dyDescent="0.45">
      <c r="A16222">
        <v>30634897</v>
      </c>
      <c r="B16222" t="s">
        <v>20079</v>
      </c>
      <c r="C16222">
        <v>7537017</v>
      </c>
      <c r="D16222" t="s">
        <v>20080</v>
      </c>
      <c r="E16222" t="s">
        <v>20081</v>
      </c>
      <c r="F16222" t="s">
        <v>365</v>
      </c>
      <c r="G16222">
        <v>55773915100</v>
      </c>
      <c r="H16222" t="s">
        <v>20082</v>
      </c>
      <c r="I16222" t="s">
        <v>20083</v>
      </c>
      <c r="J16222" t="s">
        <v>20084</v>
      </c>
      <c r="K16222" t="s">
        <v>397</v>
      </c>
      <c r="L16222" t="s">
        <v>20085</v>
      </c>
    </row>
    <row r="16223" spans="1:12" x14ac:dyDescent="0.45">
      <c r="A16223">
        <v>30634897</v>
      </c>
      <c r="B16223" t="s">
        <v>20079</v>
      </c>
      <c r="C16223">
        <v>7537017</v>
      </c>
      <c r="D16223" t="s">
        <v>20080</v>
      </c>
      <c r="E16223" t="s">
        <v>20081</v>
      </c>
      <c r="F16223" t="s">
        <v>365</v>
      </c>
      <c r="G16223">
        <v>7005861312</v>
      </c>
      <c r="H16223" t="s">
        <v>20086</v>
      </c>
      <c r="I16223" t="s">
        <v>20080</v>
      </c>
      <c r="J16223" t="s">
        <v>9613</v>
      </c>
      <c r="K16223" t="s">
        <v>153</v>
      </c>
      <c r="L16223" t="s">
        <v>365</v>
      </c>
    </row>
    <row r="16224" spans="1:12" x14ac:dyDescent="0.45">
      <c r="A16224">
        <v>30635077</v>
      </c>
      <c r="B16224" t="s">
        <v>8779</v>
      </c>
      <c r="C16224">
        <v>2057481</v>
      </c>
      <c r="D16224" t="s">
        <v>4150</v>
      </c>
      <c r="E16224" t="s">
        <v>8780</v>
      </c>
      <c r="F16224" t="s">
        <v>4305</v>
      </c>
      <c r="G16224">
        <v>25935627100</v>
      </c>
      <c r="H16224" t="s">
        <v>4149</v>
      </c>
      <c r="I16224" t="s">
        <v>4150</v>
      </c>
      <c r="J16224" t="s">
        <v>8781</v>
      </c>
      <c r="K16224" t="s">
        <v>29</v>
      </c>
      <c r="L16224" t="s">
        <v>255</v>
      </c>
    </row>
    <row r="16225" spans="1:12" x14ac:dyDescent="0.45">
      <c r="A16225">
        <v>30635077</v>
      </c>
      <c r="B16225" t="s">
        <v>8779</v>
      </c>
      <c r="C16225">
        <v>2057481</v>
      </c>
      <c r="D16225" t="s">
        <v>4150</v>
      </c>
      <c r="E16225" t="s">
        <v>8780</v>
      </c>
      <c r="F16225" t="s">
        <v>4305</v>
      </c>
      <c r="G16225">
        <v>57192908262</v>
      </c>
      <c r="H16225" t="s">
        <v>20087</v>
      </c>
      <c r="I16225" t="s">
        <v>20088</v>
      </c>
      <c r="J16225" t="s">
        <v>19396</v>
      </c>
      <c r="K16225" t="s">
        <v>205</v>
      </c>
      <c r="L16225" t="s">
        <v>255</v>
      </c>
    </row>
    <row r="16226" spans="1:12" x14ac:dyDescent="0.45">
      <c r="A16226">
        <v>30635270</v>
      </c>
      <c r="B16226" t="s">
        <v>7665</v>
      </c>
      <c r="C16226">
        <v>1963356</v>
      </c>
      <c r="D16226" t="s">
        <v>7666</v>
      </c>
      <c r="E16226" t="s">
        <v>7667</v>
      </c>
      <c r="F16226" t="s">
        <v>469</v>
      </c>
      <c r="G16226">
        <v>6603653000</v>
      </c>
      <c r="H16226" t="s">
        <v>20089</v>
      </c>
      <c r="I16226" t="s">
        <v>20090</v>
      </c>
      <c r="J16226" t="s">
        <v>20091</v>
      </c>
      <c r="K16226" t="s">
        <v>821</v>
      </c>
      <c r="L16226" t="s">
        <v>20092</v>
      </c>
    </row>
    <row r="16227" spans="1:12" x14ac:dyDescent="0.45">
      <c r="A16227">
        <v>30635270</v>
      </c>
      <c r="B16227" t="s">
        <v>7665</v>
      </c>
      <c r="C16227">
        <v>1963356</v>
      </c>
      <c r="D16227" t="s">
        <v>7666</v>
      </c>
      <c r="E16227" t="s">
        <v>7667</v>
      </c>
      <c r="F16227" t="s">
        <v>469</v>
      </c>
      <c r="G16227">
        <v>56088483000</v>
      </c>
      <c r="H16227" t="s">
        <v>20093</v>
      </c>
      <c r="I16227" t="s">
        <v>12361</v>
      </c>
      <c r="J16227" t="s">
        <v>20094</v>
      </c>
      <c r="K16227" t="s">
        <v>49</v>
      </c>
      <c r="L16227" t="s">
        <v>20095</v>
      </c>
    </row>
    <row r="16228" spans="1:12" x14ac:dyDescent="0.45">
      <c r="A16228">
        <v>30635270</v>
      </c>
      <c r="B16228" t="s">
        <v>7665</v>
      </c>
      <c r="C16228">
        <v>1963356</v>
      </c>
      <c r="D16228" t="s">
        <v>7666</v>
      </c>
      <c r="E16228" t="s">
        <v>7667</v>
      </c>
      <c r="F16228" t="s">
        <v>469</v>
      </c>
      <c r="G16228">
        <v>57205722632</v>
      </c>
      <c r="H16228" t="s">
        <v>20096</v>
      </c>
      <c r="I16228" t="s">
        <v>20097</v>
      </c>
      <c r="J16228" t="s">
        <v>20098</v>
      </c>
      <c r="K16228" t="s">
        <v>392</v>
      </c>
      <c r="L16228" t="s">
        <v>20092</v>
      </c>
    </row>
    <row r="16229" spans="1:12" x14ac:dyDescent="0.45">
      <c r="A16229">
        <v>30635270</v>
      </c>
      <c r="B16229" t="s">
        <v>7665</v>
      </c>
      <c r="C16229">
        <v>1963356</v>
      </c>
      <c r="D16229" t="s">
        <v>7666</v>
      </c>
      <c r="E16229" t="s">
        <v>7667</v>
      </c>
      <c r="F16229" t="s">
        <v>469</v>
      </c>
      <c r="G16229">
        <v>55796945400</v>
      </c>
      <c r="H16229" t="s">
        <v>20099</v>
      </c>
      <c r="I16229" t="s">
        <v>20100</v>
      </c>
      <c r="J16229" t="s">
        <v>20101</v>
      </c>
      <c r="K16229" t="s">
        <v>108</v>
      </c>
      <c r="L16229" t="s">
        <v>20092</v>
      </c>
    </row>
    <row r="16230" spans="1:12" x14ac:dyDescent="0.45">
      <c r="A16230">
        <v>30635270</v>
      </c>
      <c r="B16230" t="s">
        <v>7665</v>
      </c>
      <c r="C16230">
        <v>1963356</v>
      </c>
      <c r="D16230" t="s">
        <v>7666</v>
      </c>
      <c r="E16230" t="s">
        <v>7667</v>
      </c>
      <c r="F16230" t="s">
        <v>469</v>
      </c>
      <c r="G16230">
        <v>37021491100</v>
      </c>
      <c r="H16230" t="s">
        <v>20102</v>
      </c>
      <c r="I16230" t="s">
        <v>20103</v>
      </c>
      <c r="J16230" t="s">
        <v>20104</v>
      </c>
      <c r="K16230" t="s">
        <v>2792</v>
      </c>
      <c r="L16230" t="s">
        <v>20092</v>
      </c>
    </row>
    <row r="16231" spans="1:12" x14ac:dyDescent="0.45">
      <c r="A16231">
        <v>30635270</v>
      </c>
      <c r="B16231" t="s">
        <v>7665</v>
      </c>
      <c r="C16231">
        <v>1963356</v>
      </c>
      <c r="D16231" t="s">
        <v>7666</v>
      </c>
      <c r="E16231" t="s">
        <v>7667</v>
      </c>
      <c r="F16231" t="s">
        <v>469</v>
      </c>
      <c r="G16231">
        <v>57204610377</v>
      </c>
      <c r="H16231" t="s">
        <v>20105</v>
      </c>
      <c r="I16231" t="s">
        <v>20106</v>
      </c>
      <c r="J16231" t="s">
        <v>20107</v>
      </c>
      <c r="K16231" t="s">
        <v>36</v>
      </c>
      <c r="L16231" t="s">
        <v>20092</v>
      </c>
    </row>
    <row r="16232" spans="1:12" x14ac:dyDescent="0.45">
      <c r="A16232">
        <v>30635289</v>
      </c>
      <c r="B16232" t="s">
        <v>20108</v>
      </c>
      <c r="C16232">
        <v>10668262</v>
      </c>
      <c r="D16232" t="s">
        <v>451</v>
      </c>
      <c r="E16232" t="s">
        <v>20109</v>
      </c>
      <c r="F16232" t="s">
        <v>6920</v>
      </c>
      <c r="G16232">
        <v>55270238200</v>
      </c>
      <c r="H16232" t="s">
        <v>20110</v>
      </c>
      <c r="I16232" t="s">
        <v>20111</v>
      </c>
      <c r="J16232" t="s">
        <v>693</v>
      </c>
      <c r="K16232" t="s">
        <v>387</v>
      </c>
      <c r="L16232" t="s">
        <v>6920</v>
      </c>
    </row>
    <row r="16233" spans="1:12" x14ac:dyDescent="0.45">
      <c r="A16233">
        <v>30635289</v>
      </c>
      <c r="B16233" t="s">
        <v>20108</v>
      </c>
      <c r="C16233">
        <v>10668262</v>
      </c>
      <c r="D16233" t="s">
        <v>451</v>
      </c>
      <c r="E16233" t="s">
        <v>20109</v>
      </c>
      <c r="F16233" t="s">
        <v>6920</v>
      </c>
      <c r="G16233">
        <v>57191838098</v>
      </c>
      <c r="H16233" t="s">
        <v>5269</v>
      </c>
      <c r="I16233" t="s">
        <v>1965</v>
      </c>
      <c r="J16233" t="s">
        <v>20112</v>
      </c>
      <c r="K16233" t="s">
        <v>205</v>
      </c>
      <c r="L16233" t="s">
        <v>6920</v>
      </c>
    </row>
    <row r="16234" spans="1:12" x14ac:dyDescent="0.45">
      <c r="A16234">
        <v>30635289</v>
      </c>
      <c r="B16234" t="s">
        <v>20108</v>
      </c>
      <c r="C16234">
        <v>10668262</v>
      </c>
      <c r="D16234" t="s">
        <v>451</v>
      </c>
      <c r="E16234" t="s">
        <v>20109</v>
      </c>
      <c r="F16234" t="s">
        <v>6920</v>
      </c>
      <c r="G16234">
        <v>57206889960</v>
      </c>
      <c r="H16234" t="s">
        <v>17726</v>
      </c>
      <c r="I16234" t="s">
        <v>451</v>
      </c>
      <c r="J16234" t="s">
        <v>1748</v>
      </c>
      <c r="K16234" t="s">
        <v>123</v>
      </c>
      <c r="L16234" t="s">
        <v>6920</v>
      </c>
    </row>
    <row r="16235" spans="1:12" x14ac:dyDescent="0.45">
      <c r="A16235">
        <v>30635369</v>
      </c>
      <c r="B16235" t="s">
        <v>20113</v>
      </c>
      <c r="C16235">
        <v>1859847</v>
      </c>
      <c r="D16235" t="s">
        <v>20114</v>
      </c>
      <c r="E16235" t="s">
        <v>20115</v>
      </c>
      <c r="F16235" t="s">
        <v>6040</v>
      </c>
      <c r="G16235">
        <v>57189039252</v>
      </c>
      <c r="H16235" t="s">
        <v>20116</v>
      </c>
      <c r="I16235" t="s">
        <v>20117</v>
      </c>
      <c r="J16235" t="s">
        <v>20118</v>
      </c>
      <c r="K16235" t="s">
        <v>29</v>
      </c>
      <c r="L16235" t="s">
        <v>2670</v>
      </c>
    </row>
    <row r="16236" spans="1:12" x14ac:dyDescent="0.45">
      <c r="A16236">
        <v>30635369</v>
      </c>
      <c r="B16236" t="s">
        <v>20113</v>
      </c>
      <c r="C16236">
        <v>1859847</v>
      </c>
      <c r="D16236" t="s">
        <v>20114</v>
      </c>
      <c r="E16236" t="s">
        <v>20115</v>
      </c>
      <c r="F16236" t="s">
        <v>6040</v>
      </c>
      <c r="G16236">
        <v>16417686000</v>
      </c>
      <c r="H16236" t="s">
        <v>20119</v>
      </c>
      <c r="I16236" t="s">
        <v>20120</v>
      </c>
      <c r="J16236" t="s">
        <v>20121</v>
      </c>
      <c r="K16236" t="s">
        <v>205</v>
      </c>
      <c r="L16236" t="s">
        <v>2670</v>
      </c>
    </row>
    <row r="16237" spans="1:12" x14ac:dyDescent="0.45">
      <c r="A16237">
        <v>30635369</v>
      </c>
      <c r="B16237" t="s">
        <v>20113</v>
      </c>
      <c r="C16237">
        <v>1859847</v>
      </c>
      <c r="D16237" t="s">
        <v>20114</v>
      </c>
      <c r="E16237" t="s">
        <v>20115</v>
      </c>
      <c r="F16237" t="s">
        <v>6040</v>
      </c>
      <c r="G16237">
        <v>8553955400</v>
      </c>
      <c r="H16237" t="s">
        <v>20122</v>
      </c>
      <c r="I16237" t="s">
        <v>20123</v>
      </c>
      <c r="J16237" t="s">
        <v>20124</v>
      </c>
      <c r="K16237" t="s">
        <v>1416</v>
      </c>
      <c r="L16237" t="s">
        <v>2670</v>
      </c>
    </row>
    <row r="16238" spans="1:12" x14ac:dyDescent="0.45">
      <c r="A16238">
        <v>30635369</v>
      </c>
      <c r="B16238" t="s">
        <v>20113</v>
      </c>
      <c r="C16238">
        <v>1859847</v>
      </c>
      <c r="D16238" t="s">
        <v>20114</v>
      </c>
      <c r="E16238" t="s">
        <v>20115</v>
      </c>
      <c r="F16238" t="s">
        <v>6040</v>
      </c>
      <c r="G16238">
        <v>35410103300</v>
      </c>
      <c r="H16238" t="s">
        <v>20125</v>
      </c>
      <c r="I16238" t="s">
        <v>18183</v>
      </c>
      <c r="J16238" t="s">
        <v>20126</v>
      </c>
      <c r="K16238" t="s">
        <v>6187</v>
      </c>
      <c r="L16238" t="s">
        <v>2670</v>
      </c>
    </row>
    <row r="16239" spans="1:12" x14ac:dyDescent="0.45">
      <c r="A16239">
        <v>30635369</v>
      </c>
      <c r="B16239" t="s">
        <v>20113</v>
      </c>
      <c r="C16239">
        <v>1859847</v>
      </c>
      <c r="D16239" t="s">
        <v>20114</v>
      </c>
      <c r="E16239" t="s">
        <v>20115</v>
      </c>
      <c r="F16239" t="s">
        <v>6040</v>
      </c>
      <c r="G16239">
        <v>7102632793</v>
      </c>
      <c r="H16239" t="s">
        <v>20127</v>
      </c>
      <c r="I16239" t="s">
        <v>20114</v>
      </c>
      <c r="J16239" t="s">
        <v>310</v>
      </c>
      <c r="K16239" t="s">
        <v>213</v>
      </c>
      <c r="L16239" t="s">
        <v>2670</v>
      </c>
    </row>
    <row r="16240" spans="1:12" x14ac:dyDescent="0.45">
      <c r="A16240">
        <v>30635424</v>
      </c>
      <c r="B16240" t="s">
        <v>20128</v>
      </c>
      <c r="C16240">
        <v>8328629</v>
      </c>
      <c r="D16240" t="s">
        <v>20129</v>
      </c>
      <c r="E16240" t="s">
        <v>20130</v>
      </c>
      <c r="F16240" t="s">
        <v>10640</v>
      </c>
      <c r="G16240">
        <v>55389446200</v>
      </c>
      <c r="H16240" t="s">
        <v>20131</v>
      </c>
      <c r="I16240" t="s">
        <v>20132</v>
      </c>
      <c r="J16240" t="s">
        <v>20133</v>
      </c>
      <c r="K16240" t="s">
        <v>104</v>
      </c>
      <c r="L16240" t="s">
        <v>10640</v>
      </c>
    </row>
    <row r="16241" spans="1:12" x14ac:dyDescent="0.45">
      <c r="A16241">
        <v>30635424</v>
      </c>
      <c r="B16241" t="s">
        <v>20128</v>
      </c>
      <c r="C16241">
        <v>8328629</v>
      </c>
      <c r="D16241" t="s">
        <v>20129</v>
      </c>
      <c r="E16241" t="s">
        <v>20130</v>
      </c>
      <c r="F16241" t="s">
        <v>10640</v>
      </c>
      <c r="G16241">
        <v>7201493023</v>
      </c>
      <c r="H16241" t="s">
        <v>20134</v>
      </c>
      <c r="I16241" t="s">
        <v>20135</v>
      </c>
      <c r="J16241" t="s">
        <v>20136</v>
      </c>
      <c r="K16241" t="s">
        <v>538</v>
      </c>
      <c r="L16241" t="s">
        <v>10640</v>
      </c>
    </row>
    <row r="16242" spans="1:12" x14ac:dyDescent="0.45">
      <c r="A16242">
        <v>30635424</v>
      </c>
      <c r="B16242" t="s">
        <v>20128</v>
      </c>
      <c r="C16242">
        <v>8328629</v>
      </c>
      <c r="D16242" t="s">
        <v>20129</v>
      </c>
      <c r="E16242" t="s">
        <v>20130</v>
      </c>
      <c r="F16242" t="s">
        <v>10640</v>
      </c>
      <c r="G16242">
        <v>7005251935</v>
      </c>
      <c r="H16242" t="s">
        <v>20137</v>
      </c>
      <c r="I16242" t="s">
        <v>20129</v>
      </c>
      <c r="J16242" t="s">
        <v>7810</v>
      </c>
      <c r="K16242" t="s">
        <v>195</v>
      </c>
      <c r="L16242" t="s">
        <v>10640</v>
      </c>
    </row>
    <row r="16243" spans="1:12" x14ac:dyDescent="0.45">
      <c r="A16243">
        <v>30635441</v>
      </c>
      <c r="B16243" t="s">
        <v>20138</v>
      </c>
      <c r="C16243">
        <v>1875318</v>
      </c>
      <c r="D16243" t="s">
        <v>20139</v>
      </c>
      <c r="E16243" t="s">
        <v>20140</v>
      </c>
      <c r="F16243" t="s">
        <v>18961</v>
      </c>
      <c r="G16243">
        <v>57207567210</v>
      </c>
      <c r="H16243" t="s">
        <v>12113</v>
      </c>
      <c r="I16243" t="s">
        <v>905</v>
      </c>
      <c r="J16243" t="s">
        <v>4230</v>
      </c>
      <c r="K16243" t="s">
        <v>339</v>
      </c>
      <c r="L16243" t="s">
        <v>18964</v>
      </c>
    </row>
    <row r="16244" spans="1:12" x14ac:dyDescent="0.45">
      <c r="A16244">
        <v>30635441</v>
      </c>
      <c r="B16244" t="s">
        <v>20138</v>
      </c>
      <c r="C16244">
        <v>1875318</v>
      </c>
      <c r="D16244" t="s">
        <v>20139</v>
      </c>
      <c r="E16244" t="s">
        <v>20140</v>
      </c>
      <c r="F16244" t="s">
        <v>18961</v>
      </c>
      <c r="G16244">
        <v>6602981747</v>
      </c>
      <c r="H16244" t="s">
        <v>20141</v>
      </c>
      <c r="I16244" t="s">
        <v>20139</v>
      </c>
      <c r="J16244" t="s">
        <v>20142</v>
      </c>
      <c r="K16244" t="s">
        <v>1536</v>
      </c>
      <c r="L16244" t="s">
        <v>18964</v>
      </c>
    </row>
    <row r="16245" spans="1:12" x14ac:dyDescent="0.45">
      <c r="A16245">
        <v>30635441</v>
      </c>
      <c r="B16245" t="s">
        <v>20138</v>
      </c>
      <c r="C16245">
        <v>1875318</v>
      </c>
      <c r="D16245" t="s">
        <v>20139</v>
      </c>
      <c r="E16245" t="s">
        <v>20140</v>
      </c>
      <c r="F16245" t="s">
        <v>18961</v>
      </c>
      <c r="G16245">
        <v>10339989000</v>
      </c>
      <c r="H16245" t="s">
        <v>20143</v>
      </c>
      <c r="I16245" t="s">
        <v>20144</v>
      </c>
      <c r="J16245" t="s">
        <v>20145</v>
      </c>
      <c r="K16245" t="s">
        <v>20146</v>
      </c>
      <c r="L16245" t="s">
        <v>18964</v>
      </c>
    </row>
    <row r="16246" spans="1:12" x14ac:dyDescent="0.45">
      <c r="A16246">
        <v>30635442</v>
      </c>
      <c r="B16246" t="s">
        <v>14662</v>
      </c>
      <c r="C16246">
        <v>1865607</v>
      </c>
      <c r="D16246" t="s">
        <v>14663</v>
      </c>
      <c r="E16246" t="s">
        <v>14664</v>
      </c>
      <c r="F16246" t="s">
        <v>165</v>
      </c>
      <c r="G16246">
        <v>6701793262</v>
      </c>
      <c r="H16246" t="s">
        <v>14665</v>
      </c>
      <c r="I16246" t="s">
        <v>14666</v>
      </c>
      <c r="J16246" t="s">
        <v>11019</v>
      </c>
      <c r="K16246" t="s">
        <v>33</v>
      </c>
      <c r="L16246" t="s">
        <v>165</v>
      </c>
    </row>
    <row r="16247" spans="1:12" x14ac:dyDescent="0.45">
      <c r="A16247">
        <v>30635559</v>
      </c>
      <c r="B16247" t="s">
        <v>20147</v>
      </c>
      <c r="C16247">
        <v>9474457</v>
      </c>
      <c r="D16247" t="s">
        <v>17</v>
      </c>
      <c r="E16247" t="s">
        <v>20148</v>
      </c>
      <c r="F16247" t="s">
        <v>4147</v>
      </c>
      <c r="G16247">
        <v>57205399527</v>
      </c>
      <c r="H16247" t="s">
        <v>10769</v>
      </c>
      <c r="I16247" t="s">
        <v>385</v>
      </c>
      <c r="J16247" t="s">
        <v>20149</v>
      </c>
      <c r="K16247" t="s">
        <v>20150</v>
      </c>
      <c r="L16247" t="s">
        <v>3220</v>
      </c>
    </row>
    <row r="16248" spans="1:12" x14ac:dyDescent="0.45">
      <c r="A16248">
        <v>30635559</v>
      </c>
      <c r="B16248" t="s">
        <v>20147</v>
      </c>
      <c r="C16248">
        <v>9474457</v>
      </c>
      <c r="D16248" t="s">
        <v>17</v>
      </c>
      <c r="E16248" t="s">
        <v>20148</v>
      </c>
      <c r="F16248" t="s">
        <v>4147</v>
      </c>
      <c r="G16248">
        <v>57205405456</v>
      </c>
      <c r="H16248" t="s">
        <v>2603</v>
      </c>
      <c r="I16248" t="s">
        <v>761</v>
      </c>
      <c r="J16248" t="s">
        <v>20151</v>
      </c>
      <c r="K16248" t="s">
        <v>477</v>
      </c>
      <c r="L16248" t="s">
        <v>3220</v>
      </c>
    </row>
    <row r="16249" spans="1:12" x14ac:dyDescent="0.45">
      <c r="A16249">
        <v>30635559</v>
      </c>
      <c r="B16249" t="s">
        <v>20147</v>
      </c>
      <c r="C16249">
        <v>9474457</v>
      </c>
      <c r="D16249" t="s">
        <v>17</v>
      </c>
      <c r="E16249" t="s">
        <v>20148</v>
      </c>
      <c r="F16249" t="s">
        <v>4147</v>
      </c>
      <c r="G16249">
        <v>35742673000</v>
      </c>
      <c r="H16249" t="s">
        <v>1442</v>
      </c>
      <c r="I16249" t="s">
        <v>17</v>
      </c>
      <c r="J16249" t="s">
        <v>568</v>
      </c>
      <c r="K16249" t="s">
        <v>70</v>
      </c>
      <c r="L16249" t="s">
        <v>3220</v>
      </c>
    </row>
    <row r="16250" spans="1:12" x14ac:dyDescent="0.45">
      <c r="A16250">
        <v>30635559</v>
      </c>
      <c r="B16250" t="s">
        <v>20147</v>
      </c>
      <c r="C16250">
        <v>9474457</v>
      </c>
      <c r="D16250" t="s">
        <v>17</v>
      </c>
      <c r="E16250" t="s">
        <v>20148</v>
      </c>
      <c r="F16250" t="s">
        <v>4147</v>
      </c>
      <c r="G16250">
        <v>54400410700</v>
      </c>
      <c r="H16250" t="s">
        <v>20152</v>
      </c>
      <c r="I16250" t="s">
        <v>7391</v>
      </c>
      <c r="J16250" t="s">
        <v>20153</v>
      </c>
      <c r="K16250" t="s">
        <v>53</v>
      </c>
      <c r="L16250" t="s">
        <v>3220</v>
      </c>
    </row>
    <row r="16251" spans="1:12" x14ac:dyDescent="0.45">
      <c r="A16251">
        <v>30635559</v>
      </c>
      <c r="B16251" t="s">
        <v>20147</v>
      </c>
      <c r="C16251">
        <v>9474457</v>
      </c>
      <c r="D16251" t="s">
        <v>17</v>
      </c>
      <c r="E16251" t="s">
        <v>20148</v>
      </c>
      <c r="F16251" t="s">
        <v>4147</v>
      </c>
      <c r="G16251">
        <v>57205407005</v>
      </c>
      <c r="H16251" t="s">
        <v>5130</v>
      </c>
      <c r="I16251" t="s">
        <v>451</v>
      </c>
      <c r="J16251" t="s">
        <v>17365</v>
      </c>
      <c r="K16251" t="s">
        <v>70</v>
      </c>
      <c r="L16251" t="s">
        <v>3220</v>
      </c>
    </row>
    <row r="16252" spans="1:12" x14ac:dyDescent="0.45">
      <c r="A16252">
        <v>30635573</v>
      </c>
      <c r="B16252" t="s">
        <v>20154</v>
      </c>
      <c r="C16252">
        <v>1885134</v>
      </c>
      <c r="D16252" t="s">
        <v>20155</v>
      </c>
      <c r="E16252" t="s">
        <v>20156</v>
      </c>
      <c r="F16252" t="s">
        <v>7620</v>
      </c>
      <c r="G16252">
        <v>55960625300</v>
      </c>
      <c r="H16252" t="s">
        <v>20157</v>
      </c>
      <c r="I16252" t="s">
        <v>20158</v>
      </c>
      <c r="J16252" t="s">
        <v>20159</v>
      </c>
      <c r="K16252" t="s">
        <v>918</v>
      </c>
      <c r="L16252" t="s">
        <v>7622</v>
      </c>
    </row>
    <row r="16253" spans="1:12" x14ac:dyDescent="0.45">
      <c r="A16253">
        <v>30635573</v>
      </c>
      <c r="B16253" t="s">
        <v>20154</v>
      </c>
      <c r="C16253">
        <v>1885134</v>
      </c>
      <c r="D16253" t="s">
        <v>20155</v>
      </c>
      <c r="E16253" t="s">
        <v>20156</v>
      </c>
      <c r="F16253" t="s">
        <v>7620</v>
      </c>
      <c r="G16253">
        <v>57190254944</v>
      </c>
      <c r="H16253" t="s">
        <v>4288</v>
      </c>
      <c r="I16253" t="s">
        <v>1526</v>
      </c>
      <c r="J16253" t="s">
        <v>20160</v>
      </c>
      <c r="K16253" t="s">
        <v>213</v>
      </c>
      <c r="L16253" t="s">
        <v>7622</v>
      </c>
    </row>
    <row r="16254" spans="1:12" x14ac:dyDescent="0.45">
      <c r="A16254">
        <v>30635573</v>
      </c>
      <c r="B16254" t="s">
        <v>20154</v>
      </c>
      <c r="C16254">
        <v>1885134</v>
      </c>
      <c r="D16254" t="s">
        <v>20155</v>
      </c>
      <c r="E16254" t="s">
        <v>20156</v>
      </c>
      <c r="F16254" t="s">
        <v>7620</v>
      </c>
      <c r="G16254">
        <v>55223504000</v>
      </c>
      <c r="H16254" t="s">
        <v>20161</v>
      </c>
      <c r="I16254" t="s">
        <v>14260</v>
      </c>
      <c r="J16254" t="s">
        <v>20162</v>
      </c>
      <c r="K16254" t="s">
        <v>1997</v>
      </c>
      <c r="L16254" t="s">
        <v>7622</v>
      </c>
    </row>
    <row r="16255" spans="1:12" x14ac:dyDescent="0.45">
      <c r="A16255">
        <v>30635573</v>
      </c>
      <c r="B16255" t="s">
        <v>20154</v>
      </c>
      <c r="C16255">
        <v>1885134</v>
      </c>
      <c r="D16255" t="s">
        <v>20155</v>
      </c>
      <c r="E16255" t="s">
        <v>20156</v>
      </c>
      <c r="F16255" t="s">
        <v>7620</v>
      </c>
      <c r="G16255">
        <v>57205399001</v>
      </c>
      <c r="H16255" t="s">
        <v>20163</v>
      </c>
      <c r="I16255" t="s">
        <v>20164</v>
      </c>
      <c r="J16255" t="s">
        <v>7880</v>
      </c>
      <c r="K16255" t="s">
        <v>397</v>
      </c>
      <c r="L16255" t="s">
        <v>7622</v>
      </c>
    </row>
    <row r="16256" spans="1:12" x14ac:dyDescent="0.45">
      <c r="A16256">
        <v>30635573</v>
      </c>
      <c r="B16256" t="s">
        <v>20154</v>
      </c>
      <c r="C16256">
        <v>1885134</v>
      </c>
      <c r="D16256" t="s">
        <v>20155</v>
      </c>
      <c r="E16256" t="s">
        <v>20156</v>
      </c>
      <c r="F16256" t="s">
        <v>7620</v>
      </c>
      <c r="G16256">
        <v>7202288952</v>
      </c>
      <c r="H16256" t="s">
        <v>20165</v>
      </c>
      <c r="I16256" t="s">
        <v>20166</v>
      </c>
      <c r="J16256" t="s">
        <v>20167</v>
      </c>
      <c r="K16256" t="s">
        <v>1444</v>
      </c>
      <c r="L16256" t="s">
        <v>20168</v>
      </c>
    </row>
    <row r="16257" spans="1:12" x14ac:dyDescent="0.45">
      <c r="A16257">
        <v>30635573</v>
      </c>
      <c r="B16257" t="s">
        <v>20154</v>
      </c>
      <c r="C16257">
        <v>1885134</v>
      </c>
      <c r="D16257" t="s">
        <v>20155</v>
      </c>
      <c r="E16257" t="s">
        <v>20156</v>
      </c>
      <c r="F16257" t="s">
        <v>7620</v>
      </c>
      <c r="G16257">
        <v>7406348002</v>
      </c>
      <c r="H16257" t="s">
        <v>1442</v>
      </c>
      <c r="I16257" t="s">
        <v>17</v>
      </c>
      <c r="J16257" t="s">
        <v>1257</v>
      </c>
      <c r="K16257" t="s">
        <v>1258</v>
      </c>
      <c r="L16257" t="s">
        <v>7622</v>
      </c>
    </row>
    <row r="16258" spans="1:12" x14ac:dyDescent="0.45">
      <c r="A16258">
        <v>30635573</v>
      </c>
      <c r="B16258" t="s">
        <v>20154</v>
      </c>
      <c r="C16258">
        <v>1885134</v>
      </c>
      <c r="D16258" t="s">
        <v>20155</v>
      </c>
      <c r="E16258" t="s">
        <v>20156</v>
      </c>
      <c r="F16258" t="s">
        <v>7620</v>
      </c>
      <c r="G16258">
        <v>57190754332</v>
      </c>
      <c r="H16258" t="s">
        <v>20169</v>
      </c>
      <c r="I16258" t="s">
        <v>20170</v>
      </c>
      <c r="J16258" t="s">
        <v>11121</v>
      </c>
      <c r="K16258" t="s">
        <v>89</v>
      </c>
      <c r="L16258" t="s">
        <v>7622</v>
      </c>
    </row>
    <row r="16259" spans="1:12" x14ac:dyDescent="0.45">
      <c r="A16259">
        <v>30635573</v>
      </c>
      <c r="B16259" t="s">
        <v>20154</v>
      </c>
      <c r="C16259">
        <v>1885134</v>
      </c>
      <c r="D16259" t="s">
        <v>20155</v>
      </c>
      <c r="E16259" t="s">
        <v>20156</v>
      </c>
      <c r="F16259" t="s">
        <v>7620</v>
      </c>
      <c r="G16259">
        <v>35740757900</v>
      </c>
      <c r="H16259" t="s">
        <v>20171</v>
      </c>
      <c r="I16259" t="s">
        <v>20172</v>
      </c>
      <c r="J16259" t="s">
        <v>1091</v>
      </c>
      <c r="K16259" t="s">
        <v>538</v>
      </c>
      <c r="L16259" t="s">
        <v>7622</v>
      </c>
    </row>
    <row r="16260" spans="1:12" x14ac:dyDescent="0.45">
      <c r="A16260">
        <v>30635573</v>
      </c>
      <c r="B16260" t="s">
        <v>20154</v>
      </c>
      <c r="C16260">
        <v>1885134</v>
      </c>
      <c r="D16260" t="s">
        <v>20155</v>
      </c>
      <c r="E16260" t="s">
        <v>20156</v>
      </c>
      <c r="F16260" t="s">
        <v>7620</v>
      </c>
      <c r="G16260">
        <v>54901792300</v>
      </c>
      <c r="H16260" t="s">
        <v>20173</v>
      </c>
      <c r="I16260" t="s">
        <v>20174</v>
      </c>
      <c r="J16260" t="s">
        <v>20175</v>
      </c>
      <c r="K16260" t="s">
        <v>487</v>
      </c>
      <c r="L16260" t="s">
        <v>7622</v>
      </c>
    </row>
    <row r="16261" spans="1:12" x14ac:dyDescent="0.45">
      <c r="A16261">
        <v>30635573</v>
      </c>
      <c r="B16261" t="s">
        <v>20154</v>
      </c>
      <c r="C16261">
        <v>1885134</v>
      </c>
      <c r="D16261" t="s">
        <v>20155</v>
      </c>
      <c r="E16261" t="s">
        <v>20156</v>
      </c>
      <c r="F16261" t="s">
        <v>7620</v>
      </c>
      <c r="G16261">
        <v>35360279600</v>
      </c>
      <c r="H16261" t="s">
        <v>20176</v>
      </c>
      <c r="I16261" t="s">
        <v>20155</v>
      </c>
      <c r="J16261" t="s">
        <v>20177</v>
      </c>
      <c r="K16261" t="s">
        <v>20178</v>
      </c>
      <c r="L16261" t="s">
        <v>7622</v>
      </c>
    </row>
    <row r="16262" spans="1:12" x14ac:dyDescent="0.45">
      <c r="A16262">
        <v>30635573</v>
      </c>
      <c r="B16262" t="s">
        <v>20154</v>
      </c>
      <c r="C16262">
        <v>1885134</v>
      </c>
      <c r="D16262" t="s">
        <v>20155</v>
      </c>
      <c r="E16262" t="s">
        <v>20156</v>
      </c>
      <c r="F16262" t="s">
        <v>7620</v>
      </c>
      <c r="G16262">
        <v>9235879800</v>
      </c>
      <c r="H16262" t="s">
        <v>20179</v>
      </c>
      <c r="I16262" t="s">
        <v>20180</v>
      </c>
      <c r="J16262" t="s">
        <v>20181</v>
      </c>
      <c r="K16262" t="s">
        <v>2407</v>
      </c>
      <c r="L16262" t="s">
        <v>20168</v>
      </c>
    </row>
    <row r="16263" spans="1:12" x14ac:dyDescent="0.45">
      <c r="A16263">
        <v>30635573</v>
      </c>
      <c r="B16263" t="s">
        <v>20154</v>
      </c>
      <c r="C16263">
        <v>1885134</v>
      </c>
      <c r="D16263" t="s">
        <v>20155</v>
      </c>
      <c r="E16263" t="s">
        <v>20156</v>
      </c>
      <c r="F16263" t="s">
        <v>7620</v>
      </c>
      <c r="G16263">
        <v>35741510900</v>
      </c>
      <c r="H16263" t="s">
        <v>20182</v>
      </c>
      <c r="I16263" t="s">
        <v>9448</v>
      </c>
      <c r="J16263" t="s">
        <v>20183</v>
      </c>
      <c r="K16263" t="s">
        <v>5249</v>
      </c>
      <c r="L16263" t="s">
        <v>7622</v>
      </c>
    </row>
    <row r="16264" spans="1:12" x14ac:dyDescent="0.45">
      <c r="A16264">
        <v>30635573</v>
      </c>
      <c r="B16264" t="s">
        <v>20154</v>
      </c>
      <c r="C16264">
        <v>1885134</v>
      </c>
      <c r="D16264" t="s">
        <v>20155</v>
      </c>
      <c r="E16264" t="s">
        <v>20156</v>
      </c>
      <c r="F16264" t="s">
        <v>7620</v>
      </c>
      <c r="G16264">
        <v>57202350745</v>
      </c>
      <c r="H16264" t="s">
        <v>5293</v>
      </c>
      <c r="I16264" t="s">
        <v>1530</v>
      </c>
      <c r="J16264" t="s">
        <v>20184</v>
      </c>
      <c r="K16264" t="s">
        <v>1315</v>
      </c>
      <c r="L16264" t="s">
        <v>20168</v>
      </c>
    </row>
    <row r="16265" spans="1:12" x14ac:dyDescent="0.45">
      <c r="A16265">
        <v>30635586</v>
      </c>
      <c r="B16265" t="s">
        <v>20185</v>
      </c>
      <c r="C16265">
        <v>8827715</v>
      </c>
      <c r="D16265" t="s">
        <v>13136</v>
      </c>
      <c r="E16265" t="s">
        <v>20186</v>
      </c>
      <c r="F16265" t="s">
        <v>45</v>
      </c>
      <c r="G16265">
        <v>56553922800</v>
      </c>
      <c r="H16265" t="s">
        <v>20187</v>
      </c>
      <c r="I16265" t="s">
        <v>20188</v>
      </c>
      <c r="J16265" t="s">
        <v>20189</v>
      </c>
      <c r="K16265" t="s">
        <v>1216</v>
      </c>
      <c r="L16265" t="s">
        <v>45</v>
      </c>
    </row>
    <row r="16266" spans="1:12" x14ac:dyDescent="0.45">
      <c r="A16266">
        <v>30635586</v>
      </c>
      <c r="B16266" t="s">
        <v>20190</v>
      </c>
      <c r="C16266">
        <v>8006252</v>
      </c>
      <c r="D16266" t="s">
        <v>20191</v>
      </c>
      <c r="E16266" t="s">
        <v>20192</v>
      </c>
      <c r="F16266" t="s">
        <v>9708</v>
      </c>
      <c r="G16266">
        <v>56553922800</v>
      </c>
      <c r="H16266" t="s">
        <v>20187</v>
      </c>
      <c r="I16266" t="s">
        <v>20188</v>
      </c>
      <c r="J16266" t="s">
        <v>20189</v>
      </c>
      <c r="K16266" t="s">
        <v>1216</v>
      </c>
      <c r="L16266" t="s">
        <v>45</v>
      </c>
    </row>
    <row r="16267" spans="1:12" x14ac:dyDescent="0.45">
      <c r="A16267">
        <v>30635586</v>
      </c>
      <c r="B16267" t="s">
        <v>20185</v>
      </c>
      <c r="C16267">
        <v>8827715</v>
      </c>
      <c r="D16267" t="s">
        <v>13136</v>
      </c>
      <c r="E16267" t="s">
        <v>20186</v>
      </c>
      <c r="F16267" t="s">
        <v>45</v>
      </c>
      <c r="G16267">
        <v>8752792800</v>
      </c>
      <c r="H16267" t="s">
        <v>20193</v>
      </c>
      <c r="I16267" t="s">
        <v>20194</v>
      </c>
      <c r="J16267" t="s">
        <v>15517</v>
      </c>
      <c r="K16267" t="s">
        <v>213</v>
      </c>
      <c r="L16267" t="s">
        <v>252</v>
      </c>
    </row>
    <row r="16268" spans="1:12" x14ac:dyDescent="0.45">
      <c r="A16268">
        <v>30635586</v>
      </c>
      <c r="B16268" t="s">
        <v>20190</v>
      </c>
      <c r="C16268">
        <v>8006252</v>
      </c>
      <c r="D16268" t="s">
        <v>20191</v>
      </c>
      <c r="E16268" t="s">
        <v>20192</v>
      </c>
      <c r="F16268" t="s">
        <v>9708</v>
      </c>
      <c r="G16268">
        <v>8752792800</v>
      </c>
      <c r="H16268" t="s">
        <v>20193</v>
      </c>
      <c r="I16268" t="s">
        <v>20194</v>
      </c>
      <c r="J16268" t="s">
        <v>15517</v>
      </c>
      <c r="K16268" t="s">
        <v>213</v>
      </c>
      <c r="L16268" t="s">
        <v>252</v>
      </c>
    </row>
    <row r="16269" spans="1:12" x14ac:dyDescent="0.45">
      <c r="A16269">
        <v>30635586</v>
      </c>
      <c r="B16269" t="s">
        <v>20185</v>
      </c>
      <c r="C16269">
        <v>8827715</v>
      </c>
      <c r="D16269" t="s">
        <v>13136</v>
      </c>
      <c r="E16269" t="s">
        <v>20186</v>
      </c>
      <c r="F16269" t="s">
        <v>45</v>
      </c>
      <c r="G16269">
        <v>24479254800</v>
      </c>
      <c r="H16269" t="s">
        <v>20195</v>
      </c>
      <c r="I16269" t="s">
        <v>20196</v>
      </c>
      <c r="J16269" t="s">
        <v>20197</v>
      </c>
      <c r="K16269" t="s">
        <v>53</v>
      </c>
      <c r="L16269" t="s">
        <v>1808</v>
      </c>
    </row>
    <row r="16270" spans="1:12" x14ac:dyDescent="0.45">
      <c r="A16270">
        <v>30635586</v>
      </c>
      <c r="B16270" t="s">
        <v>20190</v>
      </c>
      <c r="C16270">
        <v>8006252</v>
      </c>
      <c r="D16270" t="s">
        <v>20191</v>
      </c>
      <c r="E16270" t="s">
        <v>20192</v>
      </c>
      <c r="F16270" t="s">
        <v>9708</v>
      </c>
      <c r="G16270">
        <v>24479254800</v>
      </c>
      <c r="H16270" t="s">
        <v>20195</v>
      </c>
      <c r="I16270" t="s">
        <v>20196</v>
      </c>
      <c r="J16270" t="s">
        <v>20197</v>
      </c>
      <c r="K16270" t="s">
        <v>53</v>
      </c>
      <c r="L16270" t="s">
        <v>1808</v>
      </c>
    </row>
    <row r="16271" spans="1:12" x14ac:dyDescent="0.45">
      <c r="A16271">
        <v>30635586</v>
      </c>
      <c r="B16271" t="s">
        <v>20185</v>
      </c>
      <c r="C16271">
        <v>8827715</v>
      </c>
      <c r="D16271" t="s">
        <v>13136</v>
      </c>
      <c r="E16271" t="s">
        <v>20186</v>
      </c>
      <c r="F16271" t="s">
        <v>45</v>
      </c>
      <c r="G16271">
        <v>57192081167</v>
      </c>
      <c r="H16271" t="s">
        <v>20198</v>
      </c>
      <c r="I16271" t="s">
        <v>2469</v>
      </c>
      <c r="J16271" t="s">
        <v>1005</v>
      </c>
      <c r="K16271" t="s">
        <v>108</v>
      </c>
      <c r="L16271" t="s">
        <v>20199</v>
      </c>
    </row>
    <row r="16272" spans="1:12" x14ac:dyDescent="0.45">
      <c r="A16272">
        <v>30635586</v>
      </c>
      <c r="B16272" t="s">
        <v>20190</v>
      </c>
      <c r="C16272">
        <v>8006252</v>
      </c>
      <c r="D16272" t="s">
        <v>20191</v>
      </c>
      <c r="E16272" t="s">
        <v>20192</v>
      </c>
      <c r="F16272" t="s">
        <v>9708</v>
      </c>
      <c r="G16272">
        <v>57192081167</v>
      </c>
      <c r="H16272" t="s">
        <v>20198</v>
      </c>
      <c r="I16272" t="s">
        <v>2469</v>
      </c>
      <c r="J16272" t="s">
        <v>1005</v>
      </c>
      <c r="K16272" t="s">
        <v>108</v>
      </c>
      <c r="L16272" t="s">
        <v>20199</v>
      </c>
    </row>
    <row r="16273" spans="1:12" x14ac:dyDescent="0.45">
      <c r="A16273">
        <v>30635586</v>
      </c>
      <c r="B16273" t="s">
        <v>20185</v>
      </c>
      <c r="C16273">
        <v>8827715</v>
      </c>
      <c r="D16273" t="s">
        <v>13136</v>
      </c>
      <c r="E16273" t="s">
        <v>20186</v>
      </c>
      <c r="F16273" t="s">
        <v>45</v>
      </c>
      <c r="G16273">
        <v>55851635000</v>
      </c>
      <c r="H16273" t="s">
        <v>20200</v>
      </c>
      <c r="I16273" t="s">
        <v>13136</v>
      </c>
      <c r="J16273" t="s">
        <v>17387</v>
      </c>
      <c r="K16273" t="s">
        <v>1767</v>
      </c>
      <c r="L16273" t="s">
        <v>45</v>
      </c>
    </row>
    <row r="16274" spans="1:12" x14ac:dyDescent="0.45">
      <c r="A16274">
        <v>30635586</v>
      </c>
      <c r="B16274" t="s">
        <v>20190</v>
      </c>
      <c r="C16274">
        <v>8006252</v>
      </c>
      <c r="D16274" t="s">
        <v>20191</v>
      </c>
      <c r="E16274" t="s">
        <v>20192</v>
      </c>
      <c r="F16274" t="s">
        <v>9708</v>
      </c>
      <c r="G16274">
        <v>55851635000</v>
      </c>
      <c r="H16274" t="s">
        <v>20200</v>
      </c>
      <c r="I16274" t="s">
        <v>13136</v>
      </c>
      <c r="J16274" t="s">
        <v>17387</v>
      </c>
      <c r="K16274" t="s">
        <v>1767</v>
      </c>
      <c r="L16274" t="s">
        <v>45</v>
      </c>
    </row>
    <row r="16275" spans="1:12" x14ac:dyDescent="0.45">
      <c r="A16275">
        <v>30635586</v>
      </c>
      <c r="B16275" t="s">
        <v>20185</v>
      </c>
      <c r="C16275">
        <v>8827715</v>
      </c>
      <c r="D16275" t="s">
        <v>13136</v>
      </c>
      <c r="E16275" t="s">
        <v>20186</v>
      </c>
      <c r="F16275" t="s">
        <v>45</v>
      </c>
      <c r="G16275">
        <v>57192081167</v>
      </c>
      <c r="H16275" t="s">
        <v>20198</v>
      </c>
      <c r="I16275" t="s">
        <v>2469</v>
      </c>
      <c r="J16275" t="s">
        <v>1005</v>
      </c>
      <c r="K16275" t="s">
        <v>108</v>
      </c>
      <c r="L16275" t="s">
        <v>20199</v>
      </c>
    </row>
    <row r="16276" spans="1:12" x14ac:dyDescent="0.45">
      <c r="A16276">
        <v>30635586</v>
      </c>
      <c r="B16276" t="s">
        <v>20190</v>
      </c>
      <c r="C16276">
        <v>8006252</v>
      </c>
      <c r="D16276" t="s">
        <v>20191</v>
      </c>
      <c r="E16276" t="s">
        <v>20192</v>
      </c>
      <c r="F16276" t="s">
        <v>9708</v>
      </c>
      <c r="G16276">
        <v>57192081167</v>
      </c>
      <c r="H16276" t="s">
        <v>20198</v>
      </c>
      <c r="I16276" t="s">
        <v>2469</v>
      </c>
      <c r="J16276" t="s">
        <v>1005</v>
      </c>
      <c r="K16276" t="s">
        <v>108</v>
      </c>
      <c r="L16276" t="s">
        <v>20199</v>
      </c>
    </row>
    <row r="16277" spans="1:12" x14ac:dyDescent="0.45">
      <c r="A16277">
        <v>30635586</v>
      </c>
      <c r="B16277" t="s">
        <v>20185</v>
      </c>
      <c r="C16277">
        <v>8827715</v>
      </c>
      <c r="D16277" t="s">
        <v>13136</v>
      </c>
      <c r="E16277" t="s">
        <v>20186</v>
      </c>
      <c r="F16277" t="s">
        <v>45</v>
      </c>
      <c r="G16277">
        <v>24479254800</v>
      </c>
      <c r="H16277" t="s">
        <v>20195</v>
      </c>
      <c r="I16277" t="s">
        <v>20196</v>
      </c>
      <c r="J16277" t="s">
        <v>20197</v>
      </c>
      <c r="K16277" t="s">
        <v>53</v>
      </c>
      <c r="L16277" t="s">
        <v>1808</v>
      </c>
    </row>
    <row r="16278" spans="1:12" x14ac:dyDescent="0.45">
      <c r="A16278">
        <v>30635586</v>
      </c>
      <c r="B16278" t="s">
        <v>20190</v>
      </c>
      <c r="C16278">
        <v>8006252</v>
      </c>
      <c r="D16278" t="s">
        <v>20191</v>
      </c>
      <c r="E16278" t="s">
        <v>20192</v>
      </c>
      <c r="F16278" t="s">
        <v>9708</v>
      </c>
      <c r="G16278">
        <v>24479254800</v>
      </c>
      <c r="H16278" t="s">
        <v>20195</v>
      </c>
      <c r="I16278" t="s">
        <v>20196</v>
      </c>
      <c r="J16278" t="s">
        <v>20197</v>
      </c>
      <c r="K16278" t="s">
        <v>53</v>
      </c>
      <c r="L16278" t="s">
        <v>1808</v>
      </c>
    </row>
    <row r="16279" spans="1:12" x14ac:dyDescent="0.45">
      <c r="A16279">
        <v>30635586</v>
      </c>
      <c r="B16279" t="s">
        <v>20185</v>
      </c>
      <c r="C16279">
        <v>8827715</v>
      </c>
      <c r="D16279" t="s">
        <v>13136</v>
      </c>
      <c r="E16279" t="s">
        <v>20186</v>
      </c>
      <c r="F16279" t="s">
        <v>45</v>
      </c>
      <c r="G16279">
        <v>36988362200</v>
      </c>
      <c r="H16279" t="s">
        <v>20201</v>
      </c>
      <c r="I16279" t="s">
        <v>20202</v>
      </c>
      <c r="J16279" t="s">
        <v>1346</v>
      </c>
      <c r="K16279" t="s">
        <v>213</v>
      </c>
      <c r="L16279" t="s">
        <v>20199</v>
      </c>
    </row>
    <row r="16280" spans="1:12" x14ac:dyDescent="0.45">
      <c r="A16280">
        <v>30635586</v>
      </c>
      <c r="B16280" t="s">
        <v>20190</v>
      </c>
      <c r="C16280">
        <v>8006252</v>
      </c>
      <c r="D16280" t="s">
        <v>20191</v>
      </c>
      <c r="E16280" t="s">
        <v>20192</v>
      </c>
      <c r="F16280" t="s">
        <v>9708</v>
      </c>
      <c r="G16280">
        <v>36988362200</v>
      </c>
      <c r="H16280" t="s">
        <v>20201</v>
      </c>
      <c r="I16280" t="s">
        <v>20202</v>
      </c>
      <c r="J16280" t="s">
        <v>1346</v>
      </c>
      <c r="K16280" t="s">
        <v>213</v>
      </c>
      <c r="L16280" t="s">
        <v>20199</v>
      </c>
    </row>
    <row r="16281" spans="1:12" x14ac:dyDescent="0.45">
      <c r="A16281">
        <v>30635586</v>
      </c>
      <c r="B16281" t="s">
        <v>20185</v>
      </c>
      <c r="C16281">
        <v>8827715</v>
      </c>
      <c r="D16281" t="s">
        <v>13136</v>
      </c>
      <c r="E16281" t="s">
        <v>20186</v>
      </c>
      <c r="F16281" t="s">
        <v>45</v>
      </c>
      <c r="G16281">
        <v>57192080499</v>
      </c>
      <c r="H16281" t="s">
        <v>20203</v>
      </c>
      <c r="I16281" t="s">
        <v>20204</v>
      </c>
      <c r="J16281" t="s">
        <v>20205</v>
      </c>
      <c r="K16281" t="s">
        <v>108</v>
      </c>
      <c r="L16281" t="s">
        <v>20199</v>
      </c>
    </row>
    <row r="16282" spans="1:12" x14ac:dyDescent="0.45">
      <c r="A16282">
        <v>30635586</v>
      </c>
      <c r="B16282" t="s">
        <v>20190</v>
      </c>
      <c r="C16282">
        <v>8006252</v>
      </c>
      <c r="D16282" t="s">
        <v>20191</v>
      </c>
      <c r="E16282" t="s">
        <v>20192</v>
      </c>
      <c r="F16282" t="s">
        <v>9708</v>
      </c>
      <c r="G16282">
        <v>57192080499</v>
      </c>
      <c r="H16282" t="s">
        <v>20203</v>
      </c>
      <c r="I16282" t="s">
        <v>20204</v>
      </c>
      <c r="J16282" t="s">
        <v>20205</v>
      </c>
      <c r="K16282" t="s">
        <v>108</v>
      </c>
      <c r="L16282" t="s">
        <v>20199</v>
      </c>
    </row>
    <row r="16283" spans="1:12" x14ac:dyDescent="0.45">
      <c r="A16283">
        <v>30635586</v>
      </c>
      <c r="B16283" t="s">
        <v>20185</v>
      </c>
      <c r="C16283">
        <v>8827715</v>
      </c>
      <c r="D16283" t="s">
        <v>13136</v>
      </c>
      <c r="E16283" t="s">
        <v>20186</v>
      </c>
      <c r="F16283" t="s">
        <v>45</v>
      </c>
      <c r="G16283">
        <v>54941015800</v>
      </c>
      <c r="H16283" t="s">
        <v>20206</v>
      </c>
      <c r="I16283" t="s">
        <v>20207</v>
      </c>
      <c r="J16283" t="s">
        <v>20208</v>
      </c>
      <c r="K16283" t="s">
        <v>405</v>
      </c>
      <c r="L16283" t="s">
        <v>20199</v>
      </c>
    </row>
    <row r="16284" spans="1:12" x14ac:dyDescent="0.45">
      <c r="A16284">
        <v>30635586</v>
      </c>
      <c r="B16284" t="s">
        <v>20190</v>
      </c>
      <c r="C16284">
        <v>8006252</v>
      </c>
      <c r="D16284" t="s">
        <v>20191</v>
      </c>
      <c r="E16284" t="s">
        <v>20192</v>
      </c>
      <c r="F16284" t="s">
        <v>9708</v>
      </c>
      <c r="G16284">
        <v>54941015800</v>
      </c>
      <c r="H16284" t="s">
        <v>20206</v>
      </c>
      <c r="I16284" t="s">
        <v>20207</v>
      </c>
      <c r="J16284" t="s">
        <v>20208</v>
      </c>
      <c r="K16284" t="s">
        <v>405</v>
      </c>
      <c r="L16284" t="s">
        <v>20199</v>
      </c>
    </row>
    <row r="16285" spans="1:12" x14ac:dyDescent="0.45">
      <c r="A16285">
        <v>30635586</v>
      </c>
      <c r="B16285" t="s">
        <v>20185</v>
      </c>
      <c r="C16285">
        <v>8827715</v>
      </c>
      <c r="D16285" t="s">
        <v>13136</v>
      </c>
      <c r="E16285" t="s">
        <v>20186</v>
      </c>
      <c r="F16285" t="s">
        <v>45</v>
      </c>
      <c r="G16285">
        <v>36988362200</v>
      </c>
      <c r="H16285" t="s">
        <v>20201</v>
      </c>
      <c r="I16285" t="s">
        <v>20202</v>
      </c>
      <c r="J16285" t="s">
        <v>1346</v>
      </c>
      <c r="K16285" t="s">
        <v>213</v>
      </c>
      <c r="L16285" t="s">
        <v>20199</v>
      </c>
    </row>
    <row r="16286" spans="1:12" x14ac:dyDescent="0.45">
      <c r="A16286">
        <v>30635586</v>
      </c>
      <c r="B16286" t="s">
        <v>20190</v>
      </c>
      <c r="C16286">
        <v>8006252</v>
      </c>
      <c r="D16286" t="s">
        <v>20191</v>
      </c>
      <c r="E16286" t="s">
        <v>20192</v>
      </c>
      <c r="F16286" t="s">
        <v>9708</v>
      </c>
      <c r="G16286">
        <v>36988362200</v>
      </c>
      <c r="H16286" t="s">
        <v>20201</v>
      </c>
      <c r="I16286" t="s">
        <v>20202</v>
      </c>
      <c r="J16286" t="s">
        <v>1346</v>
      </c>
      <c r="K16286" t="s">
        <v>213</v>
      </c>
      <c r="L16286" t="s">
        <v>20199</v>
      </c>
    </row>
    <row r="16287" spans="1:12" x14ac:dyDescent="0.45">
      <c r="A16287">
        <v>30635586</v>
      </c>
      <c r="B16287" t="s">
        <v>20185</v>
      </c>
      <c r="C16287">
        <v>8827715</v>
      </c>
      <c r="D16287" t="s">
        <v>13136</v>
      </c>
      <c r="E16287" t="s">
        <v>20186</v>
      </c>
      <c r="F16287" t="s">
        <v>45</v>
      </c>
      <c r="G16287">
        <v>57203158833</v>
      </c>
      <c r="H16287" t="s">
        <v>20209</v>
      </c>
      <c r="I16287" t="s">
        <v>20210</v>
      </c>
      <c r="J16287" t="s">
        <v>617</v>
      </c>
      <c r="K16287" t="s">
        <v>387</v>
      </c>
      <c r="L16287" t="s">
        <v>20199</v>
      </c>
    </row>
    <row r="16288" spans="1:12" x14ac:dyDescent="0.45">
      <c r="A16288">
        <v>30635586</v>
      </c>
      <c r="B16288" t="s">
        <v>20190</v>
      </c>
      <c r="C16288">
        <v>8006252</v>
      </c>
      <c r="D16288" t="s">
        <v>20191</v>
      </c>
      <c r="E16288" t="s">
        <v>20192</v>
      </c>
      <c r="F16288" t="s">
        <v>9708</v>
      </c>
      <c r="G16288">
        <v>57203158833</v>
      </c>
      <c r="H16288" t="s">
        <v>20209</v>
      </c>
      <c r="I16288" t="s">
        <v>20210</v>
      </c>
      <c r="J16288" t="s">
        <v>617</v>
      </c>
      <c r="K16288" t="s">
        <v>387</v>
      </c>
      <c r="L16288" t="s">
        <v>20199</v>
      </c>
    </row>
    <row r="16289" spans="1:12" x14ac:dyDescent="0.45">
      <c r="A16289">
        <v>30635586</v>
      </c>
      <c r="B16289" t="s">
        <v>20185</v>
      </c>
      <c r="C16289">
        <v>8827715</v>
      </c>
      <c r="D16289" t="s">
        <v>13136</v>
      </c>
      <c r="E16289" t="s">
        <v>20186</v>
      </c>
      <c r="F16289" t="s">
        <v>45</v>
      </c>
      <c r="G16289">
        <v>35445284300</v>
      </c>
      <c r="H16289" t="s">
        <v>20211</v>
      </c>
      <c r="I16289" t="s">
        <v>20191</v>
      </c>
      <c r="J16289" t="s">
        <v>20212</v>
      </c>
      <c r="K16289" t="s">
        <v>2049</v>
      </c>
      <c r="L16289" t="s">
        <v>1808</v>
      </c>
    </row>
    <row r="16290" spans="1:12" x14ac:dyDescent="0.45">
      <c r="A16290">
        <v>30635586</v>
      </c>
      <c r="B16290" t="s">
        <v>20190</v>
      </c>
      <c r="C16290">
        <v>8006252</v>
      </c>
      <c r="D16290" t="s">
        <v>20191</v>
      </c>
      <c r="E16290" t="s">
        <v>20192</v>
      </c>
      <c r="F16290" t="s">
        <v>9708</v>
      </c>
      <c r="G16290">
        <v>35445284300</v>
      </c>
      <c r="H16290" t="s">
        <v>20211</v>
      </c>
      <c r="I16290" t="s">
        <v>20191</v>
      </c>
      <c r="J16290" t="s">
        <v>20212</v>
      </c>
      <c r="K16290" t="s">
        <v>2049</v>
      </c>
      <c r="L16290" t="s">
        <v>1808</v>
      </c>
    </row>
    <row r="16291" spans="1:12" x14ac:dyDescent="0.45">
      <c r="A16291">
        <v>30635586</v>
      </c>
      <c r="B16291" t="s">
        <v>20185</v>
      </c>
      <c r="C16291">
        <v>8827715</v>
      </c>
      <c r="D16291" t="s">
        <v>13136</v>
      </c>
      <c r="E16291" t="s">
        <v>20186</v>
      </c>
      <c r="F16291" t="s">
        <v>45</v>
      </c>
      <c r="G16291">
        <v>57203158833</v>
      </c>
      <c r="H16291" t="s">
        <v>20209</v>
      </c>
      <c r="I16291" t="s">
        <v>20210</v>
      </c>
      <c r="J16291" t="s">
        <v>617</v>
      </c>
      <c r="K16291" t="s">
        <v>387</v>
      </c>
      <c r="L16291" t="s">
        <v>20199</v>
      </c>
    </row>
    <row r="16292" spans="1:12" x14ac:dyDescent="0.45">
      <c r="A16292">
        <v>30635586</v>
      </c>
      <c r="B16292" t="s">
        <v>20190</v>
      </c>
      <c r="C16292">
        <v>8006252</v>
      </c>
      <c r="D16292" t="s">
        <v>20191</v>
      </c>
      <c r="E16292" t="s">
        <v>20192</v>
      </c>
      <c r="F16292" t="s">
        <v>9708</v>
      </c>
      <c r="G16292">
        <v>57203158833</v>
      </c>
      <c r="H16292" t="s">
        <v>20209</v>
      </c>
      <c r="I16292" t="s">
        <v>20210</v>
      </c>
      <c r="J16292" t="s">
        <v>617</v>
      </c>
      <c r="K16292" t="s">
        <v>387</v>
      </c>
      <c r="L16292" t="s">
        <v>20199</v>
      </c>
    </row>
    <row r="16293" spans="1:12" x14ac:dyDescent="0.45">
      <c r="A16293">
        <v>30635586</v>
      </c>
      <c r="B16293" t="s">
        <v>20185</v>
      </c>
      <c r="C16293">
        <v>8827715</v>
      </c>
      <c r="D16293" t="s">
        <v>13136</v>
      </c>
      <c r="E16293" t="s">
        <v>20186</v>
      </c>
      <c r="F16293" t="s">
        <v>45</v>
      </c>
      <c r="G16293">
        <v>8752792800</v>
      </c>
      <c r="H16293" t="s">
        <v>20193</v>
      </c>
      <c r="I16293" t="s">
        <v>20194</v>
      </c>
      <c r="J16293" t="s">
        <v>15517</v>
      </c>
      <c r="K16293" t="s">
        <v>213</v>
      </c>
      <c r="L16293" t="s">
        <v>252</v>
      </c>
    </row>
    <row r="16294" spans="1:12" x14ac:dyDescent="0.45">
      <c r="A16294">
        <v>30635586</v>
      </c>
      <c r="B16294" t="s">
        <v>20190</v>
      </c>
      <c r="C16294">
        <v>8006252</v>
      </c>
      <c r="D16294" t="s">
        <v>20191</v>
      </c>
      <c r="E16294" t="s">
        <v>20192</v>
      </c>
      <c r="F16294" t="s">
        <v>9708</v>
      </c>
      <c r="G16294">
        <v>8752792800</v>
      </c>
      <c r="H16294" t="s">
        <v>20193</v>
      </c>
      <c r="I16294" t="s">
        <v>20194</v>
      </c>
      <c r="J16294" t="s">
        <v>15517</v>
      </c>
      <c r="K16294" t="s">
        <v>213</v>
      </c>
      <c r="L16294" t="s">
        <v>252</v>
      </c>
    </row>
    <row r="16295" spans="1:12" x14ac:dyDescent="0.45">
      <c r="A16295">
        <v>30635586</v>
      </c>
      <c r="B16295" t="s">
        <v>20185</v>
      </c>
      <c r="C16295">
        <v>8827715</v>
      </c>
      <c r="D16295" t="s">
        <v>13136</v>
      </c>
      <c r="E16295" t="s">
        <v>20186</v>
      </c>
      <c r="F16295" t="s">
        <v>45</v>
      </c>
      <c r="G16295">
        <v>57192080499</v>
      </c>
      <c r="H16295" t="s">
        <v>20203</v>
      </c>
      <c r="I16295" t="s">
        <v>20204</v>
      </c>
      <c r="J16295" t="s">
        <v>20205</v>
      </c>
      <c r="K16295" t="s">
        <v>108</v>
      </c>
      <c r="L16295" t="s">
        <v>20199</v>
      </c>
    </row>
    <row r="16296" spans="1:12" x14ac:dyDescent="0.45">
      <c r="A16296">
        <v>30635586</v>
      </c>
      <c r="B16296" t="s">
        <v>20190</v>
      </c>
      <c r="C16296">
        <v>8006252</v>
      </c>
      <c r="D16296" t="s">
        <v>20191</v>
      </c>
      <c r="E16296" t="s">
        <v>20192</v>
      </c>
      <c r="F16296" t="s">
        <v>9708</v>
      </c>
      <c r="G16296">
        <v>57192080499</v>
      </c>
      <c r="H16296" t="s">
        <v>20203</v>
      </c>
      <c r="I16296" t="s">
        <v>20204</v>
      </c>
      <c r="J16296" t="s">
        <v>20205</v>
      </c>
      <c r="K16296" t="s">
        <v>108</v>
      </c>
      <c r="L16296" t="s">
        <v>20199</v>
      </c>
    </row>
    <row r="16297" spans="1:12" x14ac:dyDescent="0.45">
      <c r="A16297">
        <v>30635586</v>
      </c>
      <c r="B16297" t="s">
        <v>20185</v>
      </c>
      <c r="C16297">
        <v>8827715</v>
      </c>
      <c r="D16297" t="s">
        <v>13136</v>
      </c>
      <c r="E16297" t="s">
        <v>20186</v>
      </c>
      <c r="F16297" t="s">
        <v>45</v>
      </c>
      <c r="G16297">
        <v>54941015800</v>
      </c>
      <c r="H16297" t="s">
        <v>20206</v>
      </c>
      <c r="I16297" t="s">
        <v>20207</v>
      </c>
      <c r="J16297" t="s">
        <v>20208</v>
      </c>
      <c r="K16297" t="s">
        <v>405</v>
      </c>
      <c r="L16297" t="s">
        <v>20199</v>
      </c>
    </row>
    <row r="16298" spans="1:12" x14ac:dyDescent="0.45">
      <c r="A16298">
        <v>30635586</v>
      </c>
      <c r="B16298" t="s">
        <v>20190</v>
      </c>
      <c r="C16298">
        <v>8006252</v>
      </c>
      <c r="D16298" t="s">
        <v>20191</v>
      </c>
      <c r="E16298" t="s">
        <v>20192</v>
      </c>
      <c r="F16298" t="s">
        <v>9708</v>
      </c>
      <c r="G16298">
        <v>54941015800</v>
      </c>
      <c r="H16298" t="s">
        <v>20206</v>
      </c>
      <c r="I16298" t="s">
        <v>20207</v>
      </c>
      <c r="J16298" t="s">
        <v>20208</v>
      </c>
      <c r="K16298" t="s">
        <v>405</v>
      </c>
      <c r="L16298" t="s">
        <v>20199</v>
      </c>
    </row>
    <row r="16299" spans="1:12" x14ac:dyDescent="0.45">
      <c r="A16299">
        <v>30635586</v>
      </c>
      <c r="B16299" t="s">
        <v>20185</v>
      </c>
      <c r="C16299">
        <v>8827715</v>
      </c>
      <c r="D16299" t="s">
        <v>13136</v>
      </c>
      <c r="E16299" t="s">
        <v>20186</v>
      </c>
      <c r="F16299" t="s">
        <v>45</v>
      </c>
      <c r="G16299">
        <v>55851635000</v>
      </c>
      <c r="H16299" t="s">
        <v>20200</v>
      </c>
      <c r="I16299" t="s">
        <v>13136</v>
      </c>
      <c r="J16299" t="s">
        <v>17387</v>
      </c>
      <c r="K16299" t="s">
        <v>1767</v>
      </c>
      <c r="L16299" t="s">
        <v>45</v>
      </c>
    </row>
    <row r="16300" spans="1:12" x14ac:dyDescent="0.45">
      <c r="A16300">
        <v>30635586</v>
      </c>
      <c r="B16300" t="s">
        <v>20190</v>
      </c>
      <c r="C16300">
        <v>8006252</v>
      </c>
      <c r="D16300" t="s">
        <v>20191</v>
      </c>
      <c r="E16300" t="s">
        <v>20192</v>
      </c>
      <c r="F16300" t="s">
        <v>9708</v>
      </c>
      <c r="G16300">
        <v>55851635000</v>
      </c>
      <c r="H16300" t="s">
        <v>20200</v>
      </c>
      <c r="I16300" t="s">
        <v>13136</v>
      </c>
      <c r="J16300" t="s">
        <v>17387</v>
      </c>
      <c r="K16300" t="s">
        <v>1767</v>
      </c>
      <c r="L16300" t="s">
        <v>45</v>
      </c>
    </row>
    <row r="16301" spans="1:12" x14ac:dyDescent="0.45">
      <c r="A16301">
        <v>30635586</v>
      </c>
      <c r="B16301" t="s">
        <v>20185</v>
      </c>
      <c r="C16301">
        <v>8827715</v>
      </c>
      <c r="D16301" t="s">
        <v>13136</v>
      </c>
      <c r="E16301" t="s">
        <v>20186</v>
      </c>
      <c r="F16301" t="s">
        <v>45</v>
      </c>
      <c r="G16301">
        <v>35445284300</v>
      </c>
      <c r="H16301" t="s">
        <v>20211</v>
      </c>
      <c r="I16301" t="s">
        <v>20191</v>
      </c>
      <c r="J16301" t="s">
        <v>20212</v>
      </c>
      <c r="K16301" t="s">
        <v>2049</v>
      </c>
      <c r="L16301" t="s">
        <v>1808</v>
      </c>
    </row>
    <row r="16302" spans="1:12" x14ac:dyDescent="0.45">
      <c r="A16302">
        <v>30635586</v>
      </c>
      <c r="B16302" t="s">
        <v>20190</v>
      </c>
      <c r="C16302">
        <v>8006252</v>
      </c>
      <c r="D16302" t="s">
        <v>20191</v>
      </c>
      <c r="E16302" t="s">
        <v>20192</v>
      </c>
      <c r="F16302" t="s">
        <v>9708</v>
      </c>
      <c r="G16302">
        <v>35445284300</v>
      </c>
      <c r="H16302" t="s">
        <v>20211</v>
      </c>
      <c r="I16302" t="s">
        <v>20191</v>
      </c>
      <c r="J16302" t="s">
        <v>20212</v>
      </c>
      <c r="K16302" t="s">
        <v>2049</v>
      </c>
      <c r="L16302" t="s">
        <v>1808</v>
      </c>
    </row>
    <row r="16303" spans="1:12" x14ac:dyDescent="0.45">
      <c r="A16303">
        <v>30635586</v>
      </c>
      <c r="B16303" t="s">
        <v>20185</v>
      </c>
      <c r="C16303">
        <v>8827715</v>
      </c>
      <c r="D16303" t="s">
        <v>13136</v>
      </c>
      <c r="E16303" t="s">
        <v>20186</v>
      </c>
      <c r="F16303" t="s">
        <v>45</v>
      </c>
      <c r="G16303">
        <v>56553922800</v>
      </c>
      <c r="H16303" t="s">
        <v>20187</v>
      </c>
      <c r="I16303" t="s">
        <v>20188</v>
      </c>
      <c r="J16303" t="s">
        <v>20189</v>
      </c>
      <c r="K16303" t="s">
        <v>1216</v>
      </c>
      <c r="L16303" t="s">
        <v>45</v>
      </c>
    </row>
    <row r="16304" spans="1:12" x14ac:dyDescent="0.45">
      <c r="A16304">
        <v>30635586</v>
      </c>
      <c r="B16304" t="s">
        <v>20190</v>
      </c>
      <c r="C16304">
        <v>8006252</v>
      </c>
      <c r="D16304" t="s">
        <v>20191</v>
      </c>
      <c r="E16304" t="s">
        <v>20192</v>
      </c>
      <c r="F16304" t="s">
        <v>9708</v>
      </c>
      <c r="G16304">
        <v>56553922800</v>
      </c>
      <c r="H16304" t="s">
        <v>20187</v>
      </c>
      <c r="I16304" t="s">
        <v>20188</v>
      </c>
      <c r="J16304" t="s">
        <v>20189</v>
      </c>
      <c r="K16304" t="s">
        <v>1216</v>
      </c>
      <c r="L16304" t="s">
        <v>45</v>
      </c>
    </row>
    <row r="16305" spans="1:12" x14ac:dyDescent="0.45">
      <c r="A16305">
        <v>30636287</v>
      </c>
      <c r="B16305" t="s">
        <v>20213</v>
      </c>
      <c r="C16305">
        <v>7851035</v>
      </c>
      <c r="D16305" t="s">
        <v>20214</v>
      </c>
      <c r="E16305" t="s">
        <v>20215</v>
      </c>
      <c r="F16305" t="s">
        <v>1054</v>
      </c>
      <c r="G16305">
        <v>6603789071</v>
      </c>
      <c r="H16305" t="s">
        <v>20216</v>
      </c>
      <c r="I16305" t="s">
        <v>20214</v>
      </c>
      <c r="J16305" t="s">
        <v>2881</v>
      </c>
      <c r="K16305" t="s">
        <v>213</v>
      </c>
      <c r="L16305" t="s">
        <v>4397</v>
      </c>
    </row>
    <row r="16306" spans="1:12" x14ac:dyDescent="0.45">
      <c r="A16306">
        <v>30636287</v>
      </c>
      <c r="B16306" t="s">
        <v>20213</v>
      </c>
      <c r="C16306">
        <v>7851035</v>
      </c>
      <c r="D16306" t="s">
        <v>20214</v>
      </c>
      <c r="E16306" t="s">
        <v>20215</v>
      </c>
      <c r="F16306" t="s">
        <v>1054</v>
      </c>
      <c r="G16306">
        <v>35517779700</v>
      </c>
      <c r="H16306" t="s">
        <v>3405</v>
      </c>
      <c r="I16306" t="s">
        <v>3406</v>
      </c>
      <c r="J16306" t="s">
        <v>20217</v>
      </c>
      <c r="K16306" t="s">
        <v>2514</v>
      </c>
      <c r="L16306" t="s">
        <v>20218</v>
      </c>
    </row>
    <row r="16307" spans="1:12" x14ac:dyDescent="0.45">
      <c r="A16307">
        <v>30636287</v>
      </c>
      <c r="B16307" t="s">
        <v>20213</v>
      </c>
      <c r="C16307">
        <v>7851035</v>
      </c>
      <c r="D16307" t="s">
        <v>20214</v>
      </c>
      <c r="E16307" t="s">
        <v>20215</v>
      </c>
      <c r="F16307" t="s">
        <v>1054</v>
      </c>
      <c r="G16307">
        <v>57205855664</v>
      </c>
      <c r="H16307" t="s">
        <v>20219</v>
      </c>
      <c r="I16307" t="s">
        <v>20220</v>
      </c>
      <c r="J16307" t="s">
        <v>20221</v>
      </c>
      <c r="K16307" t="s">
        <v>6025</v>
      </c>
      <c r="L16307" t="s">
        <v>20222</v>
      </c>
    </row>
    <row r="16308" spans="1:12" x14ac:dyDescent="0.45">
      <c r="A16308">
        <v>30636287</v>
      </c>
      <c r="B16308" t="s">
        <v>20213</v>
      </c>
      <c r="C16308">
        <v>7851035</v>
      </c>
      <c r="D16308" t="s">
        <v>20214</v>
      </c>
      <c r="E16308" t="s">
        <v>20215</v>
      </c>
      <c r="F16308" t="s">
        <v>1054</v>
      </c>
      <c r="G16308">
        <v>57022276900</v>
      </c>
      <c r="H16308" t="s">
        <v>20223</v>
      </c>
      <c r="I16308" t="s">
        <v>10058</v>
      </c>
      <c r="J16308" t="s">
        <v>20224</v>
      </c>
      <c r="K16308" t="s">
        <v>392</v>
      </c>
      <c r="L16308" t="s">
        <v>20225</v>
      </c>
    </row>
    <row r="16309" spans="1:12" x14ac:dyDescent="0.45">
      <c r="A16309">
        <v>30636287</v>
      </c>
      <c r="B16309" t="s">
        <v>20213</v>
      </c>
      <c r="C16309">
        <v>7851035</v>
      </c>
      <c r="D16309" t="s">
        <v>20214</v>
      </c>
      <c r="E16309" t="s">
        <v>20215</v>
      </c>
      <c r="F16309" t="s">
        <v>1054</v>
      </c>
      <c r="G16309">
        <v>6603133542</v>
      </c>
      <c r="H16309" t="s">
        <v>20226</v>
      </c>
      <c r="I16309" t="s">
        <v>20227</v>
      </c>
      <c r="J16309" t="s">
        <v>23</v>
      </c>
      <c r="K16309" t="s">
        <v>24</v>
      </c>
      <c r="L16309" t="s">
        <v>20228</v>
      </c>
    </row>
    <row r="16310" spans="1:12" x14ac:dyDescent="0.45">
      <c r="A16310">
        <v>30636287</v>
      </c>
      <c r="B16310" t="s">
        <v>20213</v>
      </c>
      <c r="C16310">
        <v>7851035</v>
      </c>
      <c r="D16310" t="s">
        <v>20214</v>
      </c>
      <c r="E16310" t="s">
        <v>20215</v>
      </c>
      <c r="F16310" t="s">
        <v>1054</v>
      </c>
      <c r="G16310">
        <v>22634147700</v>
      </c>
      <c r="H16310" t="s">
        <v>20229</v>
      </c>
      <c r="I16310" t="s">
        <v>20230</v>
      </c>
      <c r="J16310" t="s">
        <v>20231</v>
      </c>
      <c r="K16310" t="s">
        <v>2602</v>
      </c>
      <c r="L16310" t="s">
        <v>20218</v>
      </c>
    </row>
    <row r="16311" spans="1:12" x14ac:dyDescent="0.45">
      <c r="A16311">
        <v>30636411</v>
      </c>
      <c r="B16311" t="s">
        <v>14983</v>
      </c>
      <c r="C16311">
        <v>6769942</v>
      </c>
      <c r="D16311" t="s">
        <v>14984</v>
      </c>
      <c r="E16311" t="s">
        <v>14985</v>
      </c>
      <c r="F16311" t="s">
        <v>252</v>
      </c>
      <c r="G16311">
        <v>7005804553</v>
      </c>
      <c r="H16311" t="s">
        <v>14986</v>
      </c>
      <c r="I16311" t="s">
        <v>14984</v>
      </c>
      <c r="J16311" t="s">
        <v>14987</v>
      </c>
      <c r="K16311" t="s">
        <v>5760</v>
      </c>
      <c r="L16311" t="s">
        <v>252</v>
      </c>
    </row>
    <row r="16312" spans="1:12" x14ac:dyDescent="0.45">
      <c r="A16312">
        <v>30636411</v>
      </c>
      <c r="B16312" t="s">
        <v>14983</v>
      </c>
      <c r="C16312">
        <v>6769942</v>
      </c>
      <c r="D16312" t="s">
        <v>14984</v>
      </c>
      <c r="E16312" t="s">
        <v>14985</v>
      </c>
      <c r="F16312" t="s">
        <v>252</v>
      </c>
      <c r="G16312">
        <v>57205507683</v>
      </c>
      <c r="H16312" t="s">
        <v>20232</v>
      </c>
      <c r="I16312" t="s">
        <v>20233</v>
      </c>
      <c r="J16312" t="s">
        <v>20234</v>
      </c>
      <c r="K16312" t="s">
        <v>392</v>
      </c>
      <c r="L16312" t="s">
        <v>252</v>
      </c>
    </row>
    <row r="16313" spans="1:12" x14ac:dyDescent="0.45">
      <c r="A16313">
        <v>30636411</v>
      </c>
      <c r="B16313" t="s">
        <v>14983</v>
      </c>
      <c r="C16313">
        <v>6769942</v>
      </c>
      <c r="D16313" t="s">
        <v>14984</v>
      </c>
      <c r="E16313" t="s">
        <v>14985</v>
      </c>
      <c r="F16313" t="s">
        <v>252</v>
      </c>
      <c r="G16313">
        <v>57195640894</v>
      </c>
      <c r="H16313" t="s">
        <v>6711</v>
      </c>
      <c r="I16313" t="s">
        <v>6712</v>
      </c>
      <c r="J16313" t="s">
        <v>20235</v>
      </c>
      <c r="K16313" t="s">
        <v>397</v>
      </c>
      <c r="L16313" t="s">
        <v>252</v>
      </c>
    </row>
    <row r="16314" spans="1:12" x14ac:dyDescent="0.45">
      <c r="A16314">
        <v>30636411</v>
      </c>
      <c r="B16314" t="s">
        <v>14983</v>
      </c>
      <c r="C16314">
        <v>6769942</v>
      </c>
      <c r="D16314" t="s">
        <v>14984</v>
      </c>
      <c r="E16314" t="s">
        <v>14985</v>
      </c>
      <c r="F16314" t="s">
        <v>252</v>
      </c>
      <c r="G16314">
        <v>57205503633</v>
      </c>
      <c r="H16314" t="s">
        <v>20236</v>
      </c>
      <c r="I16314" t="s">
        <v>20237</v>
      </c>
      <c r="J16314" t="s">
        <v>20238</v>
      </c>
      <c r="K16314" t="s">
        <v>53</v>
      </c>
      <c r="L16314" t="s">
        <v>252</v>
      </c>
    </row>
    <row r="16315" spans="1:12" x14ac:dyDescent="0.45">
      <c r="A16315">
        <v>30636740</v>
      </c>
      <c r="B16315" t="s">
        <v>20239</v>
      </c>
      <c r="C16315">
        <v>7941754</v>
      </c>
      <c r="D16315" t="s">
        <v>55</v>
      </c>
      <c r="E16315" t="s">
        <v>20240</v>
      </c>
      <c r="F16315" t="s">
        <v>45</v>
      </c>
      <c r="G16315">
        <v>12759679000</v>
      </c>
      <c r="H16315" t="s">
        <v>20241</v>
      </c>
      <c r="I16315" t="s">
        <v>2529</v>
      </c>
      <c r="J16315" t="s">
        <v>20242</v>
      </c>
      <c r="K16315" t="s">
        <v>514</v>
      </c>
      <c r="L16315" t="s">
        <v>45</v>
      </c>
    </row>
    <row r="16316" spans="1:12" x14ac:dyDescent="0.45">
      <c r="A16316">
        <v>30636740</v>
      </c>
      <c r="B16316" t="s">
        <v>20239</v>
      </c>
      <c r="C16316">
        <v>7941754</v>
      </c>
      <c r="D16316" t="s">
        <v>55</v>
      </c>
      <c r="E16316" t="s">
        <v>20240</v>
      </c>
      <c r="F16316" t="s">
        <v>45</v>
      </c>
      <c r="G16316">
        <v>7404345449</v>
      </c>
      <c r="H16316" t="s">
        <v>20243</v>
      </c>
      <c r="I16316" t="s">
        <v>6582</v>
      </c>
      <c r="J16316" t="s">
        <v>20244</v>
      </c>
      <c r="K16316" t="s">
        <v>9963</v>
      </c>
      <c r="L16316" t="s">
        <v>441</v>
      </c>
    </row>
    <row r="16317" spans="1:12" x14ac:dyDescent="0.45">
      <c r="A16317">
        <v>30636740</v>
      </c>
      <c r="B16317" t="s">
        <v>20239</v>
      </c>
      <c r="C16317">
        <v>7941754</v>
      </c>
      <c r="D16317" t="s">
        <v>55</v>
      </c>
      <c r="E16317" t="s">
        <v>20240</v>
      </c>
      <c r="F16317" t="s">
        <v>45</v>
      </c>
      <c r="G16317">
        <v>57207976494</v>
      </c>
      <c r="H16317" t="s">
        <v>1737</v>
      </c>
      <c r="I16317" t="s">
        <v>274</v>
      </c>
      <c r="J16317" t="s">
        <v>209</v>
      </c>
      <c r="K16317" t="s">
        <v>53</v>
      </c>
      <c r="L16317" t="s">
        <v>45</v>
      </c>
    </row>
    <row r="16318" spans="1:12" x14ac:dyDescent="0.45">
      <c r="A16318">
        <v>30636740</v>
      </c>
      <c r="B16318" t="s">
        <v>20239</v>
      </c>
      <c r="C16318">
        <v>7941754</v>
      </c>
      <c r="D16318" t="s">
        <v>55</v>
      </c>
      <c r="E16318" t="s">
        <v>20240</v>
      </c>
      <c r="F16318" t="s">
        <v>45</v>
      </c>
      <c r="G16318">
        <v>55897357700</v>
      </c>
      <c r="H16318" t="s">
        <v>16803</v>
      </c>
      <c r="I16318" t="s">
        <v>1965</v>
      </c>
      <c r="J16318" t="s">
        <v>20245</v>
      </c>
      <c r="K16318" t="s">
        <v>70</v>
      </c>
      <c r="L16318" t="s">
        <v>45</v>
      </c>
    </row>
    <row r="16319" spans="1:12" x14ac:dyDescent="0.45">
      <c r="A16319">
        <v>30636740</v>
      </c>
      <c r="B16319" t="s">
        <v>20239</v>
      </c>
      <c r="C16319">
        <v>7941754</v>
      </c>
      <c r="D16319" t="s">
        <v>55</v>
      </c>
      <c r="E16319" t="s">
        <v>20240</v>
      </c>
      <c r="F16319" t="s">
        <v>45</v>
      </c>
      <c r="G16319">
        <v>7402516910</v>
      </c>
      <c r="H16319" t="s">
        <v>20246</v>
      </c>
      <c r="I16319" t="s">
        <v>55</v>
      </c>
      <c r="J16319" t="s">
        <v>20247</v>
      </c>
      <c r="K16319" t="s">
        <v>397</v>
      </c>
      <c r="L16319" t="s">
        <v>45</v>
      </c>
    </row>
    <row r="16320" spans="1:12" x14ac:dyDescent="0.45">
      <c r="A16320">
        <v>30636740</v>
      </c>
      <c r="B16320" t="s">
        <v>20239</v>
      </c>
      <c r="C16320">
        <v>7941754</v>
      </c>
      <c r="D16320" t="s">
        <v>55</v>
      </c>
      <c r="E16320" t="s">
        <v>20240</v>
      </c>
      <c r="F16320" t="s">
        <v>45</v>
      </c>
      <c r="G16320">
        <v>8280933300</v>
      </c>
      <c r="H16320" t="s">
        <v>20248</v>
      </c>
      <c r="I16320" t="s">
        <v>565</v>
      </c>
      <c r="J16320" t="s">
        <v>1560</v>
      </c>
      <c r="K16320" t="s">
        <v>97</v>
      </c>
      <c r="L16320" t="s">
        <v>45</v>
      </c>
    </row>
    <row r="16321" spans="1:12" x14ac:dyDescent="0.45">
      <c r="A16321">
        <v>30638017</v>
      </c>
      <c r="B16321" t="s">
        <v>20249</v>
      </c>
      <c r="C16321">
        <v>9459692</v>
      </c>
      <c r="D16321" t="s">
        <v>4930</v>
      </c>
      <c r="E16321" t="s">
        <v>20250</v>
      </c>
      <c r="F16321" t="s">
        <v>9316</v>
      </c>
      <c r="G16321">
        <v>55346317000</v>
      </c>
      <c r="H16321" t="s">
        <v>20251</v>
      </c>
      <c r="I16321" t="s">
        <v>20252</v>
      </c>
      <c r="J16321" t="s">
        <v>968</v>
      </c>
      <c r="K16321" t="s">
        <v>33</v>
      </c>
      <c r="L16321" t="s">
        <v>9316</v>
      </c>
    </row>
    <row r="16322" spans="1:12" x14ac:dyDescent="0.45">
      <c r="A16322">
        <v>30638017</v>
      </c>
      <c r="B16322" t="s">
        <v>20249</v>
      </c>
      <c r="C16322">
        <v>9459692</v>
      </c>
      <c r="D16322" t="s">
        <v>4930</v>
      </c>
      <c r="E16322" t="s">
        <v>20250</v>
      </c>
      <c r="F16322" t="s">
        <v>9316</v>
      </c>
      <c r="G16322">
        <v>35351645800</v>
      </c>
      <c r="H16322" t="s">
        <v>4929</v>
      </c>
      <c r="I16322" t="s">
        <v>4930</v>
      </c>
      <c r="J16322" t="s">
        <v>20253</v>
      </c>
      <c r="K16322" t="s">
        <v>2049</v>
      </c>
      <c r="L16322" t="s">
        <v>9316</v>
      </c>
    </row>
    <row r="16323" spans="1:12" x14ac:dyDescent="0.45">
      <c r="A16323">
        <v>30638017</v>
      </c>
      <c r="B16323" t="s">
        <v>20249</v>
      </c>
      <c r="C16323">
        <v>9459692</v>
      </c>
      <c r="D16323" t="s">
        <v>4930</v>
      </c>
      <c r="E16323" t="s">
        <v>20250</v>
      </c>
      <c r="F16323" t="s">
        <v>9316</v>
      </c>
      <c r="G16323">
        <v>8750699800</v>
      </c>
      <c r="H16323" t="s">
        <v>20254</v>
      </c>
      <c r="I16323" t="s">
        <v>275</v>
      </c>
      <c r="J16323" t="s">
        <v>3132</v>
      </c>
      <c r="K16323" t="s">
        <v>56</v>
      </c>
      <c r="L16323" t="s">
        <v>17888</v>
      </c>
    </row>
    <row r="16324" spans="1:12" x14ac:dyDescent="0.45">
      <c r="A16324">
        <v>30638017</v>
      </c>
      <c r="B16324" t="s">
        <v>20249</v>
      </c>
      <c r="C16324">
        <v>9459692</v>
      </c>
      <c r="D16324" t="s">
        <v>4930</v>
      </c>
      <c r="E16324" t="s">
        <v>20250</v>
      </c>
      <c r="F16324" t="s">
        <v>9316</v>
      </c>
      <c r="G16324">
        <v>57205639979</v>
      </c>
      <c r="H16324" t="s">
        <v>20255</v>
      </c>
      <c r="I16324" t="s">
        <v>20256</v>
      </c>
      <c r="J16324" t="s">
        <v>20257</v>
      </c>
      <c r="K16324" t="s">
        <v>108</v>
      </c>
      <c r="L16324" t="s">
        <v>17888</v>
      </c>
    </row>
    <row r="16325" spans="1:12" x14ac:dyDescent="0.45">
      <c r="A16325">
        <v>30638017</v>
      </c>
      <c r="B16325" t="s">
        <v>20249</v>
      </c>
      <c r="C16325">
        <v>9459692</v>
      </c>
      <c r="D16325" t="s">
        <v>4930</v>
      </c>
      <c r="E16325" t="s">
        <v>20250</v>
      </c>
      <c r="F16325" t="s">
        <v>9316</v>
      </c>
      <c r="G16325">
        <v>57192299377</v>
      </c>
      <c r="H16325" t="s">
        <v>5890</v>
      </c>
      <c r="I16325" t="s">
        <v>17</v>
      </c>
      <c r="J16325" t="s">
        <v>20258</v>
      </c>
      <c r="K16325" t="s">
        <v>36</v>
      </c>
      <c r="L16325" t="s">
        <v>17888</v>
      </c>
    </row>
    <row r="16326" spans="1:12" x14ac:dyDescent="0.45">
      <c r="A16326">
        <v>30638017</v>
      </c>
      <c r="B16326" t="s">
        <v>20249</v>
      </c>
      <c r="C16326">
        <v>9459692</v>
      </c>
      <c r="D16326" t="s">
        <v>4930</v>
      </c>
      <c r="E16326" t="s">
        <v>20250</v>
      </c>
      <c r="F16326" t="s">
        <v>9316</v>
      </c>
      <c r="G16326">
        <v>57205644453</v>
      </c>
      <c r="H16326" t="s">
        <v>8319</v>
      </c>
      <c r="I16326" t="s">
        <v>5448</v>
      </c>
      <c r="J16326" t="s">
        <v>2538</v>
      </c>
      <c r="K16326" t="s">
        <v>296</v>
      </c>
      <c r="L16326" t="s">
        <v>17888</v>
      </c>
    </row>
    <row r="16327" spans="1:12" x14ac:dyDescent="0.45">
      <c r="A16327">
        <v>30638017</v>
      </c>
      <c r="B16327" t="s">
        <v>20249</v>
      </c>
      <c r="C16327">
        <v>9459692</v>
      </c>
      <c r="D16327" t="s">
        <v>4930</v>
      </c>
      <c r="E16327" t="s">
        <v>20250</v>
      </c>
      <c r="F16327" t="s">
        <v>9316</v>
      </c>
      <c r="G16327">
        <v>7402013699</v>
      </c>
      <c r="H16327" t="s">
        <v>20259</v>
      </c>
      <c r="I16327" t="s">
        <v>2621</v>
      </c>
      <c r="J16327" t="s">
        <v>16395</v>
      </c>
      <c r="K16327" t="s">
        <v>36</v>
      </c>
      <c r="L16327" t="s">
        <v>17888</v>
      </c>
    </row>
    <row r="16328" spans="1:12" x14ac:dyDescent="0.45">
      <c r="A16328">
        <v>30638017</v>
      </c>
      <c r="B16328" t="s">
        <v>20249</v>
      </c>
      <c r="C16328">
        <v>9459692</v>
      </c>
      <c r="D16328" t="s">
        <v>4930</v>
      </c>
      <c r="E16328" t="s">
        <v>20250</v>
      </c>
      <c r="F16328" t="s">
        <v>9316</v>
      </c>
      <c r="G16328">
        <v>57190287441</v>
      </c>
      <c r="H16328" t="s">
        <v>20260</v>
      </c>
      <c r="I16328" t="s">
        <v>5112</v>
      </c>
      <c r="J16328" t="s">
        <v>5112</v>
      </c>
      <c r="K16328" t="s">
        <v>392</v>
      </c>
      <c r="L16328" t="s">
        <v>17888</v>
      </c>
    </row>
    <row r="16329" spans="1:12" x14ac:dyDescent="0.45">
      <c r="A16329">
        <v>30638017</v>
      </c>
      <c r="B16329" t="s">
        <v>20249</v>
      </c>
      <c r="C16329">
        <v>9459692</v>
      </c>
      <c r="D16329" t="s">
        <v>4930</v>
      </c>
      <c r="E16329" t="s">
        <v>20250</v>
      </c>
      <c r="F16329" t="s">
        <v>9316</v>
      </c>
      <c r="G16329">
        <v>57205639423</v>
      </c>
      <c r="H16329" t="s">
        <v>20261</v>
      </c>
      <c r="I16329" t="s">
        <v>4164</v>
      </c>
      <c r="J16329" t="s">
        <v>20262</v>
      </c>
      <c r="K16329" t="s">
        <v>392</v>
      </c>
      <c r="L16329" t="s">
        <v>17888</v>
      </c>
    </row>
    <row r="16330" spans="1:12" x14ac:dyDescent="0.45">
      <c r="A16330">
        <v>30638017</v>
      </c>
      <c r="B16330" t="s">
        <v>20249</v>
      </c>
      <c r="C16330">
        <v>9459692</v>
      </c>
      <c r="D16330" t="s">
        <v>4930</v>
      </c>
      <c r="E16330" t="s">
        <v>20250</v>
      </c>
      <c r="F16330" t="s">
        <v>9316</v>
      </c>
      <c r="G16330">
        <v>35195607100</v>
      </c>
      <c r="H16330" t="s">
        <v>20263</v>
      </c>
      <c r="I16330" t="s">
        <v>3886</v>
      </c>
      <c r="J16330" t="s">
        <v>20264</v>
      </c>
      <c r="K16330" t="s">
        <v>89</v>
      </c>
      <c r="L16330" t="s">
        <v>17888</v>
      </c>
    </row>
    <row r="16331" spans="1:12" x14ac:dyDescent="0.45">
      <c r="A16331">
        <v>30638379</v>
      </c>
      <c r="B16331" t="s">
        <v>20265</v>
      </c>
      <c r="C16331">
        <v>11557463</v>
      </c>
      <c r="D16331" t="s">
        <v>648</v>
      </c>
      <c r="E16331" t="s">
        <v>20266</v>
      </c>
      <c r="F16331" t="s">
        <v>445</v>
      </c>
      <c r="G16331">
        <v>57209621790</v>
      </c>
      <c r="H16331" t="s">
        <v>1060</v>
      </c>
      <c r="I16331" t="s">
        <v>274</v>
      </c>
      <c r="J16331" t="s">
        <v>566</v>
      </c>
      <c r="K16331" t="s">
        <v>514</v>
      </c>
      <c r="L16331" t="s">
        <v>12200</v>
      </c>
    </row>
    <row r="16332" spans="1:12" x14ac:dyDescent="0.45">
      <c r="A16332">
        <v>30638379</v>
      </c>
      <c r="B16332" t="s">
        <v>20265</v>
      </c>
      <c r="C16332">
        <v>11557463</v>
      </c>
      <c r="D16332" t="s">
        <v>648</v>
      </c>
      <c r="E16332" t="s">
        <v>20266</v>
      </c>
      <c r="F16332" t="s">
        <v>445</v>
      </c>
      <c r="G16332">
        <v>24529204300</v>
      </c>
      <c r="H16332" t="s">
        <v>4318</v>
      </c>
      <c r="I16332" t="s">
        <v>1628</v>
      </c>
      <c r="J16332" t="s">
        <v>18073</v>
      </c>
      <c r="K16332" t="s">
        <v>36</v>
      </c>
      <c r="L16332" t="s">
        <v>1774</v>
      </c>
    </row>
    <row r="16333" spans="1:12" x14ac:dyDescent="0.45">
      <c r="A16333">
        <v>30638379</v>
      </c>
      <c r="B16333" t="s">
        <v>20265</v>
      </c>
      <c r="C16333">
        <v>11557463</v>
      </c>
      <c r="D16333" t="s">
        <v>648</v>
      </c>
      <c r="E16333" t="s">
        <v>20266</v>
      </c>
      <c r="F16333" t="s">
        <v>445</v>
      </c>
      <c r="G16333">
        <v>55567586400</v>
      </c>
      <c r="H16333" t="s">
        <v>20267</v>
      </c>
      <c r="I16333" t="s">
        <v>20268</v>
      </c>
      <c r="J16333" t="s">
        <v>4322</v>
      </c>
      <c r="K16333" t="s">
        <v>1754</v>
      </c>
      <c r="L16333" t="s">
        <v>449</v>
      </c>
    </row>
    <row r="16334" spans="1:12" x14ac:dyDescent="0.45">
      <c r="A16334">
        <v>30638379</v>
      </c>
      <c r="B16334" t="s">
        <v>20265</v>
      </c>
      <c r="C16334">
        <v>11557463</v>
      </c>
      <c r="D16334" t="s">
        <v>648</v>
      </c>
      <c r="E16334" t="s">
        <v>20266</v>
      </c>
      <c r="F16334" t="s">
        <v>445</v>
      </c>
      <c r="G16334">
        <v>36664066700</v>
      </c>
      <c r="H16334" t="s">
        <v>15016</v>
      </c>
      <c r="I16334" t="s">
        <v>47</v>
      </c>
      <c r="J16334" t="s">
        <v>3315</v>
      </c>
      <c r="K16334" t="s">
        <v>108</v>
      </c>
      <c r="L16334" t="s">
        <v>12200</v>
      </c>
    </row>
    <row r="16335" spans="1:12" x14ac:dyDescent="0.45">
      <c r="A16335">
        <v>30638379</v>
      </c>
      <c r="B16335" t="s">
        <v>20265</v>
      </c>
      <c r="C16335">
        <v>11557463</v>
      </c>
      <c r="D16335" t="s">
        <v>648</v>
      </c>
      <c r="E16335" t="s">
        <v>20266</v>
      </c>
      <c r="F16335" t="s">
        <v>445</v>
      </c>
      <c r="G16335">
        <v>36025473700</v>
      </c>
      <c r="H16335" t="s">
        <v>6098</v>
      </c>
      <c r="I16335" t="s">
        <v>648</v>
      </c>
      <c r="J16335" t="s">
        <v>10702</v>
      </c>
      <c r="K16335" t="s">
        <v>296</v>
      </c>
      <c r="L16335" t="s">
        <v>449</v>
      </c>
    </row>
    <row r="16336" spans="1:12" x14ac:dyDescent="0.45">
      <c r="A16336">
        <v>30638379</v>
      </c>
      <c r="B16336" t="s">
        <v>20265</v>
      </c>
      <c r="C16336">
        <v>11557463</v>
      </c>
      <c r="D16336" t="s">
        <v>648</v>
      </c>
      <c r="E16336" t="s">
        <v>20266</v>
      </c>
      <c r="F16336" t="s">
        <v>445</v>
      </c>
      <c r="G16336">
        <v>57193483908</v>
      </c>
      <c r="H16336" t="s">
        <v>20269</v>
      </c>
      <c r="I16336" t="s">
        <v>20270</v>
      </c>
      <c r="J16336" t="s">
        <v>20271</v>
      </c>
      <c r="K16336" t="s">
        <v>708</v>
      </c>
      <c r="L16336" t="s">
        <v>1774</v>
      </c>
    </row>
    <row r="16337" spans="1:12" x14ac:dyDescent="0.45">
      <c r="A16337">
        <v>30638446</v>
      </c>
      <c r="B16337" t="s">
        <v>10837</v>
      </c>
      <c r="C16337">
        <v>2279965</v>
      </c>
      <c r="D16337" t="s">
        <v>10838</v>
      </c>
      <c r="E16337" t="s">
        <v>10839</v>
      </c>
      <c r="F16337" t="s">
        <v>604</v>
      </c>
      <c r="G16337">
        <v>7003819176</v>
      </c>
      <c r="H16337" t="s">
        <v>10840</v>
      </c>
      <c r="I16337" t="s">
        <v>10841</v>
      </c>
      <c r="J16337" t="s">
        <v>10842</v>
      </c>
      <c r="K16337" t="s">
        <v>4174</v>
      </c>
      <c r="L16337" t="s">
        <v>604</v>
      </c>
    </row>
    <row r="16338" spans="1:12" x14ac:dyDescent="0.45">
      <c r="A16338">
        <v>30638446</v>
      </c>
      <c r="B16338" t="s">
        <v>20272</v>
      </c>
      <c r="C16338">
        <v>1929690</v>
      </c>
      <c r="D16338" t="s">
        <v>4846</v>
      </c>
      <c r="E16338" t="s">
        <v>20273</v>
      </c>
      <c r="F16338" t="s">
        <v>604</v>
      </c>
      <c r="G16338">
        <v>7003819176</v>
      </c>
      <c r="H16338" t="s">
        <v>10840</v>
      </c>
      <c r="I16338" t="s">
        <v>10841</v>
      </c>
      <c r="J16338" t="s">
        <v>10842</v>
      </c>
      <c r="K16338" t="s">
        <v>4174</v>
      </c>
      <c r="L16338" t="s">
        <v>604</v>
      </c>
    </row>
    <row r="16339" spans="1:12" x14ac:dyDescent="0.45">
      <c r="A16339">
        <v>30638446</v>
      </c>
      <c r="B16339" t="s">
        <v>10837</v>
      </c>
      <c r="C16339">
        <v>2279965</v>
      </c>
      <c r="D16339" t="s">
        <v>10838</v>
      </c>
      <c r="E16339" t="s">
        <v>10839</v>
      </c>
      <c r="F16339" t="s">
        <v>604</v>
      </c>
      <c r="G16339">
        <v>35310166500</v>
      </c>
      <c r="H16339" t="s">
        <v>20274</v>
      </c>
      <c r="I16339" t="s">
        <v>1077</v>
      </c>
      <c r="J16339" t="s">
        <v>20275</v>
      </c>
      <c r="K16339" t="s">
        <v>1298</v>
      </c>
      <c r="L16339" t="s">
        <v>604</v>
      </c>
    </row>
    <row r="16340" spans="1:12" x14ac:dyDescent="0.45">
      <c r="A16340">
        <v>30638446</v>
      </c>
      <c r="B16340" t="s">
        <v>20272</v>
      </c>
      <c r="C16340">
        <v>1929690</v>
      </c>
      <c r="D16340" t="s">
        <v>4846</v>
      </c>
      <c r="E16340" t="s">
        <v>20273</v>
      </c>
      <c r="F16340" t="s">
        <v>604</v>
      </c>
      <c r="G16340">
        <v>35310166500</v>
      </c>
      <c r="H16340" t="s">
        <v>20274</v>
      </c>
      <c r="I16340" t="s">
        <v>1077</v>
      </c>
      <c r="J16340" t="s">
        <v>20275</v>
      </c>
      <c r="K16340" t="s">
        <v>1298</v>
      </c>
      <c r="L16340" t="s">
        <v>604</v>
      </c>
    </row>
    <row r="16341" spans="1:12" x14ac:dyDescent="0.45">
      <c r="A16341">
        <v>30638446</v>
      </c>
      <c r="B16341" t="s">
        <v>10837</v>
      </c>
      <c r="C16341">
        <v>2279965</v>
      </c>
      <c r="D16341" t="s">
        <v>10838</v>
      </c>
      <c r="E16341" t="s">
        <v>10839</v>
      </c>
      <c r="F16341" t="s">
        <v>604</v>
      </c>
      <c r="G16341">
        <v>35310166500</v>
      </c>
      <c r="H16341" t="s">
        <v>20274</v>
      </c>
      <c r="I16341" t="s">
        <v>1077</v>
      </c>
      <c r="J16341" t="s">
        <v>20275</v>
      </c>
      <c r="K16341" t="s">
        <v>1298</v>
      </c>
      <c r="L16341" t="s">
        <v>604</v>
      </c>
    </row>
    <row r="16342" spans="1:12" x14ac:dyDescent="0.45">
      <c r="A16342">
        <v>30638446</v>
      </c>
      <c r="B16342" t="s">
        <v>20272</v>
      </c>
      <c r="C16342">
        <v>1929690</v>
      </c>
      <c r="D16342" t="s">
        <v>4846</v>
      </c>
      <c r="E16342" t="s">
        <v>20273</v>
      </c>
      <c r="F16342" t="s">
        <v>604</v>
      </c>
      <c r="G16342">
        <v>35310166500</v>
      </c>
      <c r="H16342" t="s">
        <v>20274</v>
      </c>
      <c r="I16342" t="s">
        <v>1077</v>
      </c>
      <c r="J16342" t="s">
        <v>20275</v>
      </c>
      <c r="K16342" t="s">
        <v>1298</v>
      </c>
      <c r="L16342" t="s">
        <v>604</v>
      </c>
    </row>
    <row r="16343" spans="1:12" x14ac:dyDescent="0.45">
      <c r="A16343">
        <v>30638446</v>
      </c>
      <c r="B16343" t="s">
        <v>10837</v>
      </c>
      <c r="C16343">
        <v>2279965</v>
      </c>
      <c r="D16343" t="s">
        <v>10838</v>
      </c>
      <c r="E16343" t="s">
        <v>10839</v>
      </c>
      <c r="F16343" t="s">
        <v>604</v>
      </c>
      <c r="G16343">
        <v>56711990400</v>
      </c>
      <c r="H16343" t="s">
        <v>10843</v>
      </c>
      <c r="I16343" t="s">
        <v>10844</v>
      </c>
      <c r="J16343" t="s">
        <v>10845</v>
      </c>
      <c r="K16343" t="s">
        <v>4094</v>
      </c>
      <c r="L16343" t="s">
        <v>604</v>
      </c>
    </row>
    <row r="16344" spans="1:12" x14ac:dyDescent="0.45">
      <c r="A16344">
        <v>30638446</v>
      </c>
      <c r="B16344" t="s">
        <v>20272</v>
      </c>
      <c r="C16344">
        <v>1929690</v>
      </c>
      <c r="D16344" t="s">
        <v>4846</v>
      </c>
      <c r="E16344" t="s">
        <v>20273</v>
      </c>
      <c r="F16344" t="s">
        <v>604</v>
      </c>
      <c r="G16344">
        <v>56711990400</v>
      </c>
      <c r="H16344" t="s">
        <v>10843</v>
      </c>
      <c r="I16344" t="s">
        <v>10844</v>
      </c>
      <c r="J16344" t="s">
        <v>10845</v>
      </c>
      <c r="K16344" t="s">
        <v>4094</v>
      </c>
      <c r="L16344" t="s">
        <v>604</v>
      </c>
    </row>
    <row r="16345" spans="1:12" x14ac:dyDescent="0.45">
      <c r="A16345">
        <v>30638446</v>
      </c>
      <c r="B16345" t="s">
        <v>10837</v>
      </c>
      <c r="C16345">
        <v>2279965</v>
      </c>
      <c r="D16345" t="s">
        <v>10838</v>
      </c>
      <c r="E16345" t="s">
        <v>10839</v>
      </c>
      <c r="F16345" t="s">
        <v>604</v>
      </c>
      <c r="G16345">
        <v>7003819176</v>
      </c>
      <c r="H16345" t="s">
        <v>10840</v>
      </c>
      <c r="I16345" t="s">
        <v>10841</v>
      </c>
      <c r="J16345" t="s">
        <v>10842</v>
      </c>
      <c r="K16345" t="s">
        <v>4174</v>
      </c>
      <c r="L16345" t="s">
        <v>604</v>
      </c>
    </row>
    <row r="16346" spans="1:12" x14ac:dyDescent="0.45">
      <c r="A16346">
        <v>30638446</v>
      </c>
      <c r="B16346" t="s">
        <v>20272</v>
      </c>
      <c r="C16346">
        <v>1929690</v>
      </c>
      <c r="D16346" t="s">
        <v>4846</v>
      </c>
      <c r="E16346" t="s">
        <v>20273</v>
      </c>
      <c r="F16346" t="s">
        <v>604</v>
      </c>
      <c r="G16346">
        <v>7003819176</v>
      </c>
      <c r="H16346" t="s">
        <v>10840</v>
      </c>
      <c r="I16346" t="s">
        <v>10841</v>
      </c>
      <c r="J16346" t="s">
        <v>10842</v>
      </c>
      <c r="K16346" t="s">
        <v>4174</v>
      </c>
      <c r="L16346" t="s">
        <v>604</v>
      </c>
    </row>
    <row r="16347" spans="1:12" x14ac:dyDescent="0.45">
      <c r="A16347">
        <v>30638446</v>
      </c>
      <c r="B16347" t="s">
        <v>10837</v>
      </c>
      <c r="C16347">
        <v>2279965</v>
      </c>
      <c r="D16347" t="s">
        <v>10838</v>
      </c>
      <c r="E16347" t="s">
        <v>10839</v>
      </c>
      <c r="F16347" t="s">
        <v>604</v>
      </c>
      <c r="G16347">
        <v>6505950148</v>
      </c>
      <c r="H16347" t="s">
        <v>20276</v>
      </c>
      <c r="I16347" t="s">
        <v>20277</v>
      </c>
      <c r="J16347" t="s">
        <v>1482</v>
      </c>
      <c r="K16347" t="s">
        <v>97</v>
      </c>
      <c r="L16347" t="s">
        <v>20278</v>
      </c>
    </row>
    <row r="16348" spans="1:12" x14ac:dyDescent="0.45">
      <c r="A16348">
        <v>30638446</v>
      </c>
      <c r="B16348" t="s">
        <v>20272</v>
      </c>
      <c r="C16348">
        <v>1929690</v>
      </c>
      <c r="D16348" t="s">
        <v>4846</v>
      </c>
      <c r="E16348" t="s">
        <v>20273</v>
      </c>
      <c r="F16348" t="s">
        <v>604</v>
      </c>
      <c r="G16348">
        <v>6505950148</v>
      </c>
      <c r="H16348" t="s">
        <v>20276</v>
      </c>
      <c r="I16348" t="s">
        <v>20277</v>
      </c>
      <c r="J16348" t="s">
        <v>1482</v>
      </c>
      <c r="K16348" t="s">
        <v>97</v>
      </c>
      <c r="L16348" t="s">
        <v>20278</v>
      </c>
    </row>
    <row r="16349" spans="1:12" x14ac:dyDescent="0.45">
      <c r="A16349">
        <v>30638446</v>
      </c>
      <c r="B16349" t="s">
        <v>10837</v>
      </c>
      <c r="C16349">
        <v>2279965</v>
      </c>
      <c r="D16349" t="s">
        <v>10838</v>
      </c>
      <c r="E16349" t="s">
        <v>10839</v>
      </c>
      <c r="F16349" t="s">
        <v>604</v>
      </c>
      <c r="G16349">
        <v>49861580400</v>
      </c>
      <c r="H16349" t="s">
        <v>20279</v>
      </c>
      <c r="I16349" t="s">
        <v>20280</v>
      </c>
      <c r="J16349" t="s">
        <v>20281</v>
      </c>
      <c r="K16349" t="s">
        <v>36</v>
      </c>
      <c r="L16349" t="s">
        <v>604</v>
      </c>
    </row>
    <row r="16350" spans="1:12" x14ac:dyDescent="0.45">
      <c r="A16350">
        <v>30638446</v>
      </c>
      <c r="B16350" t="s">
        <v>20272</v>
      </c>
      <c r="C16350">
        <v>1929690</v>
      </c>
      <c r="D16350" t="s">
        <v>4846</v>
      </c>
      <c r="E16350" t="s">
        <v>20273</v>
      </c>
      <c r="F16350" t="s">
        <v>604</v>
      </c>
      <c r="G16350">
        <v>49861580400</v>
      </c>
      <c r="H16350" t="s">
        <v>20279</v>
      </c>
      <c r="I16350" t="s">
        <v>20280</v>
      </c>
      <c r="J16350" t="s">
        <v>20281</v>
      </c>
      <c r="K16350" t="s">
        <v>36</v>
      </c>
      <c r="L16350" t="s">
        <v>604</v>
      </c>
    </row>
    <row r="16351" spans="1:12" x14ac:dyDescent="0.45">
      <c r="A16351">
        <v>30638446</v>
      </c>
      <c r="B16351" t="s">
        <v>10837</v>
      </c>
      <c r="C16351">
        <v>2279965</v>
      </c>
      <c r="D16351" t="s">
        <v>10838</v>
      </c>
      <c r="E16351" t="s">
        <v>10839</v>
      </c>
      <c r="F16351" t="s">
        <v>604</v>
      </c>
      <c r="G16351">
        <v>56711990400</v>
      </c>
      <c r="H16351" t="s">
        <v>10843</v>
      </c>
      <c r="I16351" t="s">
        <v>10844</v>
      </c>
      <c r="J16351" t="s">
        <v>10845</v>
      </c>
      <c r="K16351" t="s">
        <v>4094</v>
      </c>
      <c r="L16351" t="s">
        <v>604</v>
      </c>
    </row>
    <row r="16352" spans="1:12" x14ac:dyDescent="0.45">
      <c r="A16352">
        <v>30638446</v>
      </c>
      <c r="B16352" t="s">
        <v>20272</v>
      </c>
      <c r="C16352">
        <v>1929690</v>
      </c>
      <c r="D16352" t="s">
        <v>4846</v>
      </c>
      <c r="E16352" t="s">
        <v>20273</v>
      </c>
      <c r="F16352" t="s">
        <v>604</v>
      </c>
      <c r="G16352">
        <v>56711990400</v>
      </c>
      <c r="H16352" t="s">
        <v>10843</v>
      </c>
      <c r="I16352" t="s">
        <v>10844</v>
      </c>
      <c r="J16352" t="s">
        <v>10845</v>
      </c>
      <c r="K16352" t="s">
        <v>4094</v>
      </c>
      <c r="L16352" t="s">
        <v>604</v>
      </c>
    </row>
    <row r="16353" spans="1:12" x14ac:dyDescent="0.45">
      <c r="A16353">
        <v>30638446</v>
      </c>
      <c r="B16353" t="s">
        <v>10837</v>
      </c>
      <c r="C16353">
        <v>2279965</v>
      </c>
      <c r="D16353" t="s">
        <v>10838</v>
      </c>
      <c r="E16353" t="s">
        <v>10839</v>
      </c>
      <c r="F16353" t="s">
        <v>604</v>
      </c>
      <c r="G16353">
        <v>56986465700</v>
      </c>
      <c r="H16353" t="s">
        <v>20282</v>
      </c>
      <c r="I16353" t="s">
        <v>20283</v>
      </c>
      <c r="J16353" t="s">
        <v>20284</v>
      </c>
      <c r="K16353" t="s">
        <v>195</v>
      </c>
      <c r="L16353" t="s">
        <v>20278</v>
      </c>
    </row>
    <row r="16354" spans="1:12" x14ac:dyDescent="0.45">
      <c r="A16354">
        <v>30638446</v>
      </c>
      <c r="B16354" t="s">
        <v>20272</v>
      </c>
      <c r="C16354">
        <v>1929690</v>
      </c>
      <c r="D16354" t="s">
        <v>4846</v>
      </c>
      <c r="E16354" t="s">
        <v>20273</v>
      </c>
      <c r="F16354" t="s">
        <v>604</v>
      </c>
      <c r="G16354">
        <v>56986465700</v>
      </c>
      <c r="H16354" t="s">
        <v>20282</v>
      </c>
      <c r="I16354" t="s">
        <v>20283</v>
      </c>
      <c r="J16354" t="s">
        <v>20284</v>
      </c>
      <c r="K16354" t="s">
        <v>195</v>
      </c>
      <c r="L16354" t="s">
        <v>20278</v>
      </c>
    </row>
    <row r="16355" spans="1:12" x14ac:dyDescent="0.45">
      <c r="A16355">
        <v>30638446</v>
      </c>
      <c r="B16355" t="s">
        <v>10837</v>
      </c>
      <c r="C16355">
        <v>2279965</v>
      </c>
      <c r="D16355" t="s">
        <v>10838</v>
      </c>
      <c r="E16355" t="s">
        <v>10839</v>
      </c>
      <c r="F16355" t="s">
        <v>604</v>
      </c>
      <c r="G16355">
        <v>7402726311</v>
      </c>
      <c r="H16355" t="s">
        <v>6756</v>
      </c>
      <c r="I16355" t="s">
        <v>4846</v>
      </c>
      <c r="J16355" t="s">
        <v>20285</v>
      </c>
      <c r="K16355" t="s">
        <v>238</v>
      </c>
      <c r="L16355" t="s">
        <v>604</v>
      </c>
    </row>
    <row r="16356" spans="1:12" x14ac:dyDescent="0.45">
      <c r="A16356">
        <v>30638446</v>
      </c>
      <c r="B16356" t="s">
        <v>20272</v>
      </c>
      <c r="C16356">
        <v>1929690</v>
      </c>
      <c r="D16356" t="s">
        <v>4846</v>
      </c>
      <c r="E16356" t="s">
        <v>20273</v>
      </c>
      <c r="F16356" t="s">
        <v>604</v>
      </c>
      <c r="G16356">
        <v>7402726311</v>
      </c>
      <c r="H16356" t="s">
        <v>6756</v>
      </c>
      <c r="I16356" t="s">
        <v>4846</v>
      </c>
      <c r="J16356" t="s">
        <v>20285</v>
      </c>
      <c r="K16356" t="s">
        <v>238</v>
      </c>
      <c r="L16356" t="s">
        <v>604</v>
      </c>
    </row>
    <row r="16357" spans="1:12" x14ac:dyDescent="0.45">
      <c r="A16357">
        <v>30638446</v>
      </c>
      <c r="B16357" t="s">
        <v>10837</v>
      </c>
      <c r="C16357">
        <v>2279965</v>
      </c>
      <c r="D16357" t="s">
        <v>10838</v>
      </c>
      <c r="E16357" t="s">
        <v>10839</v>
      </c>
      <c r="F16357" t="s">
        <v>604</v>
      </c>
      <c r="G16357">
        <v>7402726311</v>
      </c>
      <c r="H16357" t="s">
        <v>6756</v>
      </c>
      <c r="I16357" t="s">
        <v>4846</v>
      </c>
      <c r="J16357" t="s">
        <v>20285</v>
      </c>
      <c r="K16357" t="s">
        <v>238</v>
      </c>
      <c r="L16357" t="s">
        <v>604</v>
      </c>
    </row>
    <row r="16358" spans="1:12" x14ac:dyDescent="0.45">
      <c r="A16358">
        <v>30638446</v>
      </c>
      <c r="B16358" t="s">
        <v>20272</v>
      </c>
      <c r="C16358">
        <v>1929690</v>
      </c>
      <c r="D16358" t="s">
        <v>4846</v>
      </c>
      <c r="E16358" t="s">
        <v>20273</v>
      </c>
      <c r="F16358" t="s">
        <v>604</v>
      </c>
      <c r="G16358">
        <v>7402726311</v>
      </c>
      <c r="H16358" t="s">
        <v>6756</v>
      </c>
      <c r="I16358" t="s">
        <v>4846</v>
      </c>
      <c r="J16358" t="s">
        <v>20285</v>
      </c>
      <c r="K16358" t="s">
        <v>238</v>
      </c>
      <c r="L16358" t="s">
        <v>604</v>
      </c>
    </row>
    <row r="16359" spans="1:12" x14ac:dyDescent="0.45">
      <c r="A16359">
        <v>30638446</v>
      </c>
      <c r="B16359" t="s">
        <v>10837</v>
      </c>
      <c r="C16359">
        <v>2279965</v>
      </c>
      <c r="D16359" t="s">
        <v>10838</v>
      </c>
      <c r="E16359" t="s">
        <v>10839</v>
      </c>
      <c r="F16359" t="s">
        <v>604</v>
      </c>
      <c r="G16359">
        <v>57202866703</v>
      </c>
      <c r="H16359" t="s">
        <v>20286</v>
      </c>
      <c r="I16359" t="s">
        <v>20287</v>
      </c>
      <c r="J16359" t="s">
        <v>20288</v>
      </c>
      <c r="K16359" t="s">
        <v>373</v>
      </c>
      <c r="L16359" t="s">
        <v>604</v>
      </c>
    </row>
    <row r="16360" spans="1:12" x14ac:dyDescent="0.45">
      <c r="A16360">
        <v>30638446</v>
      </c>
      <c r="B16360" t="s">
        <v>20272</v>
      </c>
      <c r="C16360">
        <v>1929690</v>
      </c>
      <c r="D16360" t="s">
        <v>4846</v>
      </c>
      <c r="E16360" t="s">
        <v>20273</v>
      </c>
      <c r="F16360" t="s">
        <v>604</v>
      </c>
      <c r="G16360">
        <v>57202866703</v>
      </c>
      <c r="H16360" t="s">
        <v>20286</v>
      </c>
      <c r="I16360" t="s">
        <v>20287</v>
      </c>
      <c r="J16360" t="s">
        <v>20288</v>
      </c>
      <c r="K16360" t="s">
        <v>373</v>
      </c>
      <c r="L16360" t="s">
        <v>604</v>
      </c>
    </row>
    <row r="16361" spans="1:12" x14ac:dyDescent="0.45">
      <c r="A16361">
        <v>30638446</v>
      </c>
      <c r="B16361" t="s">
        <v>10837</v>
      </c>
      <c r="C16361">
        <v>2279965</v>
      </c>
      <c r="D16361" t="s">
        <v>10838</v>
      </c>
      <c r="E16361" t="s">
        <v>10839</v>
      </c>
      <c r="F16361" t="s">
        <v>604</v>
      </c>
      <c r="G16361">
        <v>56986465700</v>
      </c>
      <c r="H16361" t="s">
        <v>20282</v>
      </c>
      <c r="I16361" t="s">
        <v>20283</v>
      </c>
      <c r="J16361" t="s">
        <v>20284</v>
      </c>
      <c r="K16361" t="s">
        <v>195</v>
      </c>
      <c r="L16361" t="s">
        <v>20278</v>
      </c>
    </row>
    <row r="16362" spans="1:12" x14ac:dyDescent="0.45">
      <c r="A16362">
        <v>30638446</v>
      </c>
      <c r="B16362" t="s">
        <v>20272</v>
      </c>
      <c r="C16362">
        <v>1929690</v>
      </c>
      <c r="D16362" t="s">
        <v>4846</v>
      </c>
      <c r="E16362" t="s">
        <v>20273</v>
      </c>
      <c r="F16362" t="s">
        <v>604</v>
      </c>
      <c r="G16362">
        <v>56986465700</v>
      </c>
      <c r="H16362" t="s">
        <v>20282</v>
      </c>
      <c r="I16362" t="s">
        <v>20283</v>
      </c>
      <c r="J16362" t="s">
        <v>20284</v>
      </c>
      <c r="K16362" t="s">
        <v>195</v>
      </c>
      <c r="L16362" t="s">
        <v>20278</v>
      </c>
    </row>
    <row r="16363" spans="1:12" x14ac:dyDescent="0.45">
      <c r="A16363">
        <v>30638446</v>
      </c>
      <c r="B16363" t="s">
        <v>10837</v>
      </c>
      <c r="C16363">
        <v>2279965</v>
      </c>
      <c r="D16363" t="s">
        <v>10838</v>
      </c>
      <c r="E16363" t="s">
        <v>10839</v>
      </c>
      <c r="F16363" t="s">
        <v>604</v>
      </c>
      <c r="G16363">
        <v>6505950148</v>
      </c>
      <c r="H16363" t="s">
        <v>20276</v>
      </c>
      <c r="I16363" t="s">
        <v>20277</v>
      </c>
      <c r="J16363" t="s">
        <v>1482</v>
      </c>
      <c r="K16363" t="s">
        <v>97</v>
      </c>
      <c r="L16363" t="s">
        <v>20278</v>
      </c>
    </row>
    <row r="16364" spans="1:12" x14ac:dyDescent="0.45">
      <c r="A16364">
        <v>30638446</v>
      </c>
      <c r="B16364" t="s">
        <v>20272</v>
      </c>
      <c r="C16364">
        <v>1929690</v>
      </c>
      <c r="D16364" t="s">
        <v>4846</v>
      </c>
      <c r="E16364" t="s">
        <v>20273</v>
      </c>
      <c r="F16364" t="s">
        <v>604</v>
      </c>
      <c r="G16364">
        <v>6505950148</v>
      </c>
      <c r="H16364" t="s">
        <v>20276</v>
      </c>
      <c r="I16364" t="s">
        <v>20277</v>
      </c>
      <c r="J16364" t="s">
        <v>1482</v>
      </c>
      <c r="K16364" t="s">
        <v>97</v>
      </c>
      <c r="L16364" t="s">
        <v>20278</v>
      </c>
    </row>
    <row r="16365" spans="1:12" x14ac:dyDescent="0.45">
      <c r="A16365">
        <v>30638446</v>
      </c>
      <c r="B16365" t="s">
        <v>10837</v>
      </c>
      <c r="C16365">
        <v>2279965</v>
      </c>
      <c r="D16365" t="s">
        <v>10838</v>
      </c>
      <c r="E16365" t="s">
        <v>10839</v>
      </c>
      <c r="F16365" t="s">
        <v>604</v>
      </c>
      <c r="G16365">
        <v>57202866703</v>
      </c>
      <c r="H16365" t="s">
        <v>20286</v>
      </c>
      <c r="I16365" t="s">
        <v>20287</v>
      </c>
      <c r="J16365" t="s">
        <v>20288</v>
      </c>
      <c r="K16365" t="s">
        <v>373</v>
      </c>
      <c r="L16365" t="s">
        <v>604</v>
      </c>
    </row>
    <row r="16366" spans="1:12" x14ac:dyDescent="0.45">
      <c r="A16366">
        <v>30638446</v>
      </c>
      <c r="B16366" t="s">
        <v>20272</v>
      </c>
      <c r="C16366">
        <v>1929690</v>
      </c>
      <c r="D16366" t="s">
        <v>4846</v>
      </c>
      <c r="E16366" t="s">
        <v>20273</v>
      </c>
      <c r="F16366" t="s">
        <v>604</v>
      </c>
      <c r="G16366">
        <v>57202866703</v>
      </c>
      <c r="H16366" t="s">
        <v>20286</v>
      </c>
      <c r="I16366" t="s">
        <v>20287</v>
      </c>
      <c r="J16366" t="s">
        <v>20288</v>
      </c>
      <c r="K16366" t="s">
        <v>373</v>
      </c>
      <c r="L16366" t="s">
        <v>604</v>
      </c>
    </row>
    <row r="16367" spans="1:12" x14ac:dyDescent="0.45">
      <c r="A16367">
        <v>30638446</v>
      </c>
      <c r="B16367" t="s">
        <v>10837</v>
      </c>
      <c r="C16367">
        <v>2279965</v>
      </c>
      <c r="D16367" t="s">
        <v>10838</v>
      </c>
      <c r="E16367" t="s">
        <v>10839</v>
      </c>
      <c r="F16367" t="s">
        <v>604</v>
      </c>
      <c r="G16367">
        <v>49861580400</v>
      </c>
      <c r="H16367" t="s">
        <v>20279</v>
      </c>
      <c r="I16367" t="s">
        <v>20280</v>
      </c>
      <c r="J16367" t="s">
        <v>20281</v>
      </c>
      <c r="K16367" t="s">
        <v>36</v>
      </c>
      <c r="L16367" t="s">
        <v>604</v>
      </c>
    </row>
    <row r="16368" spans="1:12" x14ac:dyDescent="0.45">
      <c r="A16368">
        <v>30638446</v>
      </c>
      <c r="B16368" t="s">
        <v>20272</v>
      </c>
      <c r="C16368">
        <v>1929690</v>
      </c>
      <c r="D16368" t="s">
        <v>4846</v>
      </c>
      <c r="E16368" t="s">
        <v>20273</v>
      </c>
      <c r="F16368" t="s">
        <v>604</v>
      </c>
      <c r="G16368">
        <v>49861580400</v>
      </c>
      <c r="H16368" t="s">
        <v>20279</v>
      </c>
      <c r="I16368" t="s">
        <v>20280</v>
      </c>
      <c r="J16368" t="s">
        <v>20281</v>
      </c>
      <c r="K16368" t="s">
        <v>36</v>
      </c>
      <c r="L16368" t="s">
        <v>604</v>
      </c>
    </row>
    <row r="16369" spans="1:12" x14ac:dyDescent="0.45">
      <c r="A16369">
        <v>30638744</v>
      </c>
      <c r="B16369" t="s">
        <v>20289</v>
      </c>
      <c r="C16369">
        <v>10660478</v>
      </c>
      <c r="D16369" t="s">
        <v>20290</v>
      </c>
      <c r="E16369" t="s">
        <v>20291</v>
      </c>
      <c r="F16369" t="s">
        <v>3394</v>
      </c>
      <c r="G16369">
        <v>57201667980</v>
      </c>
      <c r="H16369" t="s">
        <v>20292</v>
      </c>
      <c r="I16369" t="s">
        <v>20293</v>
      </c>
      <c r="J16369" t="s">
        <v>14444</v>
      </c>
      <c r="K16369" t="s">
        <v>108</v>
      </c>
      <c r="L16369" t="s">
        <v>5499</v>
      </c>
    </row>
    <row r="16370" spans="1:12" x14ac:dyDescent="0.45">
      <c r="A16370">
        <v>30638744</v>
      </c>
      <c r="B16370" t="s">
        <v>20289</v>
      </c>
      <c r="C16370">
        <v>10660478</v>
      </c>
      <c r="D16370" t="s">
        <v>20290</v>
      </c>
      <c r="E16370" t="s">
        <v>20291</v>
      </c>
      <c r="F16370" t="s">
        <v>3394</v>
      </c>
      <c r="G16370">
        <v>14631948200</v>
      </c>
      <c r="H16370" t="s">
        <v>20294</v>
      </c>
      <c r="I16370" t="s">
        <v>20290</v>
      </c>
      <c r="J16370" t="s">
        <v>20295</v>
      </c>
      <c r="K16370" t="s">
        <v>6381</v>
      </c>
      <c r="L16370" t="s">
        <v>3394</v>
      </c>
    </row>
    <row r="16371" spans="1:12" x14ac:dyDescent="0.45">
      <c r="A16371">
        <v>30638744</v>
      </c>
      <c r="B16371" t="s">
        <v>20289</v>
      </c>
      <c r="C16371">
        <v>10660478</v>
      </c>
      <c r="D16371" t="s">
        <v>20290</v>
      </c>
      <c r="E16371" t="s">
        <v>20291</v>
      </c>
      <c r="F16371" t="s">
        <v>3394</v>
      </c>
      <c r="G16371">
        <v>57195968543</v>
      </c>
      <c r="H16371" t="s">
        <v>20296</v>
      </c>
      <c r="I16371" t="s">
        <v>20297</v>
      </c>
      <c r="J16371" t="s">
        <v>5843</v>
      </c>
      <c r="K16371" t="s">
        <v>53</v>
      </c>
      <c r="L16371" t="s">
        <v>5499</v>
      </c>
    </row>
    <row r="16372" spans="1:12" x14ac:dyDescent="0.45">
      <c r="A16372">
        <v>30638744</v>
      </c>
      <c r="B16372" t="s">
        <v>20289</v>
      </c>
      <c r="C16372">
        <v>10660478</v>
      </c>
      <c r="D16372" t="s">
        <v>20290</v>
      </c>
      <c r="E16372" t="s">
        <v>20291</v>
      </c>
      <c r="F16372" t="s">
        <v>3394</v>
      </c>
      <c r="G16372">
        <v>56801107200</v>
      </c>
      <c r="H16372" t="s">
        <v>20298</v>
      </c>
      <c r="I16372" t="s">
        <v>20299</v>
      </c>
      <c r="J16372" t="s">
        <v>20300</v>
      </c>
      <c r="K16372" t="s">
        <v>1416</v>
      </c>
      <c r="L16372" t="s">
        <v>5499</v>
      </c>
    </row>
    <row r="16373" spans="1:12" x14ac:dyDescent="0.45">
      <c r="A16373">
        <v>30638744</v>
      </c>
      <c r="B16373" t="s">
        <v>20289</v>
      </c>
      <c r="C16373">
        <v>10660478</v>
      </c>
      <c r="D16373" t="s">
        <v>20290</v>
      </c>
      <c r="E16373" t="s">
        <v>20291</v>
      </c>
      <c r="F16373" t="s">
        <v>3394</v>
      </c>
      <c r="G16373">
        <v>57207812939</v>
      </c>
      <c r="H16373" t="s">
        <v>20301</v>
      </c>
      <c r="I16373" t="s">
        <v>2621</v>
      </c>
      <c r="J16373" t="s">
        <v>2621</v>
      </c>
      <c r="K16373" t="s">
        <v>53</v>
      </c>
      <c r="L16373" t="s">
        <v>5499</v>
      </c>
    </row>
    <row r="16374" spans="1:12" x14ac:dyDescent="0.45">
      <c r="A16374">
        <v>30638744</v>
      </c>
      <c r="B16374" t="s">
        <v>20289</v>
      </c>
      <c r="C16374">
        <v>10660478</v>
      </c>
      <c r="D16374" t="s">
        <v>20290</v>
      </c>
      <c r="E16374" t="s">
        <v>20291</v>
      </c>
      <c r="F16374" t="s">
        <v>3394</v>
      </c>
      <c r="G16374">
        <v>7005404907</v>
      </c>
      <c r="H16374" t="s">
        <v>20302</v>
      </c>
      <c r="I16374" t="s">
        <v>1762</v>
      </c>
      <c r="J16374" t="s">
        <v>5779</v>
      </c>
      <c r="K16374" t="s">
        <v>851</v>
      </c>
      <c r="L16374" t="s">
        <v>5499</v>
      </c>
    </row>
    <row r="16375" spans="1:12" x14ac:dyDescent="0.45">
      <c r="A16375">
        <v>30638744</v>
      </c>
      <c r="B16375" t="s">
        <v>20289</v>
      </c>
      <c r="C16375">
        <v>10660478</v>
      </c>
      <c r="D16375" t="s">
        <v>20290</v>
      </c>
      <c r="E16375" t="s">
        <v>20291</v>
      </c>
      <c r="F16375" t="s">
        <v>3394</v>
      </c>
      <c r="G16375">
        <v>6603020055</v>
      </c>
      <c r="H16375" t="s">
        <v>20303</v>
      </c>
      <c r="I16375" t="s">
        <v>20304</v>
      </c>
      <c r="J16375" t="s">
        <v>152</v>
      </c>
      <c r="K16375" t="s">
        <v>153</v>
      </c>
      <c r="L16375" t="s">
        <v>5499</v>
      </c>
    </row>
    <row r="16376" spans="1:12" x14ac:dyDescent="0.45">
      <c r="A16376">
        <v>30638744</v>
      </c>
      <c r="B16376" t="s">
        <v>20289</v>
      </c>
      <c r="C16376">
        <v>10660478</v>
      </c>
      <c r="D16376" t="s">
        <v>20290</v>
      </c>
      <c r="E16376" t="s">
        <v>20291</v>
      </c>
      <c r="F16376" t="s">
        <v>3394</v>
      </c>
      <c r="G16376">
        <v>57188649800</v>
      </c>
      <c r="H16376" t="s">
        <v>20305</v>
      </c>
      <c r="I16376" t="s">
        <v>9666</v>
      </c>
      <c r="J16376" t="s">
        <v>20306</v>
      </c>
      <c r="K16376" t="s">
        <v>53</v>
      </c>
      <c r="L16376" t="s">
        <v>5499</v>
      </c>
    </row>
    <row r="16377" spans="1:12" x14ac:dyDescent="0.45">
      <c r="A16377">
        <v>30638962</v>
      </c>
      <c r="B16377" t="s">
        <v>7086</v>
      </c>
      <c r="C16377">
        <v>6115535</v>
      </c>
      <c r="D16377" t="s">
        <v>7084</v>
      </c>
      <c r="E16377" t="s">
        <v>7087</v>
      </c>
      <c r="F16377" t="s">
        <v>45</v>
      </c>
      <c r="G16377">
        <v>57160461400</v>
      </c>
      <c r="H16377" t="s">
        <v>20307</v>
      </c>
      <c r="I16377" t="s">
        <v>20308</v>
      </c>
      <c r="J16377" t="s">
        <v>20309</v>
      </c>
      <c r="K16377" t="s">
        <v>2792</v>
      </c>
      <c r="L16377" t="s">
        <v>45</v>
      </c>
    </row>
    <row r="16378" spans="1:12" x14ac:dyDescent="0.45">
      <c r="A16378">
        <v>30638962</v>
      </c>
      <c r="B16378" t="s">
        <v>7086</v>
      </c>
      <c r="C16378">
        <v>6115535</v>
      </c>
      <c r="D16378" t="s">
        <v>7084</v>
      </c>
      <c r="E16378" t="s">
        <v>7087</v>
      </c>
      <c r="F16378" t="s">
        <v>45</v>
      </c>
      <c r="G16378">
        <v>57202417947</v>
      </c>
      <c r="H16378" t="s">
        <v>8672</v>
      </c>
      <c r="I16378" t="s">
        <v>775</v>
      </c>
      <c r="J16378" t="s">
        <v>20310</v>
      </c>
      <c r="K16378" t="s">
        <v>16141</v>
      </c>
      <c r="L16378" t="s">
        <v>45</v>
      </c>
    </row>
    <row r="16379" spans="1:12" x14ac:dyDescent="0.45">
      <c r="A16379">
        <v>30638962</v>
      </c>
      <c r="B16379" t="s">
        <v>7086</v>
      </c>
      <c r="C16379">
        <v>6115535</v>
      </c>
      <c r="D16379" t="s">
        <v>7084</v>
      </c>
      <c r="E16379" t="s">
        <v>7087</v>
      </c>
      <c r="F16379" t="s">
        <v>45</v>
      </c>
      <c r="G16379">
        <v>7102092080</v>
      </c>
      <c r="H16379" t="s">
        <v>7083</v>
      </c>
      <c r="I16379" t="s">
        <v>7084</v>
      </c>
      <c r="J16379" t="s">
        <v>7085</v>
      </c>
      <c r="K16379" t="s">
        <v>29</v>
      </c>
      <c r="L16379" t="s">
        <v>45</v>
      </c>
    </row>
    <row r="16380" spans="1:12" x14ac:dyDescent="0.45">
      <c r="A16380">
        <v>30639101</v>
      </c>
      <c r="B16380" t="s">
        <v>20311</v>
      </c>
      <c r="C16380">
        <v>7348659</v>
      </c>
      <c r="D16380" t="s">
        <v>20312</v>
      </c>
      <c r="E16380" t="s">
        <v>20313</v>
      </c>
      <c r="F16380" t="s">
        <v>1808</v>
      </c>
      <c r="G16380">
        <v>57205469045</v>
      </c>
      <c r="H16380" t="s">
        <v>20314</v>
      </c>
      <c r="I16380" t="s">
        <v>20315</v>
      </c>
      <c r="J16380" t="s">
        <v>20316</v>
      </c>
      <c r="K16380" t="s">
        <v>392</v>
      </c>
      <c r="L16380" t="s">
        <v>1222</v>
      </c>
    </row>
    <row r="16381" spans="1:12" x14ac:dyDescent="0.45">
      <c r="A16381">
        <v>30639101</v>
      </c>
      <c r="B16381" t="s">
        <v>20311</v>
      </c>
      <c r="C16381">
        <v>7348659</v>
      </c>
      <c r="D16381" t="s">
        <v>20312</v>
      </c>
      <c r="E16381" t="s">
        <v>20313</v>
      </c>
      <c r="F16381" t="s">
        <v>1808</v>
      </c>
      <c r="G16381">
        <v>57190223219</v>
      </c>
      <c r="H16381" t="s">
        <v>20317</v>
      </c>
      <c r="I16381" t="s">
        <v>20318</v>
      </c>
      <c r="J16381" t="s">
        <v>4924</v>
      </c>
      <c r="K16381" t="s">
        <v>70</v>
      </c>
      <c r="L16381" t="s">
        <v>1222</v>
      </c>
    </row>
    <row r="16382" spans="1:12" x14ac:dyDescent="0.45">
      <c r="A16382">
        <v>30639101</v>
      </c>
      <c r="B16382" t="s">
        <v>20311</v>
      </c>
      <c r="C16382">
        <v>7348659</v>
      </c>
      <c r="D16382" t="s">
        <v>20312</v>
      </c>
      <c r="E16382" t="s">
        <v>20313</v>
      </c>
      <c r="F16382" t="s">
        <v>1808</v>
      </c>
      <c r="G16382">
        <v>7402104843</v>
      </c>
      <c r="H16382" t="s">
        <v>20319</v>
      </c>
      <c r="I16382" t="s">
        <v>11821</v>
      </c>
      <c r="J16382" t="s">
        <v>8418</v>
      </c>
      <c r="K16382" t="s">
        <v>108</v>
      </c>
      <c r="L16382" t="s">
        <v>1222</v>
      </c>
    </row>
    <row r="16383" spans="1:12" x14ac:dyDescent="0.45">
      <c r="A16383">
        <v>30639101</v>
      </c>
      <c r="B16383" t="s">
        <v>20311</v>
      </c>
      <c r="C16383">
        <v>7348659</v>
      </c>
      <c r="D16383" t="s">
        <v>20312</v>
      </c>
      <c r="E16383" t="s">
        <v>20313</v>
      </c>
      <c r="F16383" t="s">
        <v>1808</v>
      </c>
      <c r="G16383">
        <v>6507750366</v>
      </c>
      <c r="H16383" t="s">
        <v>20320</v>
      </c>
      <c r="I16383" t="s">
        <v>20321</v>
      </c>
      <c r="J16383" t="s">
        <v>7956</v>
      </c>
      <c r="K16383" t="s">
        <v>97</v>
      </c>
      <c r="L16383" t="s">
        <v>1222</v>
      </c>
    </row>
    <row r="16384" spans="1:12" x14ac:dyDescent="0.45">
      <c r="A16384">
        <v>30639101</v>
      </c>
      <c r="B16384" t="s">
        <v>20311</v>
      </c>
      <c r="C16384">
        <v>7348659</v>
      </c>
      <c r="D16384" t="s">
        <v>20312</v>
      </c>
      <c r="E16384" t="s">
        <v>20313</v>
      </c>
      <c r="F16384" t="s">
        <v>1808</v>
      </c>
      <c r="G16384">
        <v>7003305956</v>
      </c>
      <c r="H16384" t="s">
        <v>20322</v>
      </c>
      <c r="I16384" t="s">
        <v>20323</v>
      </c>
      <c r="J16384" t="s">
        <v>2005</v>
      </c>
      <c r="K16384" t="s">
        <v>2006</v>
      </c>
      <c r="L16384" t="s">
        <v>6250</v>
      </c>
    </row>
    <row r="16385" spans="1:12" x14ac:dyDescent="0.45">
      <c r="A16385">
        <v>30639101</v>
      </c>
      <c r="B16385" t="s">
        <v>20311</v>
      </c>
      <c r="C16385">
        <v>7348659</v>
      </c>
      <c r="D16385" t="s">
        <v>20312</v>
      </c>
      <c r="E16385" t="s">
        <v>20313</v>
      </c>
      <c r="F16385" t="s">
        <v>1808</v>
      </c>
      <c r="G16385">
        <v>57194493474</v>
      </c>
      <c r="H16385" t="s">
        <v>4327</v>
      </c>
      <c r="I16385" t="s">
        <v>1785</v>
      </c>
      <c r="J16385" t="s">
        <v>20324</v>
      </c>
      <c r="K16385" t="s">
        <v>397</v>
      </c>
      <c r="L16385" t="s">
        <v>1222</v>
      </c>
    </row>
    <row r="16386" spans="1:12" x14ac:dyDescent="0.45">
      <c r="A16386">
        <v>30639101</v>
      </c>
      <c r="B16386" t="s">
        <v>20311</v>
      </c>
      <c r="C16386">
        <v>7348659</v>
      </c>
      <c r="D16386" t="s">
        <v>20312</v>
      </c>
      <c r="E16386" t="s">
        <v>20313</v>
      </c>
      <c r="F16386" t="s">
        <v>1808</v>
      </c>
      <c r="G16386">
        <v>56540697300</v>
      </c>
      <c r="H16386" t="s">
        <v>20325</v>
      </c>
      <c r="I16386" t="s">
        <v>13185</v>
      </c>
      <c r="J16386" t="s">
        <v>1257</v>
      </c>
      <c r="K16386" t="s">
        <v>1258</v>
      </c>
      <c r="L16386" t="s">
        <v>1222</v>
      </c>
    </row>
    <row r="16387" spans="1:12" x14ac:dyDescent="0.45">
      <c r="A16387">
        <v>30639101</v>
      </c>
      <c r="B16387" t="s">
        <v>20311</v>
      </c>
      <c r="C16387">
        <v>7348659</v>
      </c>
      <c r="D16387" t="s">
        <v>20312</v>
      </c>
      <c r="E16387" t="s">
        <v>20313</v>
      </c>
      <c r="F16387" t="s">
        <v>1808</v>
      </c>
      <c r="G16387">
        <v>26640333200</v>
      </c>
      <c r="H16387" t="s">
        <v>20326</v>
      </c>
      <c r="I16387" t="s">
        <v>20327</v>
      </c>
      <c r="J16387" t="s">
        <v>530</v>
      </c>
      <c r="K16387" t="s">
        <v>531</v>
      </c>
      <c r="L16387" t="s">
        <v>1222</v>
      </c>
    </row>
    <row r="16388" spans="1:12" x14ac:dyDescent="0.45">
      <c r="A16388">
        <v>30639101</v>
      </c>
      <c r="B16388" t="s">
        <v>20311</v>
      </c>
      <c r="C16388">
        <v>7348659</v>
      </c>
      <c r="D16388" t="s">
        <v>20312</v>
      </c>
      <c r="E16388" t="s">
        <v>20313</v>
      </c>
      <c r="F16388" t="s">
        <v>1808</v>
      </c>
      <c r="G16388">
        <v>7202517860</v>
      </c>
      <c r="H16388" t="s">
        <v>20328</v>
      </c>
      <c r="I16388" t="s">
        <v>20329</v>
      </c>
      <c r="J16388" t="s">
        <v>20330</v>
      </c>
      <c r="K16388" t="s">
        <v>630</v>
      </c>
      <c r="L16388" t="s">
        <v>1222</v>
      </c>
    </row>
    <row r="16389" spans="1:12" x14ac:dyDescent="0.45">
      <c r="A16389">
        <v>30639101</v>
      </c>
      <c r="B16389" t="s">
        <v>20311</v>
      </c>
      <c r="C16389">
        <v>7348659</v>
      </c>
      <c r="D16389" t="s">
        <v>20312</v>
      </c>
      <c r="E16389" t="s">
        <v>20313</v>
      </c>
      <c r="F16389" t="s">
        <v>1808</v>
      </c>
      <c r="G16389">
        <v>13310006800</v>
      </c>
      <c r="H16389" t="s">
        <v>20331</v>
      </c>
      <c r="I16389" t="s">
        <v>20332</v>
      </c>
      <c r="J16389" t="s">
        <v>20333</v>
      </c>
      <c r="K16389" t="s">
        <v>20334</v>
      </c>
      <c r="L16389" t="s">
        <v>1222</v>
      </c>
    </row>
    <row r="16390" spans="1:12" x14ac:dyDescent="0.45">
      <c r="A16390">
        <v>30639101</v>
      </c>
      <c r="B16390" t="s">
        <v>20311</v>
      </c>
      <c r="C16390">
        <v>7348659</v>
      </c>
      <c r="D16390" t="s">
        <v>20312</v>
      </c>
      <c r="E16390" t="s">
        <v>20313</v>
      </c>
      <c r="F16390" t="s">
        <v>1808</v>
      </c>
      <c r="G16390">
        <v>55317078500</v>
      </c>
      <c r="H16390" t="s">
        <v>20335</v>
      </c>
      <c r="I16390" t="s">
        <v>20336</v>
      </c>
      <c r="J16390" t="s">
        <v>20337</v>
      </c>
      <c r="K16390" t="s">
        <v>4552</v>
      </c>
      <c r="L16390" t="s">
        <v>1222</v>
      </c>
    </row>
    <row r="16391" spans="1:12" x14ac:dyDescent="0.45">
      <c r="A16391">
        <v>30639101</v>
      </c>
      <c r="B16391" t="s">
        <v>20311</v>
      </c>
      <c r="C16391">
        <v>7348659</v>
      </c>
      <c r="D16391" t="s">
        <v>20312</v>
      </c>
      <c r="E16391" t="s">
        <v>20313</v>
      </c>
      <c r="F16391" t="s">
        <v>1808</v>
      </c>
      <c r="G16391">
        <v>24597462400</v>
      </c>
      <c r="H16391" t="s">
        <v>20338</v>
      </c>
      <c r="I16391" t="s">
        <v>20339</v>
      </c>
      <c r="J16391" t="s">
        <v>1284</v>
      </c>
      <c r="K16391" t="s">
        <v>387</v>
      </c>
      <c r="L16391" t="s">
        <v>1222</v>
      </c>
    </row>
    <row r="16392" spans="1:12" x14ac:dyDescent="0.45">
      <c r="A16392">
        <v>30639101</v>
      </c>
      <c r="B16392" t="s">
        <v>20311</v>
      </c>
      <c r="C16392">
        <v>7348659</v>
      </c>
      <c r="D16392" t="s">
        <v>20312</v>
      </c>
      <c r="E16392" t="s">
        <v>20313</v>
      </c>
      <c r="F16392" t="s">
        <v>1808</v>
      </c>
      <c r="G16392">
        <v>55262369700</v>
      </c>
      <c r="H16392" t="s">
        <v>20340</v>
      </c>
      <c r="I16392" t="s">
        <v>20341</v>
      </c>
      <c r="J16392" t="s">
        <v>20342</v>
      </c>
      <c r="K16392" t="s">
        <v>2394</v>
      </c>
      <c r="L16392" t="s">
        <v>1222</v>
      </c>
    </row>
    <row r="16393" spans="1:12" x14ac:dyDescent="0.45">
      <c r="A16393">
        <v>30639101</v>
      </c>
      <c r="B16393" t="s">
        <v>20311</v>
      </c>
      <c r="C16393">
        <v>7348659</v>
      </c>
      <c r="D16393" t="s">
        <v>20312</v>
      </c>
      <c r="E16393" t="s">
        <v>20313</v>
      </c>
      <c r="F16393" t="s">
        <v>1808</v>
      </c>
      <c r="G16393">
        <v>36058311700</v>
      </c>
      <c r="H16393" t="s">
        <v>20343</v>
      </c>
      <c r="I16393" t="s">
        <v>20344</v>
      </c>
      <c r="J16393" t="s">
        <v>20345</v>
      </c>
      <c r="K16393" t="s">
        <v>825</v>
      </c>
      <c r="L16393" t="s">
        <v>1222</v>
      </c>
    </row>
    <row r="16394" spans="1:12" x14ac:dyDescent="0.45">
      <c r="A16394">
        <v>30639101</v>
      </c>
      <c r="B16394" t="s">
        <v>20311</v>
      </c>
      <c r="C16394">
        <v>7348659</v>
      </c>
      <c r="D16394" t="s">
        <v>20312</v>
      </c>
      <c r="E16394" t="s">
        <v>20313</v>
      </c>
      <c r="F16394" t="s">
        <v>1808</v>
      </c>
      <c r="G16394">
        <v>6701801451</v>
      </c>
      <c r="H16394" t="s">
        <v>20346</v>
      </c>
      <c r="I16394" t="s">
        <v>20347</v>
      </c>
      <c r="J16394" t="s">
        <v>20348</v>
      </c>
      <c r="K16394" t="s">
        <v>9586</v>
      </c>
      <c r="L16394" t="s">
        <v>1222</v>
      </c>
    </row>
    <row r="16395" spans="1:12" x14ac:dyDescent="0.45">
      <c r="A16395">
        <v>30639101</v>
      </c>
      <c r="B16395" t="s">
        <v>20311</v>
      </c>
      <c r="C16395">
        <v>7348659</v>
      </c>
      <c r="D16395" t="s">
        <v>20312</v>
      </c>
      <c r="E16395" t="s">
        <v>20313</v>
      </c>
      <c r="F16395" t="s">
        <v>1808</v>
      </c>
      <c r="G16395">
        <v>7102457924</v>
      </c>
      <c r="H16395" t="s">
        <v>20349</v>
      </c>
      <c r="I16395" t="s">
        <v>20350</v>
      </c>
      <c r="J16395" t="s">
        <v>16565</v>
      </c>
      <c r="K16395" t="s">
        <v>3860</v>
      </c>
      <c r="L16395" t="s">
        <v>1222</v>
      </c>
    </row>
    <row r="16396" spans="1:12" x14ac:dyDescent="0.45">
      <c r="A16396">
        <v>30639102</v>
      </c>
      <c r="B16396" t="s">
        <v>20351</v>
      </c>
      <c r="C16396">
        <v>1929084</v>
      </c>
      <c r="D16396" t="s">
        <v>20352</v>
      </c>
      <c r="E16396" t="s">
        <v>20353</v>
      </c>
      <c r="F16396" t="s">
        <v>6323</v>
      </c>
      <c r="G16396">
        <v>56238958100</v>
      </c>
      <c r="H16396" t="s">
        <v>20354</v>
      </c>
      <c r="I16396" t="s">
        <v>20352</v>
      </c>
      <c r="J16396" t="s">
        <v>4858</v>
      </c>
      <c r="K16396" t="s">
        <v>29</v>
      </c>
      <c r="L16396" t="s">
        <v>6325</v>
      </c>
    </row>
    <row r="16397" spans="1:12" x14ac:dyDescent="0.45">
      <c r="A16397">
        <v>30639102</v>
      </c>
      <c r="B16397" t="s">
        <v>20351</v>
      </c>
      <c r="C16397">
        <v>1929084</v>
      </c>
      <c r="D16397" t="s">
        <v>20352</v>
      </c>
      <c r="E16397" t="s">
        <v>20353</v>
      </c>
      <c r="F16397" t="s">
        <v>6323</v>
      </c>
      <c r="G16397">
        <v>54402339500</v>
      </c>
      <c r="H16397" t="s">
        <v>20355</v>
      </c>
      <c r="I16397" t="s">
        <v>20356</v>
      </c>
      <c r="J16397" t="s">
        <v>942</v>
      </c>
      <c r="K16397" t="s">
        <v>104</v>
      </c>
      <c r="L16397" t="s">
        <v>6325</v>
      </c>
    </row>
    <row r="16398" spans="1:12" x14ac:dyDescent="0.45">
      <c r="A16398">
        <v>30639214</v>
      </c>
      <c r="B16398" t="s">
        <v>20357</v>
      </c>
      <c r="C16398">
        <v>8481190</v>
      </c>
      <c r="D16398" t="s">
        <v>20358</v>
      </c>
      <c r="E16398" t="s">
        <v>20359</v>
      </c>
      <c r="F16398" t="s">
        <v>11364</v>
      </c>
      <c r="G16398">
        <v>57195753400</v>
      </c>
      <c r="H16398" t="s">
        <v>20360</v>
      </c>
      <c r="I16398" t="s">
        <v>20361</v>
      </c>
      <c r="J16398" t="s">
        <v>20362</v>
      </c>
      <c r="K16398" t="s">
        <v>108</v>
      </c>
      <c r="L16398" t="s">
        <v>13514</v>
      </c>
    </row>
    <row r="16399" spans="1:12" x14ac:dyDescent="0.45">
      <c r="A16399">
        <v>30639214</v>
      </c>
      <c r="B16399" t="s">
        <v>20357</v>
      </c>
      <c r="C16399">
        <v>8481190</v>
      </c>
      <c r="D16399" t="s">
        <v>20358</v>
      </c>
      <c r="E16399" t="s">
        <v>20359</v>
      </c>
      <c r="F16399" t="s">
        <v>11364</v>
      </c>
      <c r="G16399">
        <v>57205676321</v>
      </c>
      <c r="H16399" t="s">
        <v>20363</v>
      </c>
      <c r="I16399" t="s">
        <v>20364</v>
      </c>
      <c r="J16399" t="s">
        <v>6021</v>
      </c>
      <c r="K16399" t="s">
        <v>224</v>
      </c>
      <c r="L16399" t="s">
        <v>13514</v>
      </c>
    </row>
    <row r="16400" spans="1:12" x14ac:dyDescent="0.45">
      <c r="A16400">
        <v>30639214</v>
      </c>
      <c r="B16400" t="s">
        <v>20357</v>
      </c>
      <c r="C16400">
        <v>8481190</v>
      </c>
      <c r="D16400" t="s">
        <v>20358</v>
      </c>
      <c r="E16400" t="s">
        <v>20359</v>
      </c>
      <c r="F16400" t="s">
        <v>11364</v>
      </c>
      <c r="G16400">
        <v>57205675960</v>
      </c>
      <c r="H16400" t="s">
        <v>20365</v>
      </c>
      <c r="I16400" t="s">
        <v>20366</v>
      </c>
      <c r="J16400" t="s">
        <v>10292</v>
      </c>
      <c r="K16400" t="s">
        <v>70</v>
      </c>
      <c r="L16400" t="s">
        <v>13514</v>
      </c>
    </row>
    <row r="16401" spans="1:12" x14ac:dyDescent="0.45">
      <c r="A16401">
        <v>30639214</v>
      </c>
      <c r="B16401" t="s">
        <v>20357</v>
      </c>
      <c r="C16401">
        <v>8481190</v>
      </c>
      <c r="D16401" t="s">
        <v>20358</v>
      </c>
      <c r="E16401" t="s">
        <v>20359</v>
      </c>
      <c r="F16401" t="s">
        <v>11364</v>
      </c>
      <c r="G16401">
        <v>57190113326</v>
      </c>
      <c r="H16401" t="s">
        <v>20367</v>
      </c>
      <c r="I16401" t="s">
        <v>20368</v>
      </c>
      <c r="J16401" t="s">
        <v>20369</v>
      </c>
      <c r="K16401" t="s">
        <v>339</v>
      </c>
      <c r="L16401" t="s">
        <v>13514</v>
      </c>
    </row>
    <row r="16402" spans="1:12" x14ac:dyDescent="0.45">
      <c r="A16402">
        <v>30639214</v>
      </c>
      <c r="B16402" t="s">
        <v>20357</v>
      </c>
      <c r="C16402">
        <v>8481190</v>
      </c>
      <c r="D16402" t="s">
        <v>20358</v>
      </c>
      <c r="E16402" t="s">
        <v>20359</v>
      </c>
      <c r="F16402" t="s">
        <v>11364</v>
      </c>
      <c r="G16402">
        <v>57205675973</v>
      </c>
      <c r="H16402" t="s">
        <v>20370</v>
      </c>
      <c r="I16402" t="s">
        <v>568</v>
      </c>
      <c r="J16402" t="s">
        <v>2764</v>
      </c>
      <c r="K16402" t="s">
        <v>405</v>
      </c>
      <c r="L16402" t="s">
        <v>13514</v>
      </c>
    </row>
    <row r="16403" spans="1:12" x14ac:dyDescent="0.45">
      <c r="A16403">
        <v>30639214</v>
      </c>
      <c r="B16403" t="s">
        <v>20357</v>
      </c>
      <c r="C16403">
        <v>8481190</v>
      </c>
      <c r="D16403" t="s">
        <v>20358</v>
      </c>
      <c r="E16403" t="s">
        <v>20359</v>
      </c>
      <c r="F16403" t="s">
        <v>11364</v>
      </c>
      <c r="G16403">
        <v>57205674203</v>
      </c>
      <c r="H16403" t="s">
        <v>20371</v>
      </c>
      <c r="I16403" t="s">
        <v>20372</v>
      </c>
      <c r="J16403" t="s">
        <v>20373</v>
      </c>
      <c r="K16403" t="s">
        <v>36</v>
      </c>
      <c r="L16403" t="s">
        <v>13514</v>
      </c>
    </row>
    <row r="16404" spans="1:12" x14ac:dyDescent="0.45">
      <c r="A16404">
        <v>30639214</v>
      </c>
      <c r="B16404" t="s">
        <v>20357</v>
      </c>
      <c r="C16404">
        <v>8481190</v>
      </c>
      <c r="D16404" t="s">
        <v>20358</v>
      </c>
      <c r="E16404" t="s">
        <v>20359</v>
      </c>
      <c r="F16404" t="s">
        <v>11364</v>
      </c>
      <c r="G16404">
        <v>57210070760</v>
      </c>
      <c r="H16404" t="s">
        <v>20374</v>
      </c>
      <c r="I16404" t="s">
        <v>20375</v>
      </c>
      <c r="J16404" t="s">
        <v>20376</v>
      </c>
      <c r="K16404" t="s">
        <v>4076</v>
      </c>
      <c r="L16404" t="s">
        <v>13514</v>
      </c>
    </row>
    <row r="16405" spans="1:12" x14ac:dyDescent="0.45">
      <c r="A16405">
        <v>30639214</v>
      </c>
      <c r="B16405" t="s">
        <v>20357</v>
      </c>
      <c r="C16405">
        <v>8481190</v>
      </c>
      <c r="D16405" t="s">
        <v>20358</v>
      </c>
      <c r="E16405" t="s">
        <v>20359</v>
      </c>
      <c r="F16405" t="s">
        <v>11364</v>
      </c>
      <c r="G16405">
        <v>57202206841</v>
      </c>
      <c r="H16405" t="s">
        <v>20377</v>
      </c>
      <c r="I16405" t="s">
        <v>4724</v>
      </c>
      <c r="J16405" t="s">
        <v>7872</v>
      </c>
      <c r="K16405" t="s">
        <v>1942</v>
      </c>
      <c r="L16405" t="s">
        <v>13514</v>
      </c>
    </row>
    <row r="16406" spans="1:12" x14ac:dyDescent="0.45">
      <c r="A16406">
        <v>30639214</v>
      </c>
      <c r="B16406" t="s">
        <v>20357</v>
      </c>
      <c r="C16406">
        <v>8481190</v>
      </c>
      <c r="D16406" t="s">
        <v>20358</v>
      </c>
      <c r="E16406" t="s">
        <v>20359</v>
      </c>
      <c r="F16406" t="s">
        <v>11364</v>
      </c>
      <c r="G16406">
        <v>57194210207</v>
      </c>
      <c r="H16406" t="s">
        <v>20378</v>
      </c>
      <c r="I16406" t="s">
        <v>20379</v>
      </c>
      <c r="J16406" t="s">
        <v>13879</v>
      </c>
      <c r="K16406" t="s">
        <v>1456</v>
      </c>
      <c r="L16406" t="s">
        <v>13514</v>
      </c>
    </row>
    <row r="16407" spans="1:12" x14ac:dyDescent="0.45">
      <c r="A16407">
        <v>30639214</v>
      </c>
      <c r="B16407" t="s">
        <v>20357</v>
      </c>
      <c r="C16407">
        <v>8481190</v>
      </c>
      <c r="D16407" t="s">
        <v>20358</v>
      </c>
      <c r="E16407" t="s">
        <v>20359</v>
      </c>
      <c r="F16407" t="s">
        <v>11364</v>
      </c>
      <c r="G16407">
        <v>56459143300</v>
      </c>
      <c r="H16407" t="s">
        <v>20380</v>
      </c>
      <c r="I16407" t="s">
        <v>8378</v>
      </c>
      <c r="J16407" t="s">
        <v>20381</v>
      </c>
      <c r="K16407" t="s">
        <v>20382</v>
      </c>
      <c r="L16407" t="s">
        <v>13514</v>
      </c>
    </row>
    <row r="16408" spans="1:12" x14ac:dyDescent="0.45">
      <c r="A16408">
        <v>30639214</v>
      </c>
      <c r="B16408" t="s">
        <v>20357</v>
      </c>
      <c r="C16408">
        <v>8481190</v>
      </c>
      <c r="D16408" t="s">
        <v>20358</v>
      </c>
      <c r="E16408" t="s">
        <v>20359</v>
      </c>
      <c r="F16408" t="s">
        <v>11364</v>
      </c>
      <c r="G16408">
        <v>7006637893</v>
      </c>
      <c r="H16408" t="s">
        <v>20383</v>
      </c>
      <c r="I16408" t="s">
        <v>20384</v>
      </c>
      <c r="J16408" t="s">
        <v>693</v>
      </c>
      <c r="K16408" t="s">
        <v>387</v>
      </c>
      <c r="L16408" t="s">
        <v>13514</v>
      </c>
    </row>
    <row r="16409" spans="1:12" x14ac:dyDescent="0.45">
      <c r="A16409">
        <v>30639214</v>
      </c>
      <c r="B16409" t="s">
        <v>20357</v>
      </c>
      <c r="C16409">
        <v>8481190</v>
      </c>
      <c r="D16409" t="s">
        <v>20358</v>
      </c>
      <c r="E16409" t="s">
        <v>20359</v>
      </c>
      <c r="F16409" t="s">
        <v>11364</v>
      </c>
      <c r="G16409">
        <v>56520421900</v>
      </c>
      <c r="H16409" t="s">
        <v>20385</v>
      </c>
      <c r="I16409" t="s">
        <v>20386</v>
      </c>
      <c r="J16409" t="s">
        <v>7533</v>
      </c>
      <c r="K16409" t="s">
        <v>7534</v>
      </c>
      <c r="L16409" t="s">
        <v>13514</v>
      </c>
    </row>
    <row r="16410" spans="1:12" x14ac:dyDescent="0.45">
      <c r="A16410">
        <v>30639214</v>
      </c>
      <c r="B16410" t="s">
        <v>20357</v>
      </c>
      <c r="C16410">
        <v>8481190</v>
      </c>
      <c r="D16410" t="s">
        <v>20358</v>
      </c>
      <c r="E16410" t="s">
        <v>20359</v>
      </c>
      <c r="F16410" t="s">
        <v>11364</v>
      </c>
      <c r="G16410">
        <v>57206168306</v>
      </c>
      <c r="H16410" t="s">
        <v>20387</v>
      </c>
      <c r="I16410" t="s">
        <v>5568</v>
      </c>
      <c r="J16410" t="s">
        <v>20388</v>
      </c>
      <c r="K16410" t="s">
        <v>20389</v>
      </c>
      <c r="L16410" t="s">
        <v>13514</v>
      </c>
    </row>
    <row r="16411" spans="1:12" x14ac:dyDescent="0.45">
      <c r="A16411">
        <v>30639214</v>
      </c>
      <c r="B16411" t="s">
        <v>20357</v>
      </c>
      <c r="C16411">
        <v>8481190</v>
      </c>
      <c r="D16411" t="s">
        <v>20358</v>
      </c>
      <c r="E16411" t="s">
        <v>20359</v>
      </c>
      <c r="F16411" t="s">
        <v>11364</v>
      </c>
      <c r="G16411">
        <v>8752659800</v>
      </c>
      <c r="H16411" t="s">
        <v>20390</v>
      </c>
      <c r="I16411" t="s">
        <v>9638</v>
      </c>
      <c r="J16411" t="s">
        <v>3504</v>
      </c>
      <c r="K16411" t="s">
        <v>70</v>
      </c>
      <c r="L16411" t="s">
        <v>13514</v>
      </c>
    </row>
    <row r="16412" spans="1:12" x14ac:dyDescent="0.45">
      <c r="A16412">
        <v>30639260</v>
      </c>
      <c r="B16412" t="s">
        <v>10300</v>
      </c>
      <c r="C16412">
        <v>8605704</v>
      </c>
      <c r="D16412" t="s">
        <v>10301</v>
      </c>
      <c r="E16412" t="s">
        <v>10302</v>
      </c>
      <c r="F16412" t="s">
        <v>365</v>
      </c>
      <c r="G16412">
        <v>57198084886</v>
      </c>
      <c r="H16412" t="s">
        <v>20391</v>
      </c>
      <c r="I16412" t="s">
        <v>11614</v>
      </c>
      <c r="J16412" t="s">
        <v>4075</v>
      </c>
      <c r="K16412" t="s">
        <v>4076</v>
      </c>
      <c r="L16412" t="s">
        <v>365</v>
      </c>
    </row>
    <row r="16413" spans="1:12" x14ac:dyDescent="0.45">
      <c r="A16413">
        <v>30639260</v>
      </c>
      <c r="B16413" t="s">
        <v>10300</v>
      </c>
      <c r="C16413">
        <v>8605704</v>
      </c>
      <c r="D16413" t="s">
        <v>10301</v>
      </c>
      <c r="E16413" t="s">
        <v>10302</v>
      </c>
      <c r="F16413" t="s">
        <v>365</v>
      </c>
      <c r="G16413">
        <v>57189640502</v>
      </c>
      <c r="H16413" t="s">
        <v>20392</v>
      </c>
      <c r="I16413" t="s">
        <v>20393</v>
      </c>
      <c r="J16413" t="s">
        <v>20394</v>
      </c>
      <c r="K16413" t="s">
        <v>610</v>
      </c>
      <c r="L16413" t="s">
        <v>365</v>
      </c>
    </row>
    <row r="16414" spans="1:12" x14ac:dyDescent="0.45">
      <c r="A16414">
        <v>30639260</v>
      </c>
      <c r="B16414" t="s">
        <v>10300</v>
      </c>
      <c r="C16414">
        <v>8605704</v>
      </c>
      <c r="D16414" t="s">
        <v>10301</v>
      </c>
      <c r="E16414" t="s">
        <v>10302</v>
      </c>
      <c r="F16414" t="s">
        <v>365</v>
      </c>
      <c r="G16414">
        <v>57207758887</v>
      </c>
      <c r="H16414" t="s">
        <v>20395</v>
      </c>
      <c r="I16414" t="s">
        <v>20396</v>
      </c>
      <c r="J16414" t="s">
        <v>4241</v>
      </c>
      <c r="K16414" t="s">
        <v>1247</v>
      </c>
      <c r="L16414" t="s">
        <v>365</v>
      </c>
    </row>
    <row r="16415" spans="1:12" x14ac:dyDescent="0.45">
      <c r="A16415">
        <v>30639260</v>
      </c>
      <c r="B16415" t="s">
        <v>10300</v>
      </c>
      <c r="C16415">
        <v>8605704</v>
      </c>
      <c r="D16415" t="s">
        <v>10301</v>
      </c>
      <c r="E16415" t="s">
        <v>10302</v>
      </c>
      <c r="F16415" t="s">
        <v>365</v>
      </c>
      <c r="G16415">
        <v>55940237100</v>
      </c>
      <c r="H16415" t="s">
        <v>20397</v>
      </c>
      <c r="I16415" t="s">
        <v>20398</v>
      </c>
      <c r="J16415" t="s">
        <v>20399</v>
      </c>
      <c r="K16415" t="s">
        <v>505</v>
      </c>
      <c r="L16415" t="s">
        <v>365</v>
      </c>
    </row>
    <row r="16416" spans="1:12" x14ac:dyDescent="0.45">
      <c r="A16416">
        <v>30639260</v>
      </c>
      <c r="B16416" t="s">
        <v>10300</v>
      </c>
      <c r="C16416">
        <v>8605704</v>
      </c>
      <c r="D16416" t="s">
        <v>10301</v>
      </c>
      <c r="E16416" t="s">
        <v>10302</v>
      </c>
      <c r="F16416" t="s">
        <v>365</v>
      </c>
      <c r="G16416">
        <v>6701737046</v>
      </c>
      <c r="H16416" t="s">
        <v>10306</v>
      </c>
      <c r="I16416" t="s">
        <v>10301</v>
      </c>
      <c r="J16416" t="s">
        <v>10307</v>
      </c>
      <c r="K16416" t="s">
        <v>1090</v>
      </c>
      <c r="L16416" t="s">
        <v>365</v>
      </c>
    </row>
    <row r="16417" spans="1:12" x14ac:dyDescent="0.45">
      <c r="A16417">
        <v>30639287</v>
      </c>
      <c r="B16417" t="s">
        <v>20400</v>
      </c>
      <c r="C16417">
        <v>1863319</v>
      </c>
      <c r="D16417" t="s">
        <v>20401</v>
      </c>
      <c r="E16417" t="s">
        <v>5522</v>
      </c>
      <c r="F16417" t="s">
        <v>604</v>
      </c>
      <c r="G16417">
        <v>35589657400</v>
      </c>
      <c r="H16417" t="s">
        <v>20402</v>
      </c>
      <c r="I16417" t="s">
        <v>20403</v>
      </c>
      <c r="J16417" t="s">
        <v>20404</v>
      </c>
      <c r="K16417" t="s">
        <v>397</v>
      </c>
      <c r="L16417" t="s">
        <v>15328</v>
      </c>
    </row>
    <row r="16418" spans="1:12" x14ac:dyDescent="0.45">
      <c r="A16418">
        <v>30639287</v>
      </c>
      <c r="B16418" t="s">
        <v>20400</v>
      </c>
      <c r="C16418">
        <v>1863319</v>
      </c>
      <c r="D16418" t="s">
        <v>20401</v>
      </c>
      <c r="E16418" t="s">
        <v>5522</v>
      </c>
      <c r="F16418" t="s">
        <v>604</v>
      </c>
      <c r="G16418">
        <v>7102189486</v>
      </c>
      <c r="H16418" t="s">
        <v>20405</v>
      </c>
      <c r="I16418" t="s">
        <v>20401</v>
      </c>
      <c r="J16418" t="s">
        <v>5796</v>
      </c>
      <c r="K16418" t="s">
        <v>108</v>
      </c>
      <c r="L16418" t="s">
        <v>604</v>
      </c>
    </row>
    <row r="16419" spans="1:12" x14ac:dyDescent="0.45">
      <c r="A16419">
        <v>30639287</v>
      </c>
      <c r="B16419" t="s">
        <v>20400</v>
      </c>
      <c r="C16419">
        <v>1863319</v>
      </c>
      <c r="D16419" t="s">
        <v>20401</v>
      </c>
      <c r="E16419" t="s">
        <v>5522</v>
      </c>
      <c r="F16419" t="s">
        <v>604</v>
      </c>
      <c r="G16419">
        <v>7404359217</v>
      </c>
      <c r="H16419" t="s">
        <v>14267</v>
      </c>
      <c r="I16419" t="s">
        <v>1785</v>
      </c>
      <c r="J16419" t="s">
        <v>20406</v>
      </c>
      <c r="K16419" t="s">
        <v>56</v>
      </c>
      <c r="L16419" t="s">
        <v>15328</v>
      </c>
    </row>
    <row r="16420" spans="1:12" x14ac:dyDescent="0.45">
      <c r="A16420">
        <v>30639287</v>
      </c>
      <c r="B16420" t="s">
        <v>20400</v>
      </c>
      <c r="C16420">
        <v>1863319</v>
      </c>
      <c r="D16420" t="s">
        <v>20401</v>
      </c>
      <c r="E16420" t="s">
        <v>5522</v>
      </c>
      <c r="F16420" t="s">
        <v>604</v>
      </c>
      <c r="G16420">
        <v>7101837298</v>
      </c>
      <c r="H16420" t="s">
        <v>20407</v>
      </c>
      <c r="I16420" t="s">
        <v>10806</v>
      </c>
      <c r="J16420" t="s">
        <v>3716</v>
      </c>
      <c r="K16420" t="s">
        <v>1532</v>
      </c>
      <c r="L16420" t="s">
        <v>15328</v>
      </c>
    </row>
    <row r="16421" spans="1:12" x14ac:dyDescent="0.45">
      <c r="A16421">
        <v>30639287</v>
      </c>
      <c r="B16421" t="s">
        <v>20400</v>
      </c>
      <c r="C16421">
        <v>1863319</v>
      </c>
      <c r="D16421" t="s">
        <v>20401</v>
      </c>
      <c r="E16421" t="s">
        <v>5522</v>
      </c>
      <c r="F16421" t="s">
        <v>604</v>
      </c>
      <c r="G16421">
        <v>6701403450</v>
      </c>
      <c r="H16421" t="s">
        <v>20408</v>
      </c>
      <c r="I16421" t="s">
        <v>20409</v>
      </c>
      <c r="J16421" t="s">
        <v>20256</v>
      </c>
      <c r="K16421" t="s">
        <v>195</v>
      </c>
      <c r="L16421" t="s">
        <v>15328</v>
      </c>
    </row>
    <row r="16422" spans="1:12" x14ac:dyDescent="0.45">
      <c r="A16422">
        <v>30639287</v>
      </c>
      <c r="B16422" t="s">
        <v>20400</v>
      </c>
      <c r="C16422">
        <v>1863319</v>
      </c>
      <c r="D16422" t="s">
        <v>20401</v>
      </c>
      <c r="E16422" t="s">
        <v>5522</v>
      </c>
      <c r="F16422" t="s">
        <v>604</v>
      </c>
      <c r="G16422">
        <v>8856958800</v>
      </c>
      <c r="H16422" t="s">
        <v>20410</v>
      </c>
      <c r="I16422" t="s">
        <v>643</v>
      </c>
      <c r="J16422" t="s">
        <v>4110</v>
      </c>
      <c r="K16422" t="s">
        <v>213</v>
      </c>
      <c r="L16422" t="s">
        <v>15328</v>
      </c>
    </row>
    <row r="16423" spans="1:12" x14ac:dyDescent="0.45">
      <c r="A16423">
        <v>30639287</v>
      </c>
      <c r="B16423" t="s">
        <v>20400</v>
      </c>
      <c r="C16423">
        <v>1863319</v>
      </c>
      <c r="D16423" t="s">
        <v>20401</v>
      </c>
      <c r="E16423" t="s">
        <v>5522</v>
      </c>
      <c r="F16423" t="s">
        <v>604</v>
      </c>
      <c r="G16423">
        <v>55178030700</v>
      </c>
      <c r="H16423" t="s">
        <v>20411</v>
      </c>
      <c r="I16423" t="s">
        <v>670</v>
      </c>
      <c r="J16423" t="s">
        <v>17220</v>
      </c>
      <c r="K16423" t="s">
        <v>420</v>
      </c>
      <c r="L16423" t="s">
        <v>15328</v>
      </c>
    </row>
    <row r="16424" spans="1:12" x14ac:dyDescent="0.45">
      <c r="A16424">
        <v>30639614</v>
      </c>
      <c r="B16424" t="s">
        <v>3962</v>
      </c>
      <c r="C16424">
        <v>1880954</v>
      </c>
      <c r="D16424" t="s">
        <v>3963</v>
      </c>
      <c r="E16424" t="s">
        <v>3964</v>
      </c>
      <c r="F16424" t="s">
        <v>3848</v>
      </c>
      <c r="G16424">
        <v>6603902286</v>
      </c>
      <c r="H16424" t="s">
        <v>20412</v>
      </c>
      <c r="I16424" t="s">
        <v>20413</v>
      </c>
      <c r="J16424" t="s">
        <v>3577</v>
      </c>
      <c r="K16424" t="s">
        <v>108</v>
      </c>
      <c r="L16424" t="s">
        <v>15205</v>
      </c>
    </row>
    <row r="16425" spans="1:12" x14ac:dyDescent="0.45">
      <c r="A16425">
        <v>30639614</v>
      </c>
      <c r="B16425" t="s">
        <v>3962</v>
      </c>
      <c r="C16425">
        <v>1880954</v>
      </c>
      <c r="D16425" t="s">
        <v>3963</v>
      </c>
      <c r="E16425" t="s">
        <v>3964</v>
      </c>
      <c r="F16425" t="s">
        <v>3848</v>
      </c>
      <c r="G16425">
        <v>6506446761</v>
      </c>
      <c r="H16425" t="s">
        <v>3854</v>
      </c>
      <c r="I16425" t="s">
        <v>3855</v>
      </c>
      <c r="J16425" t="s">
        <v>3856</v>
      </c>
      <c r="K16425" t="s">
        <v>477</v>
      </c>
      <c r="L16425" t="s">
        <v>3852</v>
      </c>
    </row>
    <row r="16426" spans="1:12" x14ac:dyDescent="0.45">
      <c r="A16426">
        <v>30639614</v>
      </c>
      <c r="B16426" t="s">
        <v>3962</v>
      </c>
      <c r="C16426">
        <v>1880954</v>
      </c>
      <c r="D16426" t="s">
        <v>3963</v>
      </c>
      <c r="E16426" t="s">
        <v>3964</v>
      </c>
      <c r="F16426" t="s">
        <v>3848</v>
      </c>
      <c r="G16426">
        <v>56537600700</v>
      </c>
      <c r="H16426" t="s">
        <v>20414</v>
      </c>
      <c r="I16426" t="s">
        <v>13849</v>
      </c>
      <c r="J16426" t="s">
        <v>20415</v>
      </c>
      <c r="K16426" t="s">
        <v>5050</v>
      </c>
      <c r="L16426" t="s">
        <v>456</v>
      </c>
    </row>
    <row r="16427" spans="1:12" x14ac:dyDescent="0.45">
      <c r="A16427">
        <v>30639614</v>
      </c>
      <c r="B16427" t="s">
        <v>3962</v>
      </c>
      <c r="C16427">
        <v>1880954</v>
      </c>
      <c r="D16427" t="s">
        <v>3963</v>
      </c>
      <c r="E16427" t="s">
        <v>3964</v>
      </c>
      <c r="F16427" t="s">
        <v>3848</v>
      </c>
      <c r="G16427">
        <v>56875837400</v>
      </c>
      <c r="H16427" t="s">
        <v>20416</v>
      </c>
      <c r="I16427" t="s">
        <v>20417</v>
      </c>
      <c r="J16427" t="s">
        <v>20418</v>
      </c>
      <c r="K16427" t="s">
        <v>33</v>
      </c>
      <c r="L16427" t="s">
        <v>456</v>
      </c>
    </row>
    <row r="16428" spans="1:12" x14ac:dyDescent="0.45">
      <c r="A16428">
        <v>30639614</v>
      </c>
      <c r="B16428" t="s">
        <v>3962</v>
      </c>
      <c r="C16428">
        <v>1880954</v>
      </c>
      <c r="D16428" t="s">
        <v>3963</v>
      </c>
      <c r="E16428" t="s">
        <v>3964</v>
      </c>
      <c r="F16428" t="s">
        <v>3848</v>
      </c>
      <c r="G16428">
        <v>57207795149</v>
      </c>
      <c r="H16428" t="s">
        <v>9703</v>
      </c>
      <c r="I16428" t="s">
        <v>3963</v>
      </c>
      <c r="J16428" t="s">
        <v>9704</v>
      </c>
      <c r="K16428" t="s">
        <v>4254</v>
      </c>
      <c r="L16428" t="s">
        <v>20419</v>
      </c>
    </row>
    <row r="16429" spans="1:12" x14ac:dyDescent="0.45">
      <c r="A16429">
        <v>30639614</v>
      </c>
      <c r="B16429" t="s">
        <v>3962</v>
      </c>
      <c r="C16429">
        <v>1880954</v>
      </c>
      <c r="D16429" t="s">
        <v>3963</v>
      </c>
      <c r="E16429" t="s">
        <v>3964</v>
      </c>
      <c r="F16429" t="s">
        <v>3848</v>
      </c>
      <c r="G16429">
        <v>57209721528</v>
      </c>
      <c r="H16429" t="s">
        <v>20420</v>
      </c>
      <c r="I16429" t="s">
        <v>1615</v>
      </c>
      <c r="J16429" t="s">
        <v>20421</v>
      </c>
      <c r="K16429" t="s">
        <v>10182</v>
      </c>
      <c r="L16429" t="s">
        <v>20419</v>
      </c>
    </row>
    <row r="16430" spans="1:12" x14ac:dyDescent="0.45">
      <c r="A16430">
        <v>30639614</v>
      </c>
      <c r="B16430" t="s">
        <v>3962</v>
      </c>
      <c r="C16430">
        <v>1880954</v>
      </c>
      <c r="D16430" t="s">
        <v>3963</v>
      </c>
      <c r="E16430" t="s">
        <v>3964</v>
      </c>
      <c r="F16430" t="s">
        <v>3848</v>
      </c>
      <c r="G16430">
        <v>55891652100</v>
      </c>
      <c r="H16430" t="s">
        <v>20422</v>
      </c>
      <c r="I16430" t="s">
        <v>938</v>
      </c>
      <c r="J16430" t="s">
        <v>1698</v>
      </c>
      <c r="K16430" t="s">
        <v>33</v>
      </c>
      <c r="L16430" t="s">
        <v>456</v>
      </c>
    </row>
    <row r="16431" spans="1:12" x14ac:dyDescent="0.45">
      <c r="A16431">
        <v>30639614</v>
      </c>
      <c r="B16431" t="s">
        <v>3962</v>
      </c>
      <c r="C16431">
        <v>1880954</v>
      </c>
      <c r="D16431" t="s">
        <v>3963</v>
      </c>
      <c r="E16431" t="s">
        <v>3964</v>
      </c>
      <c r="F16431" t="s">
        <v>3848</v>
      </c>
      <c r="G16431">
        <v>57201587798</v>
      </c>
      <c r="H16431" t="s">
        <v>20423</v>
      </c>
      <c r="I16431" t="s">
        <v>20424</v>
      </c>
      <c r="J16431" t="s">
        <v>20425</v>
      </c>
      <c r="K16431" t="s">
        <v>20426</v>
      </c>
      <c r="L16431" t="s">
        <v>20427</v>
      </c>
    </row>
    <row r="16432" spans="1:12" x14ac:dyDescent="0.45">
      <c r="A16432">
        <v>30639614</v>
      </c>
      <c r="B16432" t="s">
        <v>3962</v>
      </c>
      <c r="C16432">
        <v>1880954</v>
      </c>
      <c r="D16432" t="s">
        <v>3963</v>
      </c>
      <c r="E16432" t="s">
        <v>3964</v>
      </c>
      <c r="F16432" t="s">
        <v>3848</v>
      </c>
      <c r="G16432">
        <v>7007079107</v>
      </c>
      <c r="H16432" t="s">
        <v>20428</v>
      </c>
      <c r="I16432" t="s">
        <v>20429</v>
      </c>
      <c r="J16432" t="s">
        <v>20430</v>
      </c>
      <c r="K16432" t="s">
        <v>3658</v>
      </c>
      <c r="L16432" t="s">
        <v>456</v>
      </c>
    </row>
    <row r="16433" spans="1:12" x14ac:dyDescent="0.45">
      <c r="A16433">
        <v>30639670</v>
      </c>
      <c r="B16433" t="s">
        <v>10084</v>
      </c>
      <c r="C16433">
        <v>1863659</v>
      </c>
      <c r="D16433" t="s">
        <v>10085</v>
      </c>
      <c r="E16433" t="s">
        <v>10086</v>
      </c>
      <c r="F16433" t="s">
        <v>1139</v>
      </c>
      <c r="G16433">
        <v>56148241500</v>
      </c>
      <c r="H16433" t="s">
        <v>450</v>
      </c>
      <c r="I16433" t="s">
        <v>451</v>
      </c>
      <c r="J16433" t="s">
        <v>10099</v>
      </c>
      <c r="K16433" t="s">
        <v>36</v>
      </c>
      <c r="L16433" t="s">
        <v>1139</v>
      </c>
    </row>
    <row r="16434" spans="1:12" x14ac:dyDescent="0.45">
      <c r="A16434">
        <v>30639670</v>
      </c>
      <c r="B16434" t="s">
        <v>10084</v>
      </c>
      <c r="C16434">
        <v>1863659</v>
      </c>
      <c r="D16434" t="s">
        <v>10085</v>
      </c>
      <c r="E16434" t="s">
        <v>10086</v>
      </c>
      <c r="F16434" t="s">
        <v>1139</v>
      </c>
      <c r="G16434">
        <v>26643614600</v>
      </c>
      <c r="H16434" t="s">
        <v>10093</v>
      </c>
      <c r="I16434" t="s">
        <v>10094</v>
      </c>
      <c r="J16434" t="s">
        <v>10095</v>
      </c>
      <c r="K16434" t="s">
        <v>205</v>
      </c>
      <c r="L16434" t="s">
        <v>1139</v>
      </c>
    </row>
    <row r="16435" spans="1:12" x14ac:dyDescent="0.45">
      <c r="A16435">
        <v>30639670</v>
      </c>
      <c r="B16435" t="s">
        <v>10084</v>
      </c>
      <c r="C16435">
        <v>1863659</v>
      </c>
      <c r="D16435" t="s">
        <v>10085</v>
      </c>
      <c r="E16435" t="s">
        <v>10086</v>
      </c>
      <c r="F16435" t="s">
        <v>1139</v>
      </c>
      <c r="G16435">
        <v>56895726900</v>
      </c>
      <c r="H16435" t="s">
        <v>20431</v>
      </c>
      <c r="I16435" t="s">
        <v>20432</v>
      </c>
      <c r="J16435" t="s">
        <v>20433</v>
      </c>
      <c r="K16435" t="s">
        <v>1695</v>
      </c>
      <c r="L16435" t="s">
        <v>1139</v>
      </c>
    </row>
    <row r="16436" spans="1:12" x14ac:dyDescent="0.45">
      <c r="A16436">
        <v>30639670</v>
      </c>
      <c r="B16436" t="s">
        <v>10084</v>
      </c>
      <c r="C16436">
        <v>1863659</v>
      </c>
      <c r="D16436" t="s">
        <v>10085</v>
      </c>
      <c r="E16436" t="s">
        <v>10086</v>
      </c>
      <c r="F16436" t="s">
        <v>1139</v>
      </c>
      <c r="G16436">
        <v>57190667390</v>
      </c>
      <c r="H16436" t="s">
        <v>20434</v>
      </c>
      <c r="I16436" t="s">
        <v>20435</v>
      </c>
      <c r="J16436" t="s">
        <v>20436</v>
      </c>
      <c r="K16436" t="s">
        <v>1235</v>
      </c>
      <c r="L16436" t="s">
        <v>1139</v>
      </c>
    </row>
    <row r="16437" spans="1:12" x14ac:dyDescent="0.45">
      <c r="A16437">
        <v>30639670</v>
      </c>
      <c r="B16437" t="s">
        <v>10084</v>
      </c>
      <c r="C16437">
        <v>1863659</v>
      </c>
      <c r="D16437" t="s">
        <v>10085</v>
      </c>
      <c r="E16437" t="s">
        <v>10086</v>
      </c>
      <c r="F16437" t="s">
        <v>1139</v>
      </c>
      <c r="G16437">
        <v>13403795300</v>
      </c>
      <c r="H16437" t="s">
        <v>5269</v>
      </c>
      <c r="I16437" t="s">
        <v>1965</v>
      </c>
      <c r="J16437" t="s">
        <v>10087</v>
      </c>
      <c r="K16437" t="s">
        <v>205</v>
      </c>
      <c r="L16437" t="s">
        <v>1139</v>
      </c>
    </row>
    <row r="16438" spans="1:12" x14ac:dyDescent="0.45">
      <c r="A16438">
        <v>30639670</v>
      </c>
      <c r="B16438" t="s">
        <v>10084</v>
      </c>
      <c r="C16438">
        <v>1863659</v>
      </c>
      <c r="D16438" t="s">
        <v>10085</v>
      </c>
      <c r="E16438" t="s">
        <v>10086</v>
      </c>
      <c r="F16438" t="s">
        <v>1139</v>
      </c>
      <c r="G16438">
        <v>7007088415</v>
      </c>
      <c r="H16438" t="s">
        <v>20437</v>
      </c>
      <c r="I16438" t="s">
        <v>11710</v>
      </c>
      <c r="J16438" t="s">
        <v>20438</v>
      </c>
      <c r="K16438" t="s">
        <v>1258</v>
      </c>
      <c r="L16438" t="s">
        <v>1139</v>
      </c>
    </row>
    <row r="16439" spans="1:12" x14ac:dyDescent="0.45">
      <c r="A16439">
        <v>30639670</v>
      </c>
      <c r="B16439" t="s">
        <v>10084</v>
      </c>
      <c r="C16439">
        <v>1863659</v>
      </c>
      <c r="D16439" t="s">
        <v>10085</v>
      </c>
      <c r="E16439" t="s">
        <v>10086</v>
      </c>
      <c r="F16439" t="s">
        <v>1139</v>
      </c>
      <c r="G16439">
        <v>55818908600</v>
      </c>
      <c r="H16439" t="s">
        <v>20439</v>
      </c>
      <c r="I16439" t="s">
        <v>20440</v>
      </c>
      <c r="J16439" t="s">
        <v>20441</v>
      </c>
      <c r="K16439" t="s">
        <v>3972</v>
      </c>
      <c r="L16439" t="s">
        <v>1139</v>
      </c>
    </row>
    <row r="16440" spans="1:12" x14ac:dyDescent="0.45">
      <c r="A16440">
        <v>30639670</v>
      </c>
      <c r="B16440" t="s">
        <v>10084</v>
      </c>
      <c r="C16440">
        <v>1863659</v>
      </c>
      <c r="D16440" t="s">
        <v>10085</v>
      </c>
      <c r="E16440" t="s">
        <v>10086</v>
      </c>
      <c r="F16440" t="s">
        <v>1139</v>
      </c>
      <c r="G16440">
        <v>7006639993</v>
      </c>
      <c r="H16440" t="s">
        <v>20442</v>
      </c>
      <c r="I16440" t="s">
        <v>20443</v>
      </c>
      <c r="J16440" t="s">
        <v>12528</v>
      </c>
      <c r="K16440" t="s">
        <v>597</v>
      </c>
      <c r="L16440" t="s">
        <v>1139</v>
      </c>
    </row>
    <row r="16441" spans="1:12" x14ac:dyDescent="0.45">
      <c r="A16441">
        <v>30639670</v>
      </c>
      <c r="B16441" t="s">
        <v>10084</v>
      </c>
      <c r="C16441">
        <v>1863659</v>
      </c>
      <c r="D16441" t="s">
        <v>10085</v>
      </c>
      <c r="E16441" t="s">
        <v>10086</v>
      </c>
      <c r="F16441" t="s">
        <v>1139</v>
      </c>
      <c r="G16441">
        <v>6603525676</v>
      </c>
      <c r="H16441" t="s">
        <v>20444</v>
      </c>
      <c r="I16441" t="s">
        <v>20445</v>
      </c>
      <c r="J16441" t="s">
        <v>609</v>
      </c>
      <c r="K16441" t="s">
        <v>610</v>
      </c>
      <c r="L16441" t="s">
        <v>1139</v>
      </c>
    </row>
    <row r="16442" spans="1:12" x14ac:dyDescent="0.45">
      <c r="A16442">
        <v>30639670</v>
      </c>
      <c r="B16442" t="s">
        <v>10084</v>
      </c>
      <c r="C16442">
        <v>1863659</v>
      </c>
      <c r="D16442" t="s">
        <v>10085</v>
      </c>
      <c r="E16442" t="s">
        <v>10086</v>
      </c>
      <c r="F16442" t="s">
        <v>1139</v>
      </c>
      <c r="G16442">
        <v>36729405100</v>
      </c>
      <c r="H16442" t="s">
        <v>20446</v>
      </c>
      <c r="I16442" t="s">
        <v>1008</v>
      </c>
      <c r="J16442" t="s">
        <v>20447</v>
      </c>
      <c r="K16442" t="s">
        <v>750</v>
      </c>
      <c r="L16442" t="s">
        <v>1139</v>
      </c>
    </row>
    <row r="16443" spans="1:12" x14ac:dyDescent="0.45">
      <c r="A16443">
        <v>30639670</v>
      </c>
      <c r="B16443" t="s">
        <v>10084</v>
      </c>
      <c r="C16443">
        <v>1863659</v>
      </c>
      <c r="D16443" t="s">
        <v>10085</v>
      </c>
      <c r="E16443" t="s">
        <v>10086</v>
      </c>
      <c r="F16443" t="s">
        <v>1139</v>
      </c>
      <c r="G16443">
        <v>57189730345</v>
      </c>
      <c r="H16443" t="s">
        <v>1787</v>
      </c>
      <c r="I16443" t="s">
        <v>274</v>
      </c>
      <c r="J16443" t="s">
        <v>10100</v>
      </c>
      <c r="K16443" t="s">
        <v>205</v>
      </c>
      <c r="L16443" t="s">
        <v>1139</v>
      </c>
    </row>
    <row r="16444" spans="1:12" x14ac:dyDescent="0.45">
      <c r="A16444">
        <v>30639695</v>
      </c>
      <c r="B16444" t="s">
        <v>20448</v>
      </c>
      <c r="C16444">
        <v>1887762</v>
      </c>
      <c r="D16444" t="s">
        <v>16909</v>
      </c>
      <c r="E16444" t="s">
        <v>20449</v>
      </c>
      <c r="F16444" t="s">
        <v>1938</v>
      </c>
      <c r="G16444">
        <v>8263937200</v>
      </c>
      <c r="H16444" t="s">
        <v>20450</v>
      </c>
      <c r="I16444" t="s">
        <v>1552</v>
      </c>
      <c r="J16444" t="s">
        <v>20451</v>
      </c>
      <c r="K16444" t="s">
        <v>20452</v>
      </c>
      <c r="L16444" t="s">
        <v>1158</v>
      </c>
    </row>
    <row r="16445" spans="1:12" x14ac:dyDescent="0.45">
      <c r="A16445">
        <v>30639695</v>
      </c>
      <c r="B16445" t="s">
        <v>20453</v>
      </c>
      <c r="C16445">
        <v>1887762</v>
      </c>
      <c r="D16445" t="s">
        <v>16909</v>
      </c>
      <c r="E16445" t="s">
        <v>20454</v>
      </c>
      <c r="F16445" t="s">
        <v>1938</v>
      </c>
      <c r="G16445">
        <v>8263937200</v>
      </c>
      <c r="H16445" t="s">
        <v>20450</v>
      </c>
      <c r="I16445" t="s">
        <v>1552</v>
      </c>
      <c r="J16445" t="s">
        <v>20451</v>
      </c>
      <c r="K16445" t="s">
        <v>20452</v>
      </c>
      <c r="L16445" t="s">
        <v>1158</v>
      </c>
    </row>
    <row r="16446" spans="1:12" x14ac:dyDescent="0.45">
      <c r="A16446">
        <v>30639695</v>
      </c>
      <c r="B16446" t="s">
        <v>20448</v>
      </c>
      <c r="C16446">
        <v>1887762</v>
      </c>
      <c r="D16446" t="s">
        <v>16909</v>
      </c>
      <c r="E16446" t="s">
        <v>20449</v>
      </c>
      <c r="F16446" t="s">
        <v>1938</v>
      </c>
      <c r="G16446">
        <v>7005693212</v>
      </c>
      <c r="H16446" t="s">
        <v>20455</v>
      </c>
      <c r="I16446" t="s">
        <v>20456</v>
      </c>
      <c r="J16446" t="s">
        <v>20457</v>
      </c>
      <c r="K16446" t="s">
        <v>6187</v>
      </c>
      <c r="L16446" t="s">
        <v>1938</v>
      </c>
    </row>
    <row r="16447" spans="1:12" x14ac:dyDescent="0.45">
      <c r="A16447">
        <v>30639695</v>
      </c>
      <c r="B16447" t="s">
        <v>20453</v>
      </c>
      <c r="C16447">
        <v>1887762</v>
      </c>
      <c r="D16447" t="s">
        <v>16909</v>
      </c>
      <c r="E16447" t="s">
        <v>20454</v>
      </c>
      <c r="F16447" t="s">
        <v>1938</v>
      </c>
      <c r="G16447">
        <v>7005693212</v>
      </c>
      <c r="H16447" t="s">
        <v>20455</v>
      </c>
      <c r="I16447" t="s">
        <v>20456</v>
      </c>
      <c r="J16447" t="s">
        <v>20457</v>
      </c>
      <c r="K16447" t="s">
        <v>6187</v>
      </c>
      <c r="L16447" t="s">
        <v>1938</v>
      </c>
    </row>
    <row r="16448" spans="1:12" x14ac:dyDescent="0.45">
      <c r="A16448">
        <v>30639695</v>
      </c>
      <c r="B16448" t="s">
        <v>20448</v>
      </c>
      <c r="C16448">
        <v>1887762</v>
      </c>
      <c r="D16448" t="s">
        <v>16909</v>
      </c>
      <c r="E16448" t="s">
        <v>20449</v>
      </c>
      <c r="F16448" t="s">
        <v>1938</v>
      </c>
      <c r="G16448">
        <v>8533048700</v>
      </c>
      <c r="H16448" t="s">
        <v>6105</v>
      </c>
      <c r="I16448" t="s">
        <v>775</v>
      </c>
      <c r="J16448" t="s">
        <v>20458</v>
      </c>
      <c r="K16448" t="s">
        <v>2103</v>
      </c>
      <c r="L16448" t="s">
        <v>1158</v>
      </c>
    </row>
    <row r="16449" spans="1:12" x14ac:dyDescent="0.45">
      <c r="A16449">
        <v>30639695</v>
      </c>
      <c r="B16449" t="s">
        <v>20453</v>
      </c>
      <c r="C16449">
        <v>1887762</v>
      </c>
      <c r="D16449" t="s">
        <v>16909</v>
      </c>
      <c r="E16449" t="s">
        <v>20454</v>
      </c>
      <c r="F16449" t="s">
        <v>1938</v>
      </c>
      <c r="G16449">
        <v>8533048700</v>
      </c>
      <c r="H16449" t="s">
        <v>6105</v>
      </c>
      <c r="I16449" t="s">
        <v>775</v>
      </c>
      <c r="J16449" t="s">
        <v>20458</v>
      </c>
      <c r="K16449" t="s">
        <v>2103</v>
      </c>
      <c r="L16449" t="s">
        <v>1158</v>
      </c>
    </row>
    <row r="16450" spans="1:12" x14ac:dyDescent="0.45">
      <c r="A16450">
        <v>30639695</v>
      </c>
      <c r="B16450" t="s">
        <v>20448</v>
      </c>
      <c r="C16450">
        <v>1887762</v>
      </c>
      <c r="D16450" t="s">
        <v>16909</v>
      </c>
      <c r="E16450" t="s">
        <v>20449</v>
      </c>
      <c r="F16450" t="s">
        <v>1938</v>
      </c>
      <c r="G16450">
        <v>7003346702</v>
      </c>
      <c r="H16450" t="s">
        <v>20459</v>
      </c>
      <c r="I16450" t="s">
        <v>20460</v>
      </c>
      <c r="J16450" t="s">
        <v>707</v>
      </c>
      <c r="K16450" t="s">
        <v>708</v>
      </c>
      <c r="L16450" t="s">
        <v>4949</v>
      </c>
    </row>
    <row r="16451" spans="1:12" x14ac:dyDescent="0.45">
      <c r="A16451">
        <v>30639695</v>
      </c>
      <c r="B16451" t="s">
        <v>20453</v>
      </c>
      <c r="C16451">
        <v>1887762</v>
      </c>
      <c r="D16451" t="s">
        <v>16909</v>
      </c>
      <c r="E16451" t="s">
        <v>20454</v>
      </c>
      <c r="F16451" t="s">
        <v>1938</v>
      </c>
      <c r="G16451">
        <v>7003346702</v>
      </c>
      <c r="H16451" t="s">
        <v>20459</v>
      </c>
      <c r="I16451" t="s">
        <v>20460</v>
      </c>
      <c r="J16451" t="s">
        <v>707</v>
      </c>
      <c r="K16451" t="s">
        <v>708</v>
      </c>
      <c r="L16451" t="s">
        <v>4949</v>
      </c>
    </row>
    <row r="16452" spans="1:12" x14ac:dyDescent="0.45">
      <c r="A16452">
        <v>30639695</v>
      </c>
      <c r="B16452" t="s">
        <v>20448</v>
      </c>
      <c r="C16452">
        <v>1887762</v>
      </c>
      <c r="D16452" t="s">
        <v>16909</v>
      </c>
      <c r="E16452" t="s">
        <v>20449</v>
      </c>
      <c r="F16452" t="s">
        <v>1938</v>
      </c>
      <c r="G16452">
        <v>7101896529</v>
      </c>
      <c r="H16452" t="s">
        <v>20461</v>
      </c>
      <c r="I16452" t="s">
        <v>11734</v>
      </c>
      <c r="J16452" t="s">
        <v>594</v>
      </c>
      <c r="K16452" t="s">
        <v>108</v>
      </c>
      <c r="L16452" t="s">
        <v>15314</v>
      </c>
    </row>
    <row r="16453" spans="1:12" x14ac:dyDescent="0.45">
      <c r="A16453">
        <v>30639695</v>
      </c>
      <c r="B16453" t="s">
        <v>20453</v>
      </c>
      <c r="C16453">
        <v>1887762</v>
      </c>
      <c r="D16453" t="s">
        <v>16909</v>
      </c>
      <c r="E16453" t="s">
        <v>20454</v>
      </c>
      <c r="F16453" t="s">
        <v>1938</v>
      </c>
      <c r="G16453">
        <v>7101896529</v>
      </c>
      <c r="H16453" t="s">
        <v>20461</v>
      </c>
      <c r="I16453" t="s">
        <v>11734</v>
      </c>
      <c r="J16453" t="s">
        <v>594</v>
      </c>
      <c r="K16453" t="s">
        <v>108</v>
      </c>
      <c r="L16453" t="s">
        <v>15314</v>
      </c>
    </row>
    <row r="16454" spans="1:12" x14ac:dyDescent="0.45">
      <c r="A16454">
        <v>30639695</v>
      </c>
      <c r="B16454" t="s">
        <v>20448</v>
      </c>
      <c r="C16454">
        <v>1887762</v>
      </c>
      <c r="D16454" t="s">
        <v>16909</v>
      </c>
      <c r="E16454" t="s">
        <v>20449</v>
      </c>
      <c r="F16454" t="s">
        <v>1938</v>
      </c>
      <c r="G16454">
        <v>24328431000</v>
      </c>
      <c r="H16454" t="s">
        <v>20462</v>
      </c>
      <c r="I16454" t="s">
        <v>20463</v>
      </c>
      <c r="J16454" t="s">
        <v>20464</v>
      </c>
      <c r="K16454" t="s">
        <v>1532</v>
      </c>
      <c r="L16454" t="s">
        <v>1158</v>
      </c>
    </row>
    <row r="16455" spans="1:12" x14ac:dyDescent="0.45">
      <c r="A16455">
        <v>30639695</v>
      </c>
      <c r="B16455" t="s">
        <v>20453</v>
      </c>
      <c r="C16455">
        <v>1887762</v>
      </c>
      <c r="D16455" t="s">
        <v>16909</v>
      </c>
      <c r="E16455" t="s">
        <v>20454</v>
      </c>
      <c r="F16455" t="s">
        <v>1938</v>
      </c>
      <c r="G16455">
        <v>24328431000</v>
      </c>
      <c r="H16455" t="s">
        <v>20462</v>
      </c>
      <c r="I16455" t="s">
        <v>20463</v>
      </c>
      <c r="J16455" t="s">
        <v>20464</v>
      </c>
      <c r="K16455" t="s">
        <v>1532</v>
      </c>
      <c r="L16455" t="s">
        <v>1158</v>
      </c>
    </row>
    <row r="16456" spans="1:12" x14ac:dyDescent="0.45">
      <c r="A16456">
        <v>30639695</v>
      </c>
      <c r="B16456" t="s">
        <v>20448</v>
      </c>
      <c r="C16456">
        <v>1887762</v>
      </c>
      <c r="D16456" t="s">
        <v>16909</v>
      </c>
      <c r="E16456" t="s">
        <v>20449</v>
      </c>
      <c r="F16456" t="s">
        <v>1938</v>
      </c>
      <c r="G16456">
        <v>7004620331</v>
      </c>
      <c r="H16456" t="s">
        <v>20465</v>
      </c>
      <c r="I16456" t="s">
        <v>20466</v>
      </c>
      <c r="J16456" t="s">
        <v>19001</v>
      </c>
      <c r="K16456" t="s">
        <v>9632</v>
      </c>
      <c r="L16456" t="s">
        <v>1938</v>
      </c>
    </row>
    <row r="16457" spans="1:12" x14ac:dyDescent="0.45">
      <c r="A16457">
        <v>30639695</v>
      </c>
      <c r="B16457" t="s">
        <v>20453</v>
      </c>
      <c r="C16457">
        <v>1887762</v>
      </c>
      <c r="D16457" t="s">
        <v>16909</v>
      </c>
      <c r="E16457" t="s">
        <v>20454</v>
      </c>
      <c r="F16457" t="s">
        <v>1938</v>
      </c>
      <c r="G16457">
        <v>7004620331</v>
      </c>
      <c r="H16457" t="s">
        <v>20465</v>
      </c>
      <c r="I16457" t="s">
        <v>20466</v>
      </c>
      <c r="J16457" t="s">
        <v>19001</v>
      </c>
      <c r="K16457" t="s">
        <v>9632</v>
      </c>
      <c r="L16457" t="s">
        <v>1938</v>
      </c>
    </row>
    <row r="16458" spans="1:12" x14ac:dyDescent="0.45">
      <c r="A16458">
        <v>30639695</v>
      </c>
      <c r="B16458" t="s">
        <v>20448</v>
      </c>
      <c r="C16458">
        <v>1887762</v>
      </c>
      <c r="D16458" t="s">
        <v>16909</v>
      </c>
      <c r="E16458" t="s">
        <v>20449</v>
      </c>
      <c r="F16458" t="s">
        <v>1938</v>
      </c>
      <c r="G16458">
        <v>12545582100</v>
      </c>
      <c r="H16458" t="s">
        <v>11992</v>
      </c>
      <c r="I16458" t="s">
        <v>11993</v>
      </c>
      <c r="J16458" t="s">
        <v>8297</v>
      </c>
      <c r="K16458" t="s">
        <v>1341</v>
      </c>
      <c r="L16458" t="s">
        <v>1938</v>
      </c>
    </row>
    <row r="16459" spans="1:12" x14ac:dyDescent="0.45">
      <c r="A16459">
        <v>30639695</v>
      </c>
      <c r="B16459" t="s">
        <v>20453</v>
      </c>
      <c r="C16459">
        <v>1887762</v>
      </c>
      <c r="D16459" t="s">
        <v>16909</v>
      </c>
      <c r="E16459" t="s">
        <v>20454</v>
      </c>
      <c r="F16459" t="s">
        <v>1938</v>
      </c>
      <c r="G16459">
        <v>12545582100</v>
      </c>
      <c r="H16459" t="s">
        <v>11992</v>
      </c>
      <c r="I16459" t="s">
        <v>11993</v>
      </c>
      <c r="J16459" t="s">
        <v>8297</v>
      </c>
      <c r="K16459" t="s">
        <v>1341</v>
      </c>
      <c r="L16459" t="s">
        <v>1938</v>
      </c>
    </row>
    <row r="16460" spans="1:12" x14ac:dyDescent="0.45">
      <c r="A16460">
        <v>30639925</v>
      </c>
      <c r="B16460" t="s">
        <v>20467</v>
      </c>
      <c r="C16460">
        <v>8098812</v>
      </c>
      <c r="D16460" t="s">
        <v>3521</v>
      </c>
      <c r="E16460" t="s">
        <v>20468</v>
      </c>
      <c r="F16460" t="s">
        <v>9794</v>
      </c>
      <c r="G16460">
        <v>36542833900</v>
      </c>
      <c r="H16460" t="s">
        <v>20469</v>
      </c>
      <c r="I16460" t="s">
        <v>20470</v>
      </c>
      <c r="J16460" t="s">
        <v>20471</v>
      </c>
      <c r="K16460" t="s">
        <v>2735</v>
      </c>
      <c r="L16460" t="s">
        <v>9794</v>
      </c>
    </row>
    <row r="16461" spans="1:12" x14ac:dyDescent="0.45">
      <c r="A16461">
        <v>30639925</v>
      </c>
      <c r="B16461" t="s">
        <v>20467</v>
      </c>
      <c r="C16461">
        <v>8098812</v>
      </c>
      <c r="D16461" t="s">
        <v>3521</v>
      </c>
      <c r="E16461" t="s">
        <v>20468</v>
      </c>
      <c r="F16461" t="s">
        <v>9794</v>
      </c>
      <c r="G16461">
        <v>7201969703</v>
      </c>
      <c r="H16461" t="s">
        <v>20472</v>
      </c>
      <c r="I16461" t="s">
        <v>3521</v>
      </c>
      <c r="J16461" t="s">
        <v>20473</v>
      </c>
      <c r="K16461" t="s">
        <v>4375</v>
      </c>
      <c r="L16461" t="s">
        <v>9794</v>
      </c>
    </row>
    <row r="16462" spans="1:12" x14ac:dyDescent="0.45">
      <c r="A16462">
        <v>30639925</v>
      </c>
      <c r="B16462" t="s">
        <v>20467</v>
      </c>
      <c r="C16462">
        <v>8098812</v>
      </c>
      <c r="D16462" t="s">
        <v>3521</v>
      </c>
      <c r="E16462" t="s">
        <v>20468</v>
      </c>
      <c r="F16462" t="s">
        <v>9794</v>
      </c>
      <c r="G16462">
        <v>56594214400</v>
      </c>
      <c r="H16462" t="s">
        <v>20474</v>
      </c>
      <c r="I16462" t="s">
        <v>2593</v>
      </c>
      <c r="J16462" t="s">
        <v>180</v>
      </c>
      <c r="K16462" t="s">
        <v>70</v>
      </c>
      <c r="L16462" t="s">
        <v>9794</v>
      </c>
    </row>
    <row r="16463" spans="1:12" x14ac:dyDescent="0.45">
      <c r="A16463">
        <v>30639925</v>
      </c>
      <c r="B16463" t="s">
        <v>20467</v>
      </c>
      <c r="C16463">
        <v>8098812</v>
      </c>
      <c r="D16463" t="s">
        <v>3521</v>
      </c>
      <c r="E16463" t="s">
        <v>20468</v>
      </c>
      <c r="F16463" t="s">
        <v>9794</v>
      </c>
      <c r="G16463">
        <v>55645054100</v>
      </c>
      <c r="H16463" t="s">
        <v>20475</v>
      </c>
      <c r="I16463" t="s">
        <v>20476</v>
      </c>
      <c r="J16463" t="s">
        <v>9442</v>
      </c>
      <c r="K16463" t="s">
        <v>97</v>
      </c>
      <c r="L16463" t="s">
        <v>9794</v>
      </c>
    </row>
    <row r="16464" spans="1:12" x14ac:dyDescent="0.45">
      <c r="A16464">
        <v>30639925</v>
      </c>
      <c r="B16464" t="s">
        <v>20467</v>
      </c>
      <c r="C16464">
        <v>8098812</v>
      </c>
      <c r="D16464" t="s">
        <v>3521</v>
      </c>
      <c r="E16464" t="s">
        <v>20468</v>
      </c>
      <c r="F16464" t="s">
        <v>9794</v>
      </c>
      <c r="G16464">
        <v>7410262217</v>
      </c>
      <c r="H16464" t="s">
        <v>6137</v>
      </c>
      <c r="I16464" t="s">
        <v>17</v>
      </c>
      <c r="J16464" t="s">
        <v>20477</v>
      </c>
      <c r="K16464" t="s">
        <v>108</v>
      </c>
      <c r="L16464" t="s">
        <v>9794</v>
      </c>
    </row>
    <row r="16465" spans="1:12" x14ac:dyDescent="0.45">
      <c r="A16465">
        <v>30640434</v>
      </c>
      <c r="B16465" t="s">
        <v>20478</v>
      </c>
      <c r="C16465">
        <v>1881197</v>
      </c>
      <c r="D16465" t="s">
        <v>20479</v>
      </c>
      <c r="E16465" t="s">
        <v>20480</v>
      </c>
      <c r="F16465" t="s">
        <v>1884</v>
      </c>
      <c r="G16465">
        <v>57194480325</v>
      </c>
      <c r="H16465" t="s">
        <v>20481</v>
      </c>
      <c r="I16465" t="s">
        <v>20482</v>
      </c>
      <c r="J16465" t="s">
        <v>19402</v>
      </c>
      <c r="K16465" t="s">
        <v>4552</v>
      </c>
      <c r="L16465" t="s">
        <v>1888</v>
      </c>
    </row>
    <row r="16466" spans="1:12" x14ac:dyDescent="0.45">
      <c r="A16466">
        <v>30640434</v>
      </c>
      <c r="B16466" t="s">
        <v>20478</v>
      </c>
      <c r="C16466">
        <v>1881197</v>
      </c>
      <c r="D16466" t="s">
        <v>20479</v>
      </c>
      <c r="E16466" t="s">
        <v>20480</v>
      </c>
      <c r="F16466" t="s">
        <v>1884</v>
      </c>
      <c r="G16466">
        <v>57205715177</v>
      </c>
      <c r="H16466" t="s">
        <v>20483</v>
      </c>
      <c r="I16466" t="s">
        <v>20484</v>
      </c>
      <c r="J16466" t="s">
        <v>20485</v>
      </c>
      <c r="K16466" t="s">
        <v>17788</v>
      </c>
      <c r="L16466" t="s">
        <v>1888</v>
      </c>
    </row>
    <row r="16467" spans="1:12" x14ac:dyDescent="0.45">
      <c r="A16467">
        <v>30640434</v>
      </c>
      <c r="B16467" t="s">
        <v>20478</v>
      </c>
      <c r="C16467">
        <v>1881197</v>
      </c>
      <c r="D16467" t="s">
        <v>20479</v>
      </c>
      <c r="E16467" t="s">
        <v>20480</v>
      </c>
      <c r="F16467" t="s">
        <v>1884</v>
      </c>
      <c r="G16467">
        <v>36022636100</v>
      </c>
      <c r="H16467" t="s">
        <v>20486</v>
      </c>
      <c r="I16467" t="s">
        <v>20487</v>
      </c>
      <c r="J16467" t="s">
        <v>20488</v>
      </c>
      <c r="K16467" t="s">
        <v>64</v>
      </c>
      <c r="L16467" t="s">
        <v>1888</v>
      </c>
    </row>
    <row r="16468" spans="1:12" x14ac:dyDescent="0.45">
      <c r="A16468">
        <v>30640434</v>
      </c>
      <c r="B16468" t="s">
        <v>20478</v>
      </c>
      <c r="C16468">
        <v>1881197</v>
      </c>
      <c r="D16468" t="s">
        <v>20479</v>
      </c>
      <c r="E16468" t="s">
        <v>20480</v>
      </c>
      <c r="F16468" t="s">
        <v>1884</v>
      </c>
      <c r="G16468">
        <v>7005901657</v>
      </c>
      <c r="H16468" t="s">
        <v>20489</v>
      </c>
      <c r="I16468" t="s">
        <v>20490</v>
      </c>
      <c r="J16468" t="s">
        <v>20491</v>
      </c>
      <c r="K16468" t="s">
        <v>2700</v>
      </c>
      <c r="L16468" t="s">
        <v>1888</v>
      </c>
    </row>
    <row r="16469" spans="1:12" x14ac:dyDescent="0.45">
      <c r="A16469">
        <v>30640440</v>
      </c>
      <c r="B16469" t="s">
        <v>20492</v>
      </c>
      <c r="C16469">
        <v>9287874</v>
      </c>
      <c r="D16469" t="s">
        <v>20493</v>
      </c>
      <c r="E16469" t="s">
        <v>9793</v>
      </c>
      <c r="F16469" t="s">
        <v>9316</v>
      </c>
      <c r="G16469">
        <v>57205485916</v>
      </c>
      <c r="H16469" t="s">
        <v>20494</v>
      </c>
      <c r="I16469" t="s">
        <v>20495</v>
      </c>
      <c r="J16469" t="s">
        <v>20496</v>
      </c>
      <c r="K16469" t="s">
        <v>477</v>
      </c>
      <c r="L16469" t="s">
        <v>9316</v>
      </c>
    </row>
    <row r="16470" spans="1:12" x14ac:dyDescent="0.45">
      <c r="A16470">
        <v>30640440</v>
      </c>
      <c r="B16470" t="s">
        <v>20492</v>
      </c>
      <c r="C16470">
        <v>9287874</v>
      </c>
      <c r="D16470" t="s">
        <v>20493</v>
      </c>
      <c r="E16470" t="s">
        <v>9793</v>
      </c>
      <c r="F16470" t="s">
        <v>9316</v>
      </c>
      <c r="G16470">
        <v>8338648200</v>
      </c>
      <c r="H16470" t="s">
        <v>20497</v>
      </c>
      <c r="I16470" t="s">
        <v>20493</v>
      </c>
      <c r="J16470" t="s">
        <v>2390</v>
      </c>
      <c r="K16470" t="s">
        <v>855</v>
      </c>
      <c r="L16470" t="s">
        <v>9316</v>
      </c>
    </row>
    <row r="16471" spans="1:12" x14ac:dyDescent="0.45">
      <c r="A16471">
        <v>30640440</v>
      </c>
      <c r="B16471" t="s">
        <v>20492</v>
      </c>
      <c r="C16471">
        <v>9287874</v>
      </c>
      <c r="D16471" t="s">
        <v>20493</v>
      </c>
      <c r="E16471" t="s">
        <v>9793</v>
      </c>
      <c r="F16471" t="s">
        <v>9316</v>
      </c>
      <c r="G16471">
        <v>56970901200</v>
      </c>
      <c r="H16471" t="s">
        <v>20498</v>
      </c>
      <c r="I16471" t="s">
        <v>20499</v>
      </c>
      <c r="J16471" t="s">
        <v>1489</v>
      </c>
      <c r="K16471" t="s">
        <v>1449</v>
      </c>
      <c r="L16471" t="s">
        <v>9316</v>
      </c>
    </row>
    <row r="16472" spans="1:12" x14ac:dyDescent="0.45">
      <c r="A16472">
        <v>30640445</v>
      </c>
      <c r="B16472" t="s">
        <v>20500</v>
      </c>
      <c r="C16472">
        <v>1879850</v>
      </c>
      <c r="D16472" t="s">
        <v>4197</v>
      </c>
      <c r="E16472" t="s">
        <v>20501</v>
      </c>
      <c r="F16472" t="s">
        <v>6040</v>
      </c>
      <c r="G16472">
        <v>7203018953</v>
      </c>
      <c r="H16472" t="s">
        <v>20502</v>
      </c>
      <c r="I16472" t="s">
        <v>2684</v>
      </c>
      <c r="J16472" t="s">
        <v>2784</v>
      </c>
      <c r="K16472" t="s">
        <v>89</v>
      </c>
      <c r="L16472" t="s">
        <v>20503</v>
      </c>
    </row>
    <row r="16473" spans="1:12" x14ac:dyDescent="0.45">
      <c r="A16473">
        <v>30640445</v>
      </c>
      <c r="B16473" t="s">
        <v>20500</v>
      </c>
      <c r="C16473">
        <v>1879850</v>
      </c>
      <c r="D16473" t="s">
        <v>4197</v>
      </c>
      <c r="E16473" t="s">
        <v>20501</v>
      </c>
      <c r="F16473" t="s">
        <v>6040</v>
      </c>
      <c r="G16473">
        <v>56498547100</v>
      </c>
      <c r="H16473" t="s">
        <v>2011</v>
      </c>
      <c r="I16473" t="s">
        <v>2012</v>
      </c>
      <c r="J16473" t="s">
        <v>20504</v>
      </c>
      <c r="K16473" t="s">
        <v>2728</v>
      </c>
      <c r="L16473" t="s">
        <v>2670</v>
      </c>
    </row>
    <row r="16474" spans="1:12" x14ac:dyDescent="0.45">
      <c r="A16474">
        <v>30640445</v>
      </c>
      <c r="B16474" t="s">
        <v>20500</v>
      </c>
      <c r="C16474">
        <v>1879850</v>
      </c>
      <c r="D16474" t="s">
        <v>4197</v>
      </c>
      <c r="E16474" t="s">
        <v>20501</v>
      </c>
      <c r="F16474" t="s">
        <v>6040</v>
      </c>
      <c r="G16474">
        <v>57203255254</v>
      </c>
      <c r="H16474" t="s">
        <v>2892</v>
      </c>
      <c r="I16474" t="s">
        <v>4197</v>
      </c>
      <c r="J16474" t="s">
        <v>3004</v>
      </c>
      <c r="K16474" t="s">
        <v>304</v>
      </c>
      <c r="L16474" t="s">
        <v>2670</v>
      </c>
    </row>
    <row r="16475" spans="1:12" x14ac:dyDescent="0.45">
      <c r="A16475">
        <v>30640445</v>
      </c>
      <c r="B16475" t="s">
        <v>20500</v>
      </c>
      <c r="C16475">
        <v>1879850</v>
      </c>
      <c r="D16475" t="s">
        <v>4197</v>
      </c>
      <c r="E16475" t="s">
        <v>20501</v>
      </c>
      <c r="F16475" t="s">
        <v>6040</v>
      </c>
      <c r="G16475">
        <v>13610758000</v>
      </c>
      <c r="H16475" t="s">
        <v>20505</v>
      </c>
      <c r="I16475" t="s">
        <v>20506</v>
      </c>
      <c r="J16475" t="s">
        <v>20507</v>
      </c>
      <c r="K16475" t="s">
        <v>20508</v>
      </c>
      <c r="L16475" t="s">
        <v>20503</v>
      </c>
    </row>
    <row r="16476" spans="1:12" x14ac:dyDescent="0.45">
      <c r="A16476">
        <v>30640445</v>
      </c>
      <c r="B16476" t="s">
        <v>20500</v>
      </c>
      <c r="C16476">
        <v>1879850</v>
      </c>
      <c r="D16476" t="s">
        <v>4197</v>
      </c>
      <c r="E16476" t="s">
        <v>20501</v>
      </c>
      <c r="F16476" t="s">
        <v>6040</v>
      </c>
      <c r="G16476">
        <v>6701352354</v>
      </c>
      <c r="H16476" t="s">
        <v>20509</v>
      </c>
      <c r="I16476" t="s">
        <v>20510</v>
      </c>
      <c r="J16476" t="s">
        <v>1455</v>
      </c>
      <c r="K16476" t="s">
        <v>1456</v>
      </c>
      <c r="L16476" t="s">
        <v>2670</v>
      </c>
    </row>
    <row r="16477" spans="1:12" x14ac:dyDescent="0.45">
      <c r="A16477">
        <v>30640445</v>
      </c>
      <c r="B16477" t="s">
        <v>20500</v>
      </c>
      <c r="C16477">
        <v>1879850</v>
      </c>
      <c r="D16477" t="s">
        <v>4197</v>
      </c>
      <c r="E16477" t="s">
        <v>20501</v>
      </c>
      <c r="F16477" t="s">
        <v>6040</v>
      </c>
      <c r="G16477">
        <v>57205702795</v>
      </c>
      <c r="H16477" t="s">
        <v>20511</v>
      </c>
      <c r="I16477" t="s">
        <v>20512</v>
      </c>
      <c r="J16477" t="s">
        <v>20513</v>
      </c>
      <c r="K16477" t="s">
        <v>1604</v>
      </c>
      <c r="L16477" t="s">
        <v>2670</v>
      </c>
    </row>
    <row r="16478" spans="1:12" x14ac:dyDescent="0.45">
      <c r="A16478">
        <v>30640445</v>
      </c>
      <c r="B16478" t="s">
        <v>20500</v>
      </c>
      <c r="C16478">
        <v>1879850</v>
      </c>
      <c r="D16478" t="s">
        <v>4197</v>
      </c>
      <c r="E16478" t="s">
        <v>20501</v>
      </c>
      <c r="F16478" t="s">
        <v>6040</v>
      </c>
      <c r="G16478">
        <v>57205701411</v>
      </c>
      <c r="H16478" t="s">
        <v>20514</v>
      </c>
      <c r="I16478" t="s">
        <v>20515</v>
      </c>
      <c r="J16478" t="s">
        <v>20516</v>
      </c>
      <c r="K16478" t="s">
        <v>2403</v>
      </c>
      <c r="L16478" t="s">
        <v>2670</v>
      </c>
    </row>
    <row r="16479" spans="1:12" x14ac:dyDescent="0.45">
      <c r="A16479">
        <v>30640445</v>
      </c>
      <c r="B16479" t="s">
        <v>20500</v>
      </c>
      <c r="C16479">
        <v>1879850</v>
      </c>
      <c r="D16479" t="s">
        <v>4197</v>
      </c>
      <c r="E16479" t="s">
        <v>20501</v>
      </c>
      <c r="F16479" t="s">
        <v>6040</v>
      </c>
      <c r="G16479">
        <v>57198797800</v>
      </c>
      <c r="H16479" t="s">
        <v>20517</v>
      </c>
      <c r="I16479" t="s">
        <v>20518</v>
      </c>
      <c r="J16479" t="s">
        <v>20519</v>
      </c>
      <c r="K16479" t="s">
        <v>1398</v>
      </c>
      <c r="L16479" t="s">
        <v>2670</v>
      </c>
    </row>
    <row r="16480" spans="1:12" x14ac:dyDescent="0.45">
      <c r="A16480">
        <v>30640588</v>
      </c>
      <c r="B16480" t="s">
        <v>20520</v>
      </c>
      <c r="C16480">
        <v>1964871</v>
      </c>
      <c r="D16480" t="s">
        <v>20521</v>
      </c>
      <c r="E16480" t="s">
        <v>20522</v>
      </c>
      <c r="F16480" t="s">
        <v>469</v>
      </c>
      <c r="G16480">
        <v>56761086700</v>
      </c>
      <c r="H16480" t="s">
        <v>20523</v>
      </c>
      <c r="I16480" t="s">
        <v>20521</v>
      </c>
      <c r="J16480" t="s">
        <v>20524</v>
      </c>
      <c r="K16480" t="s">
        <v>505</v>
      </c>
      <c r="L16480" t="s">
        <v>20525</v>
      </c>
    </row>
    <row r="16481" spans="1:12" x14ac:dyDescent="0.45">
      <c r="A16481">
        <v>30640896</v>
      </c>
      <c r="B16481" t="s">
        <v>20526</v>
      </c>
      <c r="C16481">
        <v>9851569</v>
      </c>
      <c r="D16481" t="s">
        <v>5448</v>
      </c>
      <c r="E16481" t="s">
        <v>20527</v>
      </c>
      <c r="F16481" t="s">
        <v>1204</v>
      </c>
      <c r="G16481">
        <v>57206742019</v>
      </c>
      <c r="H16481" t="s">
        <v>716</v>
      </c>
      <c r="I16481" t="s">
        <v>451</v>
      </c>
      <c r="J16481" t="s">
        <v>4476</v>
      </c>
      <c r="K16481" t="s">
        <v>296</v>
      </c>
      <c r="L16481" t="s">
        <v>8400</v>
      </c>
    </row>
    <row r="16482" spans="1:12" x14ac:dyDescent="0.45">
      <c r="A16482">
        <v>30640896</v>
      </c>
      <c r="B16482" t="s">
        <v>20528</v>
      </c>
      <c r="C16482">
        <v>9036401</v>
      </c>
      <c r="D16482" t="s">
        <v>2149</v>
      </c>
      <c r="E16482" t="s">
        <v>20529</v>
      </c>
      <c r="F16482" t="s">
        <v>1626</v>
      </c>
      <c r="G16482">
        <v>57206742019</v>
      </c>
      <c r="H16482" t="s">
        <v>716</v>
      </c>
      <c r="I16482" t="s">
        <v>451</v>
      </c>
      <c r="J16482" t="s">
        <v>4476</v>
      </c>
      <c r="K16482" t="s">
        <v>296</v>
      </c>
      <c r="L16482" t="s">
        <v>8400</v>
      </c>
    </row>
    <row r="16483" spans="1:12" x14ac:dyDescent="0.45">
      <c r="A16483">
        <v>30640896</v>
      </c>
      <c r="B16483" t="s">
        <v>20526</v>
      </c>
      <c r="C16483">
        <v>9851569</v>
      </c>
      <c r="D16483" t="s">
        <v>5448</v>
      </c>
      <c r="E16483" t="s">
        <v>20527</v>
      </c>
      <c r="F16483" t="s">
        <v>1204</v>
      </c>
      <c r="G16483">
        <v>7102390431</v>
      </c>
      <c r="H16483" t="s">
        <v>20530</v>
      </c>
      <c r="I16483" t="s">
        <v>20531</v>
      </c>
      <c r="J16483" t="s">
        <v>20532</v>
      </c>
      <c r="K16483" t="s">
        <v>4579</v>
      </c>
      <c r="L16483" t="s">
        <v>2039</v>
      </c>
    </row>
    <row r="16484" spans="1:12" x14ac:dyDescent="0.45">
      <c r="A16484">
        <v>30640896</v>
      </c>
      <c r="B16484" t="s">
        <v>20528</v>
      </c>
      <c r="C16484">
        <v>9036401</v>
      </c>
      <c r="D16484" t="s">
        <v>2149</v>
      </c>
      <c r="E16484" t="s">
        <v>20529</v>
      </c>
      <c r="F16484" t="s">
        <v>1626</v>
      </c>
      <c r="G16484">
        <v>7102390431</v>
      </c>
      <c r="H16484" t="s">
        <v>20530</v>
      </c>
      <c r="I16484" t="s">
        <v>20531</v>
      </c>
      <c r="J16484" t="s">
        <v>20532</v>
      </c>
      <c r="K16484" t="s">
        <v>4579</v>
      </c>
      <c r="L16484" t="s">
        <v>2039</v>
      </c>
    </row>
    <row r="16485" spans="1:12" x14ac:dyDescent="0.45">
      <c r="A16485">
        <v>30640896</v>
      </c>
      <c r="B16485" t="s">
        <v>20526</v>
      </c>
      <c r="C16485">
        <v>9851569</v>
      </c>
      <c r="D16485" t="s">
        <v>5448</v>
      </c>
      <c r="E16485" t="s">
        <v>20527</v>
      </c>
      <c r="F16485" t="s">
        <v>1204</v>
      </c>
      <c r="G16485">
        <v>57111559300</v>
      </c>
      <c r="H16485" t="s">
        <v>20533</v>
      </c>
      <c r="I16485" t="s">
        <v>20534</v>
      </c>
      <c r="J16485" t="s">
        <v>20535</v>
      </c>
      <c r="K16485" t="s">
        <v>20536</v>
      </c>
      <c r="L16485" t="s">
        <v>1204</v>
      </c>
    </row>
    <row r="16486" spans="1:12" x14ac:dyDescent="0.45">
      <c r="A16486">
        <v>30640896</v>
      </c>
      <c r="B16486" t="s">
        <v>20528</v>
      </c>
      <c r="C16486">
        <v>9036401</v>
      </c>
      <c r="D16486" t="s">
        <v>2149</v>
      </c>
      <c r="E16486" t="s">
        <v>20529</v>
      </c>
      <c r="F16486" t="s">
        <v>1626</v>
      </c>
      <c r="G16486">
        <v>57111559300</v>
      </c>
      <c r="H16486" t="s">
        <v>20533</v>
      </c>
      <c r="I16486" t="s">
        <v>20534</v>
      </c>
      <c r="J16486" t="s">
        <v>20535</v>
      </c>
      <c r="K16486" t="s">
        <v>20536</v>
      </c>
      <c r="L16486" t="s">
        <v>1204</v>
      </c>
    </row>
    <row r="16487" spans="1:12" x14ac:dyDescent="0.45">
      <c r="A16487">
        <v>30640896</v>
      </c>
      <c r="B16487" t="s">
        <v>20526</v>
      </c>
      <c r="C16487">
        <v>9851569</v>
      </c>
      <c r="D16487" t="s">
        <v>5448</v>
      </c>
      <c r="E16487" t="s">
        <v>20527</v>
      </c>
      <c r="F16487" t="s">
        <v>1204</v>
      </c>
      <c r="G16487">
        <v>55540427800</v>
      </c>
      <c r="H16487" t="s">
        <v>5839</v>
      </c>
      <c r="I16487" t="s">
        <v>648</v>
      </c>
      <c r="J16487" t="s">
        <v>20537</v>
      </c>
      <c r="K16487" t="s">
        <v>49</v>
      </c>
      <c r="L16487" t="s">
        <v>3871</v>
      </c>
    </row>
    <row r="16488" spans="1:12" x14ac:dyDescent="0.45">
      <c r="A16488">
        <v>30640896</v>
      </c>
      <c r="B16488" t="s">
        <v>20528</v>
      </c>
      <c r="C16488">
        <v>9036401</v>
      </c>
      <c r="D16488" t="s">
        <v>2149</v>
      </c>
      <c r="E16488" t="s">
        <v>20529</v>
      </c>
      <c r="F16488" t="s">
        <v>1626</v>
      </c>
      <c r="G16488">
        <v>55540427800</v>
      </c>
      <c r="H16488" t="s">
        <v>5839</v>
      </c>
      <c r="I16488" t="s">
        <v>648</v>
      </c>
      <c r="J16488" t="s">
        <v>20537</v>
      </c>
      <c r="K16488" t="s">
        <v>49</v>
      </c>
      <c r="L16488" t="s">
        <v>3871</v>
      </c>
    </row>
    <row r="16489" spans="1:12" x14ac:dyDescent="0.45">
      <c r="A16489">
        <v>30640896</v>
      </c>
      <c r="B16489" t="s">
        <v>20526</v>
      </c>
      <c r="C16489">
        <v>9851569</v>
      </c>
      <c r="D16489" t="s">
        <v>5448</v>
      </c>
      <c r="E16489" t="s">
        <v>20527</v>
      </c>
      <c r="F16489" t="s">
        <v>1204</v>
      </c>
      <c r="G16489">
        <v>57201728308</v>
      </c>
      <c r="H16489" t="s">
        <v>16680</v>
      </c>
      <c r="I16489" t="s">
        <v>1708</v>
      </c>
      <c r="J16489" t="s">
        <v>639</v>
      </c>
      <c r="K16489" t="s">
        <v>29</v>
      </c>
      <c r="L16489" t="s">
        <v>1204</v>
      </c>
    </row>
    <row r="16490" spans="1:12" x14ac:dyDescent="0.45">
      <c r="A16490">
        <v>30640896</v>
      </c>
      <c r="B16490" t="s">
        <v>20528</v>
      </c>
      <c r="C16490">
        <v>9036401</v>
      </c>
      <c r="D16490" t="s">
        <v>2149</v>
      </c>
      <c r="E16490" t="s">
        <v>20529</v>
      </c>
      <c r="F16490" t="s">
        <v>1626</v>
      </c>
      <c r="G16490">
        <v>57201728308</v>
      </c>
      <c r="H16490" t="s">
        <v>16680</v>
      </c>
      <c r="I16490" t="s">
        <v>1708</v>
      </c>
      <c r="J16490" t="s">
        <v>639</v>
      </c>
      <c r="K16490" t="s">
        <v>29</v>
      </c>
      <c r="L16490" t="s">
        <v>1204</v>
      </c>
    </row>
    <row r="16491" spans="1:12" x14ac:dyDescent="0.45">
      <c r="A16491">
        <v>30640896</v>
      </c>
      <c r="B16491" t="s">
        <v>20526</v>
      </c>
      <c r="C16491">
        <v>9851569</v>
      </c>
      <c r="D16491" t="s">
        <v>5448</v>
      </c>
      <c r="E16491" t="s">
        <v>20527</v>
      </c>
      <c r="F16491" t="s">
        <v>1204</v>
      </c>
      <c r="G16491">
        <v>57190788025</v>
      </c>
      <c r="H16491" t="s">
        <v>20538</v>
      </c>
      <c r="I16491" t="s">
        <v>12086</v>
      </c>
      <c r="J16491" t="s">
        <v>20539</v>
      </c>
      <c r="K16491" t="s">
        <v>36</v>
      </c>
      <c r="L16491" t="s">
        <v>8400</v>
      </c>
    </row>
    <row r="16492" spans="1:12" x14ac:dyDescent="0.45">
      <c r="A16492">
        <v>30640896</v>
      </c>
      <c r="B16492" t="s">
        <v>20528</v>
      </c>
      <c r="C16492">
        <v>9036401</v>
      </c>
      <c r="D16492" t="s">
        <v>2149</v>
      </c>
      <c r="E16492" t="s">
        <v>20529</v>
      </c>
      <c r="F16492" t="s">
        <v>1626</v>
      </c>
      <c r="G16492">
        <v>57190788025</v>
      </c>
      <c r="H16492" t="s">
        <v>20538</v>
      </c>
      <c r="I16492" t="s">
        <v>12086</v>
      </c>
      <c r="J16492" t="s">
        <v>20539</v>
      </c>
      <c r="K16492" t="s">
        <v>36</v>
      </c>
      <c r="L16492" t="s">
        <v>8400</v>
      </c>
    </row>
    <row r="16493" spans="1:12" x14ac:dyDescent="0.45">
      <c r="A16493">
        <v>30640896</v>
      </c>
      <c r="B16493" t="s">
        <v>20526</v>
      </c>
      <c r="C16493">
        <v>9851569</v>
      </c>
      <c r="D16493" t="s">
        <v>5448</v>
      </c>
      <c r="E16493" t="s">
        <v>20527</v>
      </c>
      <c r="F16493" t="s">
        <v>1204</v>
      </c>
      <c r="G16493">
        <v>57199689782</v>
      </c>
      <c r="H16493" t="s">
        <v>14377</v>
      </c>
      <c r="I16493" t="s">
        <v>1526</v>
      </c>
      <c r="J16493" t="s">
        <v>209</v>
      </c>
      <c r="K16493" t="s">
        <v>53</v>
      </c>
      <c r="L16493" t="s">
        <v>1204</v>
      </c>
    </row>
    <row r="16494" spans="1:12" x14ac:dyDescent="0.45">
      <c r="A16494">
        <v>30640896</v>
      </c>
      <c r="B16494" t="s">
        <v>20528</v>
      </c>
      <c r="C16494">
        <v>9036401</v>
      </c>
      <c r="D16494" t="s">
        <v>2149</v>
      </c>
      <c r="E16494" t="s">
        <v>20529</v>
      </c>
      <c r="F16494" t="s">
        <v>1626</v>
      </c>
      <c r="G16494">
        <v>57199689782</v>
      </c>
      <c r="H16494" t="s">
        <v>14377</v>
      </c>
      <c r="I16494" t="s">
        <v>1526</v>
      </c>
      <c r="J16494" t="s">
        <v>209</v>
      </c>
      <c r="K16494" t="s">
        <v>53</v>
      </c>
      <c r="L16494" t="s">
        <v>1204</v>
      </c>
    </row>
    <row r="16495" spans="1:12" x14ac:dyDescent="0.45">
      <c r="A16495">
        <v>30640896</v>
      </c>
      <c r="B16495" t="s">
        <v>20526</v>
      </c>
      <c r="C16495">
        <v>9851569</v>
      </c>
      <c r="D16495" t="s">
        <v>5448</v>
      </c>
      <c r="E16495" t="s">
        <v>20527</v>
      </c>
      <c r="F16495" t="s">
        <v>1204</v>
      </c>
      <c r="G16495">
        <v>57201728308</v>
      </c>
      <c r="H16495" t="s">
        <v>16680</v>
      </c>
      <c r="I16495" t="s">
        <v>1708</v>
      </c>
      <c r="J16495" t="s">
        <v>639</v>
      </c>
      <c r="K16495" t="s">
        <v>29</v>
      </c>
      <c r="L16495" t="s">
        <v>1204</v>
      </c>
    </row>
    <row r="16496" spans="1:12" x14ac:dyDescent="0.45">
      <c r="A16496">
        <v>30640896</v>
      </c>
      <c r="B16496" t="s">
        <v>20528</v>
      </c>
      <c r="C16496">
        <v>9036401</v>
      </c>
      <c r="D16496" t="s">
        <v>2149</v>
      </c>
      <c r="E16496" t="s">
        <v>20529</v>
      </c>
      <c r="F16496" t="s">
        <v>1626</v>
      </c>
      <c r="G16496">
        <v>57201728308</v>
      </c>
      <c r="H16496" t="s">
        <v>16680</v>
      </c>
      <c r="I16496" t="s">
        <v>1708</v>
      </c>
      <c r="J16496" t="s">
        <v>639</v>
      </c>
      <c r="K16496" t="s">
        <v>29</v>
      </c>
      <c r="L16496" t="s">
        <v>1204</v>
      </c>
    </row>
    <row r="16497" spans="1:12" x14ac:dyDescent="0.45">
      <c r="A16497">
        <v>30640896</v>
      </c>
      <c r="B16497" t="s">
        <v>20526</v>
      </c>
      <c r="C16497">
        <v>9851569</v>
      </c>
      <c r="D16497" t="s">
        <v>5448</v>
      </c>
      <c r="E16497" t="s">
        <v>20527</v>
      </c>
      <c r="F16497" t="s">
        <v>1204</v>
      </c>
      <c r="G16497">
        <v>7402721077</v>
      </c>
      <c r="H16497" t="s">
        <v>8319</v>
      </c>
      <c r="I16497" t="s">
        <v>5448</v>
      </c>
      <c r="J16497" t="s">
        <v>20540</v>
      </c>
      <c r="K16497" t="s">
        <v>296</v>
      </c>
      <c r="L16497" t="s">
        <v>1204</v>
      </c>
    </row>
    <row r="16498" spans="1:12" x14ac:dyDescent="0.45">
      <c r="A16498">
        <v>30640896</v>
      </c>
      <c r="B16498" t="s">
        <v>20528</v>
      </c>
      <c r="C16498">
        <v>9036401</v>
      </c>
      <c r="D16498" t="s">
        <v>2149</v>
      </c>
      <c r="E16498" t="s">
        <v>20529</v>
      </c>
      <c r="F16498" t="s">
        <v>1626</v>
      </c>
      <c r="G16498">
        <v>7402721077</v>
      </c>
      <c r="H16498" t="s">
        <v>8319</v>
      </c>
      <c r="I16498" t="s">
        <v>5448</v>
      </c>
      <c r="J16498" t="s">
        <v>20540</v>
      </c>
      <c r="K16498" t="s">
        <v>296</v>
      </c>
      <c r="L16498" t="s">
        <v>1204</v>
      </c>
    </row>
    <row r="16499" spans="1:12" x14ac:dyDescent="0.45">
      <c r="A16499">
        <v>30640896</v>
      </c>
      <c r="B16499" t="s">
        <v>20526</v>
      </c>
      <c r="C16499">
        <v>9851569</v>
      </c>
      <c r="D16499" t="s">
        <v>5448</v>
      </c>
      <c r="E16499" t="s">
        <v>20527</v>
      </c>
      <c r="F16499" t="s">
        <v>1204</v>
      </c>
      <c r="G16499">
        <v>56600821900</v>
      </c>
      <c r="H16499" t="s">
        <v>20541</v>
      </c>
      <c r="I16499" t="s">
        <v>20542</v>
      </c>
      <c r="J16499" t="s">
        <v>20543</v>
      </c>
      <c r="K16499" t="s">
        <v>213</v>
      </c>
      <c r="L16499" t="s">
        <v>1626</v>
      </c>
    </row>
    <row r="16500" spans="1:12" x14ac:dyDescent="0.45">
      <c r="A16500">
        <v>30640896</v>
      </c>
      <c r="B16500" t="s">
        <v>20528</v>
      </c>
      <c r="C16500">
        <v>9036401</v>
      </c>
      <c r="D16500" t="s">
        <v>2149</v>
      </c>
      <c r="E16500" t="s">
        <v>20529</v>
      </c>
      <c r="F16500" t="s">
        <v>1626</v>
      </c>
      <c r="G16500">
        <v>56600821900</v>
      </c>
      <c r="H16500" t="s">
        <v>20541</v>
      </c>
      <c r="I16500" t="s">
        <v>20542</v>
      </c>
      <c r="J16500" t="s">
        <v>20543</v>
      </c>
      <c r="K16500" t="s">
        <v>213</v>
      </c>
      <c r="L16500" t="s">
        <v>1626</v>
      </c>
    </row>
    <row r="16501" spans="1:12" x14ac:dyDescent="0.45">
      <c r="A16501">
        <v>30640896</v>
      </c>
      <c r="B16501" t="s">
        <v>20526</v>
      </c>
      <c r="C16501">
        <v>9851569</v>
      </c>
      <c r="D16501" t="s">
        <v>5448</v>
      </c>
      <c r="E16501" t="s">
        <v>20527</v>
      </c>
      <c r="F16501" t="s">
        <v>1204</v>
      </c>
      <c r="G16501">
        <v>57205406793</v>
      </c>
      <c r="H16501" t="s">
        <v>1060</v>
      </c>
      <c r="I16501" t="s">
        <v>274</v>
      </c>
      <c r="J16501" t="s">
        <v>19471</v>
      </c>
      <c r="K16501" t="s">
        <v>514</v>
      </c>
      <c r="L16501" t="s">
        <v>8400</v>
      </c>
    </row>
    <row r="16502" spans="1:12" x14ac:dyDescent="0.45">
      <c r="A16502">
        <v>30640896</v>
      </c>
      <c r="B16502" t="s">
        <v>20528</v>
      </c>
      <c r="C16502">
        <v>9036401</v>
      </c>
      <c r="D16502" t="s">
        <v>2149</v>
      </c>
      <c r="E16502" t="s">
        <v>20529</v>
      </c>
      <c r="F16502" t="s">
        <v>1626</v>
      </c>
      <c r="G16502">
        <v>57205406793</v>
      </c>
      <c r="H16502" t="s">
        <v>1060</v>
      </c>
      <c r="I16502" t="s">
        <v>274</v>
      </c>
      <c r="J16502" t="s">
        <v>19471</v>
      </c>
      <c r="K16502" t="s">
        <v>514</v>
      </c>
      <c r="L16502" t="s">
        <v>8400</v>
      </c>
    </row>
    <row r="16503" spans="1:12" x14ac:dyDescent="0.45">
      <c r="A16503">
        <v>30640896</v>
      </c>
      <c r="B16503" t="s">
        <v>20526</v>
      </c>
      <c r="C16503">
        <v>9851569</v>
      </c>
      <c r="D16503" t="s">
        <v>5448</v>
      </c>
      <c r="E16503" t="s">
        <v>20527</v>
      </c>
      <c r="F16503" t="s">
        <v>1204</v>
      </c>
      <c r="G16503">
        <v>36931198800</v>
      </c>
      <c r="H16503" t="s">
        <v>20544</v>
      </c>
      <c r="I16503" t="s">
        <v>20545</v>
      </c>
      <c r="J16503" t="s">
        <v>20396</v>
      </c>
      <c r="K16503" t="s">
        <v>195</v>
      </c>
      <c r="L16503" t="s">
        <v>1204</v>
      </c>
    </row>
    <row r="16504" spans="1:12" x14ac:dyDescent="0.45">
      <c r="A16504">
        <v>30640896</v>
      </c>
      <c r="B16504" t="s">
        <v>20528</v>
      </c>
      <c r="C16504">
        <v>9036401</v>
      </c>
      <c r="D16504" t="s">
        <v>2149</v>
      </c>
      <c r="E16504" t="s">
        <v>20529</v>
      </c>
      <c r="F16504" t="s">
        <v>1626</v>
      </c>
      <c r="G16504">
        <v>36931198800</v>
      </c>
      <c r="H16504" t="s">
        <v>20544</v>
      </c>
      <c r="I16504" t="s">
        <v>20545</v>
      </c>
      <c r="J16504" t="s">
        <v>20396</v>
      </c>
      <c r="K16504" t="s">
        <v>195</v>
      </c>
      <c r="L16504" t="s">
        <v>1204</v>
      </c>
    </row>
    <row r="16505" spans="1:12" x14ac:dyDescent="0.45">
      <c r="A16505">
        <v>30640896</v>
      </c>
      <c r="B16505" t="s">
        <v>20526</v>
      </c>
      <c r="C16505">
        <v>9851569</v>
      </c>
      <c r="D16505" t="s">
        <v>5448</v>
      </c>
      <c r="E16505" t="s">
        <v>20527</v>
      </c>
      <c r="F16505" t="s">
        <v>1204</v>
      </c>
      <c r="G16505">
        <v>16305837100</v>
      </c>
      <c r="H16505" t="s">
        <v>20546</v>
      </c>
      <c r="I16505" t="s">
        <v>2538</v>
      </c>
      <c r="J16505" t="s">
        <v>20547</v>
      </c>
      <c r="K16505" t="s">
        <v>53</v>
      </c>
      <c r="L16505" t="s">
        <v>20548</v>
      </c>
    </row>
    <row r="16506" spans="1:12" x14ac:dyDescent="0.45">
      <c r="A16506">
        <v>30640896</v>
      </c>
      <c r="B16506" t="s">
        <v>20528</v>
      </c>
      <c r="C16506">
        <v>9036401</v>
      </c>
      <c r="D16506" t="s">
        <v>2149</v>
      </c>
      <c r="E16506" t="s">
        <v>20529</v>
      </c>
      <c r="F16506" t="s">
        <v>1626</v>
      </c>
      <c r="G16506">
        <v>16305837100</v>
      </c>
      <c r="H16506" t="s">
        <v>20546</v>
      </c>
      <c r="I16506" t="s">
        <v>2538</v>
      </c>
      <c r="J16506" t="s">
        <v>20547</v>
      </c>
      <c r="K16506" t="s">
        <v>53</v>
      </c>
      <c r="L16506" t="s">
        <v>20548</v>
      </c>
    </row>
    <row r="16507" spans="1:12" x14ac:dyDescent="0.45">
      <c r="A16507">
        <v>30640896</v>
      </c>
      <c r="B16507" t="s">
        <v>20526</v>
      </c>
      <c r="C16507">
        <v>9851569</v>
      </c>
      <c r="D16507" t="s">
        <v>5448</v>
      </c>
      <c r="E16507" t="s">
        <v>20527</v>
      </c>
      <c r="F16507" t="s">
        <v>1204</v>
      </c>
      <c r="G16507">
        <v>16305837100</v>
      </c>
      <c r="H16507" t="s">
        <v>20546</v>
      </c>
      <c r="I16507" t="s">
        <v>2538</v>
      </c>
      <c r="J16507" t="s">
        <v>20547</v>
      </c>
      <c r="K16507" t="s">
        <v>53</v>
      </c>
      <c r="L16507" t="s">
        <v>20548</v>
      </c>
    </row>
    <row r="16508" spans="1:12" x14ac:dyDescent="0.45">
      <c r="A16508">
        <v>30640896</v>
      </c>
      <c r="B16508" t="s">
        <v>20528</v>
      </c>
      <c r="C16508">
        <v>9036401</v>
      </c>
      <c r="D16508" t="s">
        <v>2149</v>
      </c>
      <c r="E16508" t="s">
        <v>20529</v>
      </c>
      <c r="F16508" t="s">
        <v>1626</v>
      </c>
      <c r="G16508">
        <v>16305837100</v>
      </c>
      <c r="H16508" t="s">
        <v>20546</v>
      </c>
      <c r="I16508" t="s">
        <v>2538</v>
      </c>
      <c r="J16508" t="s">
        <v>20547</v>
      </c>
      <c r="K16508" t="s">
        <v>53</v>
      </c>
      <c r="L16508" t="s">
        <v>20548</v>
      </c>
    </row>
    <row r="16509" spans="1:12" x14ac:dyDescent="0.45">
      <c r="A16509">
        <v>30640896</v>
      </c>
      <c r="B16509" t="s">
        <v>20526</v>
      </c>
      <c r="C16509">
        <v>9851569</v>
      </c>
      <c r="D16509" t="s">
        <v>5448</v>
      </c>
      <c r="E16509" t="s">
        <v>20527</v>
      </c>
      <c r="F16509" t="s">
        <v>1204</v>
      </c>
      <c r="G16509">
        <v>57205406793</v>
      </c>
      <c r="H16509" t="s">
        <v>1060</v>
      </c>
      <c r="I16509" t="s">
        <v>274</v>
      </c>
      <c r="J16509" t="s">
        <v>19471</v>
      </c>
      <c r="K16509" t="s">
        <v>514</v>
      </c>
      <c r="L16509" t="s">
        <v>8400</v>
      </c>
    </row>
    <row r="16510" spans="1:12" x14ac:dyDescent="0.45">
      <c r="A16510">
        <v>30640896</v>
      </c>
      <c r="B16510" t="s">
        <v>20528</v>
      </c>
      <c r="C16510">
        <v>9036401</v>
      </c>
      <c r="D16510" t="s">
        <v>2149</v>
      </c>
      <c r="E16510" t="s">
        <v>20529</v>
      </c>
      <c r="F16510" t="s">
        <v>1626</v>
      </c>
      <c r="G16510">
        <v>57205406793</v>
      </c>
      <c r="H16510" t="s">
        <v>1060</v>
      </c>
      <c r="I16510" t="s">
        <v>274</v>
      </c>
      <c r="J16510" t="s">
        <v>19471</v>
      </c>
      <c r="K16510" t="s">
        <v>514</v>
      </c>
      <c r="L16510" t="s">
        <v>8400</v>
      </c>
    </row>
    <row r="16511" spans="1:12" x14ac:dyDescent="0.45">
      <c r="A16511">
        <v>30640896</v>
      </c>
      <c r="B16511" t="s">
        <v>20526</v>
      </c>
      <c r="C16511">
        <v>9851569</v>
      </c>
      <c r="D16511" t="s">
        <v>5448</v>
      </c>
      <c r="E16511" t="s">
        <v>20527</v>
      </c>
      <c r="F16511" t="s">
        <v>1204</v>
      </c>
      <c r="G16511">
        <v>55540427800</v>
      </c>
      <c r="H16511" t="s">
        <v>5839</v>
      </c>
      <c r="I16511" t="s">
        <v>648</v>
      </c>
      <c r="J16511" t="s">
        <v>20537</v>
      </c>
      <c r="K16511" t="s">
        <v>49</v>
      </c>
      <c r="L16511" t="s">
        <v>3871</v>
      </c>
    </row>
    <row r="16512" spans="1:12" x14ac:dyDescent="0.45">
      <c r="A16512">
        <v>30640896</v>
      </c>
      <c r="B16512" t="s">
        <v>20528</v>
      </c>
      <c r="C16512">
        <v>9036401</v>
      </c>
      <c r="D16512" t="s">
        <v>2149</v>
      </c>
      <c r="E16512" t="s">
        <v>20529</v>
      </c>
      <c r="F16512" t="s">
        <v>1626</v>
      </c>
      <c r="G16512">
        <v>55540427800</v>
      </c>
      <c r="H16512" t="s">
        <v>5839</v>
      </c>
      <c r="I16512" t="s">
        <v>648</v>
      </c>
      <c r="J16512" t="s">
        <v>20537</v>
      </c>
      <c r="K16512" t="s">
        <v>49</v>
      </c>
      <c r="L16512" t="s">
        <v>3871</v>
      </c>
    </row>
    <row r="16513" spans="1:12" x14ac:dyDescent="0.45">
      <c r="A16513">
        <v>30640896</v>
      </c>
      <c r="B16513" t="s">
        <v>20526</v>
      </c>
      <c r="C16513">
        <v>9851569</v>
      </c>
      <c r="D16513" t="s">
        <v>5448</v>
      </c>
      <c r="E16513" t="s">
        <v>20527</v>
      </c>
      <c r="F16513" t="s">
        <v>1204</v>
      </c>
      <c r="G16513">
        <v>7202425558</v>
      </c>
      <c r="H16513" t="s">
        <v>3928</v>
      </c>
      <c r="I16513" t="s">
        <v>2149</v>
      </c>
      <c r="J16513" t="s">
        <v>20549</v>
      </c>
      <c r="K16513" t="s">
        <v>1315</v>
      </c>
      <c r="L16513" t="s">
        <v>1626</v>
      </c>
    </row>
    <row r="16514" spans="1:12" x14ac:dyDescent="0.45">
      <c r="A16514">
        <v>30640896</v>
      </c>
      <c r="B16514" t="s">
        <v>20528</v>
      </c>
      <c r="C16514">
        <v>9036401</v>
      </c>
      <c r="D16514" t="s">
        <v>2149</v>
      </c>
      <c r="E16514" t="s">
        <v>20529</v>
      </c>
      <c r="F16514" t="s">
        <v>1626</v>
      </c>
      <c r="G16514">
        <v>7202425558</v>
      </c>
      <c r="H16514" t="s">
        <v>3928</v>
      </c>
      <c r="I16514" t="s">
        <v>2149</v>
      </c>
      <c r="J16514" t="s">
        <v>20549</v>
      </c>
      <c r="K16514" t="s">
        <v>1315</v>
      </c>
      <c r="L16514" t="s">
        <v>1626</v>
      </c>
    </row>
    <row r="16515" spans="1:12" x14ac:dyDescent="0.45">
      <c r="A16515">
        <v>30640896</v>
      </c>
      <c r="B16515" t="s">
        <v>20526</v>
      </c>
      <c r="C16515">
        <v>9851569</v>
      </c>
      <c r="D16515" t="s">
        <v>5448</v>
      </c>
      <c r="E16515" t="s">
        <v>20527</v>
      </c>
      <c r="F16515" t="s">
        <v>1204</v>
      </c>
      <c r="G16515">
        <v>56218469300</v>
      </c>
      <c r="H16515" t="s">
        <v>17726</v>
      </c>
      <c r="I16515" t="s">
        <v>451</v>
      </c>
      <c r="J16515" t="s">
        <v>275</v>
      </c>
      <c r="K16515" t="s">
        <v>123</v>
      </c>
      <c r="L16515" t="s">
        <v>8400</v>
      </c>
    </row>
    <row r="16516" spans="1:12" x14ac:dyDescent="0.45">
      <c r="A16516">
        <v>30640896</v>
      </c>
      <c r="B16516" t="s">
        <v>20528</v>
      </c>
      <c r="C16516">
        <v>9036401</v>
      </c>
      <c r="D16516" t="s">
        <v>2149</v>
      </c>
      <c r="E16516" t="s">
        <v>20529</v>
      </c>
      <c r="F16516" t="s">
        <v>1626</v>
      </c>
      <c r="G16516">
        <v>56218469300</v>
      </c>
      <c r="H16516" t="s">
        <v>17726</v>
      </c>
      <c r="I16516" t="s">
        <v>451</v>
      </c>
      <c r="J16516" t="s">
        <v>275</v>
      </c>
      <c r="K16516" t="s">
        <v>123</v>
      </c>
      <c r="L16516" t="s">
        <v>8400</v>
      </c>
    </row>
    <row r="16517" spans="1:12" x14ac:dyDescent="0.45">
      <c r="A16517">
        <v>30640896</v>
      </c>
      <c r="B16517" t="s">
        <v>20526</v>
      </c>
      <c r="C16517">
        <v>9851569</v>
      </c>
      <c r="D16517" t="s">
        <v>5448</v>
      </c>
      <c r="E16517" t="s">
        <v>20527</v>
      </c>
      <c r="F16517" t="s">
        <v>1204</v>
      </c>
      <c r="G16517">
        <v>56599920300</v>
      </c>
      <c r="H16517" t="s">
        <v>20550</v>
      </c>
      <c r="I16517" t="s">
        <v>17220</v>
      </c>
      <c r="J16517" t="s">
        <v>20551</v>
      </c>
      <c r="K16517" t="s">
        <v>829</v>
      </c>
      <c r="L16517" t="s">
        <v>1204</v>
      </c>
    </row>
    <row r="16518" spans="1:12" x14ac:dyDescent="0.45">
      <c r="A16518">
        <v>30640896</v>
      </c>
      <c r="B16518" t="s">
        <v>20528</v>
      </c>
      <c r="C16518">
        <v>9036401</v>
      </c>
      <c r="D16518" t="s">
        <v>2149</v>
      </c>
      <c r="E16518" t="s">
        <v>20529</v>
      </c>
      <c r="F16518" t="s">
        <v>1626</v>
      </c>
      <c r="G16518">
        <v>56599920300</v>
      </c>
      <c r="H16518" t="s">
        <v>20550</v>
      </c>
      <c r="I16518" t="s">
        <v>17220</v>
      </c>
      <c r="J16518" t="s">
        <v>20551</v>
      </c>
      <c r="K16518" t="s">
        <v>829</v>
      </c>
      <c r="L16518" t="s">
        <v>1204</v>
      </c>
    </row>
    <row r="16519" spans="1:12" x14ac:dyDescent="0.45">
      <c r="A16519">
        <v>30640896</v>
      </c>
      <c r="B16519" t="s">
        <v>20526</v>
      </c>
      <c r="C16519">
        <v>9851569</v>
      </c>
      <c r="D16519" t="s">
        <v>5448</v>
      </c>
      <c r="E16519" t="s">
        <v>20527</v>
      </c>
      <c r="F16519" t="s">
        <v>1204</v>
      </c>
      <c r="G16519">
        <v>35975403900</v>
      </c>
      <c r="H16519" t="s">
        <v>20552</v>
      </c>
      <c r="I16519" t="s">
        <v>16942</v>
      </c>
      <c r="J16519" t="s">
        <v>4028</v>
      </c>
      <c r="K16519" t="s">
        <v>205</v>
      </c>
      <c r="L16519" t="s">
        <v>1626</v>
      </c>
    </row>
    <row r="16520" spans="1:12" x14ac:dyDescent="0.45">
      <c r="A16520">
        <v>30640896</v>
      </c>
      <c r="B16520" t="s">
        <v>20528</v>
      </c>
      <c r="C16520">
        <v>9036401</v>
      </c>
      <c r="D16520" t="s">
        <v>2149</v>
      </c>
      <c r="E16520" t="s">
        <v>20529</v>
      </c>
      <c r="F16520" t="s">
        <v>1626</v>
      </c>
      <c r="G16520">
        <v>35975403900</v>
      </c>
      <c r="H16520" t="s">
        <v>20552</v>
      </c>
      <c r="I16520" t="s">
        <v>16942</v>
      </c>
      <c r="J16520" t="s">
        <v>4028</v>
      </c>
      <c r="K16520" t="s">
        <v>205</v>
      </c>
      <c r="L16520" t="s">
        <v>1626</v>
      </c>
    </row>
    <row r="16521" spans="1:12" x14ac:dyDescent="0.45">
      <c r="A16521">
        <v>30640896</v>
      </c>
      <c r="B16521" t="s">
        <v>20526</v>
      </c>
      <c r="C16521">
        <v>9851569</v>
      </c>
      <c r="D16521" t="s">
        <v>5448</v>
      </c>
      <c r="E16521" t="s">
        <v>20527</v>
      </c>
      <c r="F16521" t="s">
        <v>1204</v>
      </c>
      <c r="G16521">
        <v>36931198800</v>
      </c>
      <c r="H16521" t="s">
        <v>20544</v>
      </c>
      <c r="I16521" t="s">
        <v>20545</v>
      </c>
      <c r="J16521" t="s">
        <v>20396</v>
      </c>
      <c r="K16521" t="s">
        <v>195</v>
      </c>
      <c r="L16521" t="s">
        <v>1204</v>
      </c>
    </row>
    <row r="16522" spans="1:12" x14ac:dyDescent="0.45">
      <c r="A16522">
        <v>30640896</v>
      </c>
      <c r="B16522" t="s">
        <v>20528</v>
      </c>
      <c r="C16522">
        <v>9036401</v>
      </c>
      <c r="D16522" t="s">
        <v>2149</v>
      </c>
      <c r="E16522" t="s">
        <v>20529</v>
      </c>
      <c r="F16522" t="s">
        <v>1626</v>
      </c>
      <c r="G16522">
        <v>36931198800</v>
      </c>
      <c r="H16522" t="s">
        <v>20544</v>
      </c>
      <c r="I16522" t="s">
        <v>20545</v>
      </c>
      <c r="J16522" t="s">
        <v>20396</v>
      </c>
      <c r="K16522" t="s">
        <v>195</v>
      </c>
      <c r="L16522" t="s">
        <v>1204</v>
      </c>
    </row>
    <row r="16523" spans="1:12" x14ac:dyDescent="0.45">
      <c r="A16523">
        <v>30640896</v>
      </c>
      <c r="B16523" t="s">
        <v>20526</v>
      </c>
      <c r="C16523">
        <v>9851569</v>
      </c>
      <c r="D16523" t="s">
        <v>5448</v>
      </c>
      <c r="E16523" t="s">
        <v>20527</v>
      </c>
      <c r="F16523" t="s">
        <v>1204</v>
      </c>
      <c r="G16523">
        <v>7102390431</v>
      </c>
      <c r="H16523" t="s">
        <v>20530</v>
      </c>
      <c r="I16523" t="s">
        <v>20531</v>
      </c>
      <c r="J16523" t="s">
        <v>20532</v>
      </c>
      <c r="K16523" t="s">
        <v>4579</v>
      </c>
      <c r="L16523" t="s">
        <v>2039</v>
      </c>
    </row>
    <row r="16524" spans="1:12" x14ac:dyDescent="0.45">
      <c r="A16524">
        <v>30640896</v>
      </c>
      <c r="B16524" t="s">
        <v>20528</v>
      </c>
      <c r="C16524">
        <v>9036401</v>
      </c>
      <c r="D16524" t="s">
        <v>2149</v>
      </c>
      <c r="E16524" t="s">
        <v>20529</v>
      </c>
      <c r="F16524" t="s">
        <v>1626</v>
      </c>
      <c r="G16524">
        <v>7102390431</v>
      </c>
      <c r="H16524" t="s">
        <v>20530</v>
      </c>
      <c r="I16524" t="s">
        <v>20531</v>
      </c>
      <c r="J16524" t="s">
        <v>20532</v>
      </c>
      <c r="K16524" t="s">
        <v>4579</v>
      </c>
      <c r="L16524" t="s">
        <v>2039</v>
      </c>
    </row>
    <row r="16525" spans="1:12" x14ac:dyDescent="0.45">
      <c r="A16525">
        <v>30640896</v>
      </c>
      <c r="B16525" t="s">
        <v>20526</v>
      </c>
      <c r="C16525">
        <v>9851569</v>
      </c>
      <c r="D16525" t="s">
        <v>5448</v>
      </c>
      <c r="E16525" t="s">
        <v>20527</v>
      </c>
      <c r="F16525" t="s">
        <v>1204</v>
      </c>
      <c r="G16525">
        <v>57206742019</v>
      </c>
      <c r="H16525" t="s">
        <v>716</v>
      </c>
      <c r="I16525" t="s">
        <v>451</v>
      </c>
      <c r="J16525" t="s">
        <v>4476</v>
      </c>
      <c r="K16525" t="s">
        <v>296</v>
      </c>
      <c r="L16525" t="s">
        <v>8400</v>
      </c>
    </row>
    <row r="16526" spans="1:12" x14ac:dyDescent="0.45">
      <c r="A16526">
        <v>30640896</v>
      </c>
      <c r="B16526" t="s">
        <v>20528</v>
      </c>
      <c r="C16526">
        <v>9036401</v>
      </c>
      <c r="D16526" t="s">
        <v>2149</v>
      </c>
      <c r="E16526" t="s">
        <v>20529</v>
      </c>
      <c r="F16526" t="s">
        <v>1626</v>
      </c>
      <c r="G16526">
        <v>57206742019</v>
      </c>
      <c r="H16526" t="s">
        <v>716</v>
      </c>
      <c r="I16526" t="s">
        <v>451</v>
      </c>
      <c r="J16526" t="s">
        <v>4476</v>
      </c>
      <c r="K16526" t="s">
        <v>296</v>
      </c>
      <c r="L16526" t="s">
        <v>8400</v>
      </c>
    </row>
    <row r="16527" spans="1:12" x14ac:dyDescent="0.45">
      <c r="A16527">
        <v>30640896</v>
      </c>
      <c r="B16527" t="s">
        <v>20526</v>
      </c>
      <c r="C16527">
        <v>9851569</v>
      </c>
      <c r="D16527" t="s">
        <v>5448</v>
      </c>
      <c r="E16527" t="s">
        <v>20527</v>
      </c>
      <c r="F16527" t="s">
        <v>1204</v>
      </c>
      <c r="G16527">
        <v>56218469300</v>
      </c>
      <c r="H16527" t="s">
        <v>17726</v>
      </c>
      <c r="I16527" t="s">
        <v>451</v>
      </c>
      <c r="J16527" t="s">
        <v>275</v>
      </c>
      <c r="K16527" t="s">
        <v>123</v>
      </c>
      <c r="L16527" t="s">
        <v>8400</v>
      </c>
    </row>
    <row r="16528" spans="1:12" x14ac:dyDescent="0.45">
      <c r="A16528">
        <v>30640896</v>
      </c>
      <c r="B16528" t="s">
        <v>20528</v>
      </c>
      <c r="C16528">
        <v>9036401</v>
      </c>
      <c r="D16528" t="s">
        <v>2149</v>
      </c>
      <c r="E16528" t="s">
        <v>20529</v>
      </c>
      <c r="F16528" t="s">
        <v>1626</v>
      </c>
      <c r="G16528">
        <v>56218469300</v>
      </c>
      <c r="H16528" t="s">
        <v>17726</v>
      </c>
      <c r="I16528" t="s">
        <v>451</v>
      </c>
      <c r="J16528" t="s">
        <v>275</v>
      </c>
      <c r="K16528" t="s">
        <v>123</v>
      </c>
      <c r="L16528" t="s">
        <v>8400</v>
      </c>
    </row>
    <row r="16529" spans="1:12" x14ac:dyDescent="0.45">
      <c r="A16529">
        <v>30640896</v>
      </c>
      <c r="B16529" t="s">
        <v>20526</v>
      </c>
      <c r="C16529">
        <v>9851569</v>
      </c>
      <c r="D16529" t="s">
        <v>5448</v>
      </c>
      <c r="E16529" t="s">
        <v>20527</v>
      </c>
      <c r="F16529" t="s">
        <v>1204</v>
      </c>
      <c r="G16529">
        <v>57199689782</v>
      </c>
      <c r="H16529" t="s">
        <v>14377</v>
      </c>
      <c r="I16529" t="s">
        <v>1526</v>
      </c>
      <c r="J16529" t="s">
        <v>209</v>
      </c>
      <c r="K16529" t="s">
        <v>53</v>
      </c>
      <c r="L16529" t="s">
        <v>1204</v>
      </c>
    </row>
    <row r="16530" spans="1:12" x14ac:dyDescent="0.45">
      <c r="A16530">
        <v>30640896</v>
      </c>
      <c r="B16530" t="s">
        <v>20528</v>
      </c>
      <c r="C16530">
        <v>9036401</v>
      </c>
      <c r="D16530" t="s">
        <v>2149</v>
      </c>
      <c r="E16530" t="s">
        <v>20529</v>
      </c>
      <c r="F16530" t="s">
        <v>1626</v>
      </c>
      <c r="G16530">
        <v>57199689782</v>
      </c>
      <c r="H16530" t="s">
        <v>14377</v>
      </c>
      <c r="I16530" t="s">
        <v>1526</v>
      </c>
      <c r="J16530" t="s">
        <v>209</v>
      </c>
      <c r="K16530" t="s">
        <v>53</v>
      </c>
      <c r="L16530" t="s">
        <v>1204</v>
      </c>
    </row>
    <row r="16531" spans="1:12" x14ac:dyDescent="0.45">
      <c r="A16531">
        <v>30640896</v>
      </c>
      <c r="B16531" t="s">
        <v>20526</v>
      </c>
      <c r="C16531">
        <v>9851569</v>
      </c>
      <c r="D16531" t="s">
        <v>5448</v>
      </c>
      <c r="E16531" t="s">
        <v>20527</v>
      </c>
      <c r="F16531" t="s">
        <v>1204</v>
      </c>
      <c r="G16531">
        <v>56599920300</v>
      </c>
      <c r="H16531" t="s">
        <v>20550</v>
      </c>
      <c r="I16531" t="s">
        <v>17220</v>
      </c>
      <c r="J16531" t="s">
        <v>20551</v>
      </c>
      <c r="K16531" t="s">
        <v>829</v>
      </c>
      <c r="L16531" t="s">
        <v>1204</v>
      </c>
    </row>
    <row r="16532" spans="1:12" x14ac:dyDescent="0.45">
      <c r="A16532">
        <v>30640896</v>
      </c>
      <c r="B16532" t="s">
        <v>20528</v>
      </c>
      <c r="C16532">
        <v>9036401</v>
      </c>
      <c r="D16532" t="s">
        <v>2149</v>
      </c>
      <c r="E16532" t="s">
        <v>20529</v>
      </c>
      <c r="F16532" t="s">
        <v>1626</v>
      </c>
      <c r="G16532">
        <v>56599920300</v>
      </c>
      <c r="H16532" t="s">
        <v>20550</v>
      </c>
      <c r="I16532" t="s">
        <v>17220</v>
      </c>
      <c r="J16532" t="s">
        <v>20551</v>
      </c>
      <c r="K16532" t="s">
        <v>829</v>
      </c>
      <c r="L16532" t="s">
        <v>1204</v>
      </c>
    </row>
    <row r="16533" spans="1:12" x14ac:dyDescent="0.45">
      <c r="A16533">
        <v>30640896</v>
      </c>
      <c r="B16533" t="s">
        <v>20526</v>
      </c>
      <c r="C16533">
        <v>9851569</v>
      </c>
      <c r="D16533" t="s">
        <v>5448</v>
      </c>
      <c r="E16533" t="s">
        <v>20527</v>
      </c>
      <c r="F16533" t="s">
        <v>1204</v>
      </c>
      <c r="G16533">
        <v>57111559300</v>
      </c>
      <c r="H16533" t="s">
        <v>20533</v>
      </c>
      <c r="I16533" t="s">
        <v>20534</v>
      </c>
      <c r="J16533" t="s">
        <v>20535</v>
      </c>
      <c r="K16533" t="s">
        <v>20536</v>
      </c>
      <c r="L16533" t="s">
        <v>1204</v>
      </c>
    </row>
    <row r="16534" spans="1:12" x14ac:dyDescent="0.45">
      <c r="A16534">
        <v>30640896</v>
      </c>
      <c r="B16534" t="s">
        <v>20528</v>
      </c>
      <c r="C16534">
        <v>9036401</v>
      </c>
      <c r="D16534" t="s">
        <v>2149</v>
      </c>
      <c r="E16534" t="s">
        <v>20529</v>
      </c>
      <c r="F16534" t="s">
        <v>1626</v>
      </c>
      <c r="G16534">
        <v>57111559300</v>
      </c>
      <c r="H16534" t="s">
        <v>20533</v>
      </c>
      <c r="I16534" t="s">
        <v>20534</v>
      </c>
      <c r="J16534" t="s">
        <v>20535</v>
      </c>
      <c r="K16534" t="s">
        <v>20536</v>
      </c>
      <c r="L16534" t="s">
        <v>1204</v>
      </c>
    </row>
    <row r="16535" spans="1:12" x14ac:dyDescent="0.45">
      <c r="A16535">
        <v>30640896</v>
      </c>
      <c r="B16535" t="s">
        <v>20526</v>
      </c>
      <c r="C16535">
        <v>9851569</v>
      </c>
      <c r="D16535" t="s">
        <v>5448</v>
      </c>
      <c r="E16535" t="s">
        <v>20527</v>
      </c>
      <c r="F16535" t="s">
        <v>1204</v>
      </c>
      <c r="G16535">
        <v>57190788025</v>
      </c>
      <c r="H16535" t="s">
        <v>20538</v>
      </c>
      <c r="I16535" t="s">
        <v>12086</v>
      </c>
      <c r="J16535" t="s">
        <v>20539</v>
      </c>
      <c r="K16535" t="s">
        <v>36</v>
      </c>
      <c r="L16535" t="s">
        <v>8400</v>
      </c>
    </row>
    <row r="16536" spans="1:12" x14ac:dyDescent="0.45">
      <c r="A16536">
        <v>30640896</v>
      </c>
      <c r="B16536" t="s">
        <v>20528</v>
      </c>
      <c r="C16536">
        <v>9036401</v>
      </c>
      <c r="D16536" t="s">
        <v>2149</v>
      </c>
      <c r="E16536" t="s">
        <v>20529</v>
      </c>
      <c r="F16536" t="s">
        <v>1626</v>
      </c>
      <c r="G16536">
        <v>57190788025</v>
      </c>
      <c r="H16536" t="s">
        <v>20538</v>
      </c>
      <c r="I16536" t="s">
        <v>12086</v>
      </c>
      <c r="J16536" t="s">
        <v>20539</v>
      </c>
      <c r="K16536" t="s">
        <v>36</v>
      </c>
      <c r="L16536" t="s">
        <v>8400</v>
      </c>
    </row>
    <row r="16537" spans="1:12" x14ac:dyDescent="0.45">
      <c r="A16537">
        <v>30640896</v>
      </c>
      <c r="B16537" t="s">
        <v>20526</v>
      </c>
      <c r="C16537">
        <v>9851569</v>
      </c>
      <c r="D16537" t="s">
        <v>5448</v>
      </c>
      <c r="E16537" t="s">
        <v>20527</v>
      </c>
      <c r="F16537" t="s">
        <v>1204</v>
      </c>
      <c r="G16537">
        <v>35975403900</v>
      </c>
      <c r="H16537" t="s">
        <v>20552</v>
      </c>
      <c r="I16537" t="s">
        <v>16942</v>
      </c>
      <c r="J16537" t="s">
        <v>4028</v>
      </c>
      <c r="K16537" t="s">
        <v>205</v>
      </c>
      <c r="L16537" t="s">
        <v>1626</v>
      </c>
    </row>
    <row r="16538" spans="1:12" x14ac:dyDescent="0.45">
      <c r="A16538">
        <v>30640896</v>
      </c>
      <c r="B16538" t="s">
        <v>20528</v>
      </c>
      <c r="C16538">
        <v>9036401</v>
      </c>
      <c r="D16538" t="s">
        <v>2149</v>
      </c>
      <c r="E16538" t="s">
        <v>20529</v>
      </c>
      <c r="F16538" t="s">
        <v>1626</v>
      </c>
      <c r="G16538">
        <v>35975403900</v>
      </c>
      <c r="H16538" t="s">
        <v>20552</v>
      </c>
      <c r="I16538" t="s">
        <v>16942</v>
      </c>
      <c r="J16538" t="s">
        <v>4028</v>
      </c>
      <c r="K16538" t="s">
        <v>205</v>
      </c>
      <c r="L16538" t="s">
        <v>1626</v>
      </c>
    </row>
    <row r="16539" spans="1:12" x14ac:dyDescent="0.45">
      <c r="A16539">
        <v>30640896</v>
      </c>
      <c r="B16539" t="s">
        <v>20526</v>
      </c>
      <c r="C16539">
        <v>9851569</v>
      </c>
      <c r="D16539" t="s">
        <v>5448</v>
      </c>
      <c r="E16539" t="s">
        <v>20527</v>
      </c>
      <c r="F16539" t="s">
        <v>1204</v>
      </c>
      <c r="G16539">
        <v>56600821900</v>
      </c>
      <c r="H16539" t="s">
        <v>20541</v>
      </c>
      <c r="I16539" t="s">
        <v>20542</v>
      </c>
      <c r="J16539" t="s">
        <v>20543</v>
      </c>
      <c r="K16539" t="s">
        <v>213</v>
      </c>
      <c r="L16539" t="s">
        <v>1626</v>
      </c>
    </row>
    <row r="16540" spans="1:12" x14ac:dyDescent="0.45">
      <c r="A16540">
        <v>30640896</v>
      </c>
      <c r="B16540" t="s">
        <v>20528</v>
      </c>
      <c r="C16540">
        <v>9036401</v>
      </c>
      <c r="D16540" t="s">
        <v>2149</v>
      </c>
      <c r="E16540" t="s">
        <v>20529</v>
      </c>
      <c r="F16540" t="s">
        <v>1626</v>
      </c>
      <c r="G16540">
        <v>56600821900</v>
      </c>
      <c r="H16540" t="s">
        <v>20541</v>
      </c>
      <c r="I16540" t="s">
        <v>20542</v>
      </c>
      <c r="J16540" t="s">
        <v>20543</v>
      </c>
      <c r="K16540" t="s">
        <v>213</v>
      </c>
      <c r="L16540" t="s">
        <v>1626</v>
      </c>
    </row>
    <row r="16541" spans="1:12" x14ac:dyDescent="0.45">
      <c r="A16541">
        <v>30640896</v>
      </c>
      <c r="B16541" t="s">
        <v>20526</v>
      </c>
      <c r="C16541">
        <v>9851569</v>
      </c>
      <c r="D16541" t="s">
        <v>5448</v>
      </c>
      <c r="E16541" t="s">
        <v>20527</v>
      </c>
      <c r="F16541" t="s">
        <v>1204</v>
      </c>
      <c r="G16541">
        <v>7402721077</v>
      </c>
      <c r="H16541" t="s">
        <v>8319</v>
      </c>
      <c r="I16541" t="s">
        <v>5448</v>
      </c>
      <c r="J16541" t="s">
        <v>20540</v>
      </c>
      <c r="K16541" t="s">
        <v>296</v>
      </c>
      <c r="L16541" t="s">
        <v>1204</v>
      </c>
    </row>
    <row r="16542" spans="1:12" x14ac:dyDescent="0.45">
      <c r="A16542">
        <v>30640896</v>
      </c>
      <c r="B16542" t="s">
        <v>20528</v>
      </c>
      <c r="C16542">
        <v>9036401</v>
      </c>
      <c r="D16542" t="s">
        <v>2149</v>
      </c>
      <c r="E16542" t="s">
        <v>20529</v>
      </c>
      <c r="F16542" t="s">
        <v>1626</v>
      </c>
      <c r="G16542">
        <v>7402721077</v>
      </c>
      <c r="H16542" t="s">
        <v>8319</v>
      </c>
      <c r="I16542" t="s">
        <v>5448</v>
      </c>
      <c r="J16542" t="s">
        <v>20540</v>
      </c>
      <c r="K16542" t="s">
        <v>296</v>
      </c>
      <c r="L16542" t="s">
        <v>1204</v>
      </c>
    </row>
    <row r="16543" spans="1:12" x14ac:dyDescent="0.45">
      <c r="A16543">
        <v>30640896</v>
      </c>
      <c r="B16543" t="s">
        <v>20526</v>
      </c>
      <c r="C16543">
        <v>9851569</v>
      </c>
      <c r="D16543" t="s">
        <v>5448</v>
      </c>
      <c r="E16543" t="s">
        <v>20527</v>
      </c>
      <c r="F16543" t="s">
        <v>1204</v>
      </c>
      <c r="G16543">
        <v>7202425558</v>
      </c>
      <c r="H16543" t="s">
        <v>3928</v>
      </c>
      <c r="I16543" t="s">
        <v>2149</v>
      </c>
      <c r="J16543" t="s">
        <v>20549</v>
      </c>
      <c r="K16543" t="s">
        <v>1315</v>
      </c>
      <c r="L16543" t="s">
        <v>1626</v>
      </c>
    </row>
    <row r="16544" spans="1:12" x14ac:dyDescent="0.45">
      <c r="A16544">
        <v>30640896</v>
      </c>
      <c r="B16544" t="s">
        <v>20528</v>
      </c>
      <c r="C16544">
        <v>9036401</v>
      </c>
      <c r="D16544" t="s">
        <v>2149</v>
      </c>
      <c r="E16544" t="s">
        <v>20529</v>
      </c>
      <c r="F16544" t="s">
        <v>1626</v>
      </c>
      <c r="G16544">
        <v>7202425558</v>
      </c>
      <c r="H16544" t="s">
        <v>3928</v>
      </c>
      <c r="I16544" t="s">
        <v>2149</v>
      </c>
      <c r="J16544" t="s">
        <v>20549</v>
      </c>
      <c r="K16544" t="s">
        <v>1315</v>
      </c>
      <c r="L16544" t="s">
        <v>1626</v>
      </c>
    </row>
    <row r="16545" spans="1:12" x14ac:dyDescent="0.45">
      <c r="A16545">
        <v>30640906</v>
      </c>
      <c r="B16545" t="s">
        <v>20553</v>
      </c>
      <c r="C16545">
        <v>1931123</v>
      </c>
      <c r="D16545" t="s">
        <v>15648</v>
      </c>
      <c r="E16545" t="s">
        <v>20554</v>
      </c>
      <c r="F16545" t="s">
        <v>1626</v>
      </c>
      <c r="G16545">
        <v>23012837800</v>
      </c>
      <c r="H16545" t="s">
        <v>20555</v>
      </c>
      <c r="I16545" t="s">
        <v>15977</v>
      </c>
      <c r="J16545" t="s">
        <v>20556</v>
      </c>
      <c r="K16545" t="s">
        <v>387</v>
      </c>
      <c r="L16545" t="s">
        <v>16588</v>
      </c>
    </row>
    <row r="16546" spans="1:12" x14ac:dyDescent="0.45">
      <c r="A16546">
        <v>30640906</v>
      </c>
      <c r="B16546" t="s">
        <v>20553</v>
      </c>
      <c r="C16546">
        <v>1931123</v>
      </c>
      <c r="D16546" t="s">
        <v>15648</v>
      </c>
      <c r="E16546" t="s">
        <v>20554</v>
      </c>
      <c r="F16546" t="s">
        <v>1626</v>
      </c>
      <c r="G16546">
        <v>7201574987</v>
      </c>
      <c r="H16546" t="s">
        <v>20557</v>
      </c>
      <c r="I16546" t="s">
        <v>20435</v>
      </c>
      <c r="J16546" t="s">
        <v>3522</v>
      </c>
      <c r="K16546" t="s">
        <v>70</v>
      </c>
      <c r="L16546" t="s">
        <v>5145</v>
      </c>
    </row>
    <row r="16547" spans="1:12" x14ac:dyDescent="0.45">
      <c r="A16547">
        <v>30640906</v>
      </c>
      <c r="B16547" t="s">
        <v>20553</v>
      </c>
      <c r="C16547">
        <v>1931123</v>
      </c>
      <c r="D16547" t="s">
        <v>15648</v>
      </c>
      <c r="E16547" t="s">
        <v>20554</v>
      </c>
      <c r="F16547" t="s">
        <v>1626</v>
      </c>
      <c r="G16547">
        <v>57206534532</v>
      </c>
      <c r="H16547" t="s">
        <v>20558</v>
      </c>
      <c r="I16547" t="s">
        <v>20559</v>
      </c>
      <c r="J16547" t="s">
        <v>4250</v>
      </c>
      <c r="K16547" t="s">
        <v>205</v>
      </c>
      <c r="L16547" t="s">
        <v>5145</v>
      </c>
    </row>
    <row r="16548" spans="1:12" x14ac:dyDescent="0.45">
      <c r="A16548">
        <v>30640906</v>
      </c>
      <c r="B16548" t="s">
        <v>20553</v>
      </c>
      <c r="C16548">
        <v>1931123</v>
      </c>
      <c r="D16548" t="s">
        <v>15648</v>
      </c>
      <c r="E16548" t="s">
        <v>20554</v>
      </c>
      <c r="F16548" t="s">
        <v>1626</v>
      </c>
      <c r="G16548">
        <v>57192029804</v>
      </c>
      <c r="H16548" t="s">
        <v>20560</v>
      </c>
      <c r="I16548" t="s">
        <v>20561</v>
      </c>
      <c r="J16548" t="s">
        <v>20562</v>
      </c>
      <c r="K16548" t="s">
        <v>397</v>
      </c>
      <c r="L16548" t="s">
        <v>5145</v>
      </c>
    </row>
    <row r="16549" spans="1:12" x14ac:dyDescent="0.45">
      <c r="A16549">
        <v>30640956</v>
      </c>
      <c r="B16549" t="s">
        <v>7474</v>
      </c>
      <c r="C16549">
        <v>1924601</v>
      </c>
      <c r="D16549" t="s">
        <v>7475</v>
      </c>
      <c r="E16549" t="s">
        <v>7476</v>
      </c>
      <c r="F16549" t="s">
        <v>1808</v>
      </c>
      <c r="G16549">
        <v>57193415756</v>
      </c>
      <c r="H16549" t="s">
        <v>20563</v>
      </c>
      <c r="I16549" t="s">
        <v>20347</v>
      </c>
      <c r="J16549" t="s">
        <v>20564</v>
      </c>
      <c r="K16549" t="s">
        <v>420</v>
      </c>
      <c r="L16549" t="s">
        <v>1808</v>
      </c>
    </row>
    <row r="16550" spans="1:12" x14ac:dyDescent="0.45">
      <c r="A16550">
        <v>30640956</v>
      </c>
      <c r="B16550" t="s">
        <v>7474</v>
      </c>
      <c r="C16550">
        <v>1924601</v>
      </c>
      <c r="D16550" t="s">
        <v>7475</v>
      </c>
      <c r="E16550" t="s">
        <v>7476</v>
      </c>
      <c r="F16550" t="s">
        <v>1808</v>
      </c>
      <c r="G16550">
        <v>55913102400</v>
      </c>
      <c r="H16550" t="s">
        <v>20565</v>
      </c>
      <c r="I16550" t="s">
        <v>20566</v>
      </c>
      <c r="J16550" t="s">
        <v>20567</v>
      </c>
      <c r="K16550" t="s">
        <v>377</v>
      </c>
      <c r="L16550" t="s">
        <v>10848</v>
      </c>
    </row>
    <row r="16551" spans="1:12" x14ac:dyDescent="0.45">
      <c r="A16551">
        <v>30640956</v>
      </c>
      <c r="B16551" t="s">
        <v>7474</v>
      </c>
      <c r="C16551">
        <v>1924601</v>
      </c>
      <c r="D16551" t="s">
        <v>7475</v>
      </c>
      <c r="E16551" t="s">
        <v>7476</v>
      </c>
      <c r="F16551" t="s">
        <v>1808</v>
      </c>
      <c r="G16551">
        <v>6602655588</v>
      </c>
      <c r="H16551" t="s">
        <v>20568</v>
      </c>
      <c r="I16551" t="s">
        <v>7475</v>
      </c>
      <c r="J16551" t="s">
        <v>4206</v>
      </c>
      <c r="K16551" t="s">
        <v>2653</v>
      </c>
      <c r="L16551" t="s">
        <v>1808</v>
      </c>
    </row>
    <row r="16552" spans="1:12" x14ac:dyDescent="0.45">
      <c r="A16552">
        <v>30640956</v>
      </c>
      <c r="B16552" t="s">
        <v>7474</v>
      </c>
      <c r="C16552">
        <v>1924601</v>
      </c>
      <c r="D16552" t="s">
        <v>7475</v>
      </c>
      <c r="E16552" t="s">
        <v>7476</v>
      </c>
      <c r="F16552" t="s">
        <v>1808</v>
      </c>
      <c r="G16552">
        <v>57205556763</v>
      </c>
      <c r="H16552" t="s">
        <v>20569</v>
      </c>
      <c r="I16552" t="s">
        <v>20570</v>
      </c>
      <c r="J16552" t="s">
        <v>20571</v>
      </c>
      <c r="K16552" t="s">
        <v>1402</v>
      </c>
      <c r="L16552" t="s">
        <v>1808</v>
      </c>
    </row>
    <row r="16553" spans="1:12" x14ac:dyDescent="0.45">
      <c r="A16553">
        <v>30640956</v>
      </c>
      <c r="B16553" t="s">
        <v>7474</v>
      </c>
      <c r="C16553">
        <v>1924601</v>
      </c>
      <c r="D16553" t="s">
        <v>7475</v>
      </c>
      <c r="E16553" t="s">
        <v>7476</v>
      </c>
      <c r="F16553" t="s">
        <v>1808</v>
      </c>
      <c r="G16553">
        <v>56776223500</v>
      </c>
      <c r="H16553" t="s">
        <v>20572</v>
      </c>
      <c r="I16553" t="s">
        <v>20573</v>
      </c>
      <c r="J16553" t="s">
        <v>20574</v>
      </c>
      <c r="K16553" t="s">
        <v>377</v>
      </c>
      <c r="L16553" t="s">
        <v>10848</v>
      </c>
    </row>
    <row r="16554" spans="1:12" x14ac:dyDescent="0.45">
      <c r="A16554">
        <v>30640956</v>
      </c>
      <c r="B16554" t="s">
        <v>7474</v>
      </c>
      <c r="C16554">
        <v>1924601</v>
      </c>
      <c r="D16554" t="s">
        <v>7475</v>
      </c>
      <c r="E16554" t="s">
        <v>7476</v>
      </c>
      <c r="F16554" t="s">
        <v>1808</v>
      </c>
      <c r="G16554">
        <v>6504795997</v>
      </c>
      <c r="H16554" t="s">
        <v>20575</v>
      </c>
      <c r="I16554" t="s">
        <v>20576</v>
      </c>
      <c r="J16554" t="s">
        <v>20577</v>
      </c>
      <c r="K16554" t="s">
        <v>70</v>
      </c>
      <c r="L16554" t="s">
        <v>16302</v>
      </c>
    </row>
    <row r="16555" spans="1:12" x14ac:dyDescent="0.45">
      <c r="A16555">
        <v>30640956</v>
      </c>
      <c r="B16555" t="s">
        <v>7474</v>
      </c>
      <c r="C16555">
        <v>1924601</v>
      </c>
      <c r="D16555" t="s">
        <v>7475</v>
      </c>
      <c r="E16555" t="s">
        <v>7476</v>
      </c>
      <c r="F16555" t="s">
        <v>1808</v>
      </c>
      <c r="G16555">
        <v>57200657474</v>
      </c>
      <c r="H16555" t="s">
        <v>20578</v>
      </c>
      <c r="I16555" t="s">
        <v>6784</v>
      </c>
      <c r="J16555" t="s">
        <v>20579</v>
      </c>
      <c r="K16555" t="s">
        <v>1216</v>
      </c>
      <c r="L16555" t="s">
        <v>16302</v>
      </c>
    </row>
    <row r="16556" spans="1:12" x14ac:dyDescent="0.45">
      <c r="A16556">
        <v>30640956</v>
      </c>
      <c r="B16556" t="s">
        <v>7474</v>
      </c>
      <c r="C16556">
        <v>1924601</v>
      </c>
      <c r="D16556" t="s">
        <v>7475</v>
      </c>
      <c r="E16556" t="s">
        <v>7476</v>
      </c>
      <c r="F16556" t="s">
        <v>1808</v>
      </c>
      <c r="G16556">
        <v>7402390644</v>
      </c>
      <c r="H16556" t="s">
        <v>20580</v>
      </c>
      <c r="I16556" t="s">
        <v>20581</v>
      </c>
      <c r="J16556" t="s">
        <v>20582</v>
      </c>
      <c r="K16556" t="s">
        <v>4227</v>
      </c>
      <c r="L16556" t="s">
        <v>1808</v>
      </c>
    </row>
    <row r="16557" spans="1:12" x14ac:dyDescent="0.45">
      <c r="A16557">
        <v>30640956</v>
      </c>
      <c r="B16557" t="s">
        <v>7474</v>
      </c>
      <c r="C16557">
        <v>1924601</v>
      </c>
      <c r="D16557" t="s">
        <v>7475</v>
      </c>
      <c r="E16557" t="s">
        <v>7476</v>
      </c>
      <c r="F16557" t="s">
        <v>1808</v>
      </c>
      <c r="G16557">
        <v>56748728200</v>
      </c>
      <c r="H16557" t="s">
        <v>20583</v>
      </c>
      <c r="I16557" t="s">
        <v>20584</v>
      </c>
      <c r="J16557" t="s">
        <v>2001</v>
      </c>
      <c r="K16557" t="s">
        <v>1536</v>
      </c>
      <c r="L16557" t="s">
        <v>1808</v>
      </c>
    </row>
    <row r="16558" spans="1:12" x14ac:dyDescent="0.45">
      <c r="A16558">
        <v>30640957</v>
      </c>
      <c r="B16558" t="s">
        <v>20585</v>
      </c>
      <c r="C16558">
        <v>1883008</v>
      </c>
      <c r="D16558" t="s">
        <v>20586</v>
      </c>
      <c r="E16558" t="s">
        <v>20587</v>
      </c>
      <c r="F16558" t="s">
        <v>555</v>
      </c>
      <c r="G16558">
        <v>6604074194</v>
      </c>
      <c r="H16558" t="s">
        <v>20588</v>
      </c>
      <c r="I16558" t="s">
        <v>20589</v>
      </c>
      <c r="J16558" t="s">
        <v>20590</v>
      </c>
      <c r="K16558" t="s">
        <v>1168</v>
      </c>
      <c r="L16558" t="s">
        <v>15205</v>
      </c>
    </row>
    <row r="16559" spans="1:12" x14ac:dyDescent="0.45">
      <c r="A16559">
        <v>30640957</v>
      </c>
      <c r="B16559" t="s">
        <v>20585</v>
      </c>
      <c r="C16559">
        <v>1883008</v>
      </c>
      <c r="D16559" t="s">
        <v>20586</v>
      </c>
      <c r="E16559" t="s">
        <v>20587</v>
      </c>
      <c r="F16559" t="s">
        <v>555</v>
      </c>
      <c r="G16559">
        <v>45662152900</v>
      </c>
      <c r="H16559" t="s">
        <v>20591</v>
      </c>
      <c r="I16559" t="s">
        <v>20592</v>
      </c>
      <c r="J16559" t="s">
        <v>20593</v>
      </c>
      <c r="K16559" t="s">
        <v>4227</v>
      </c>
      <c r="L16559" t="s">
        <v>555</v>
      </c>
    </row>
    <row r="16560" spans="1:12" x14ac:dyDescent="0.45">
      <c r="A16560">
        <v>30640957</v>
      </c>
      <c r="B16560" t="s">
        <v>20585</v>
      </c>
      <c r="C16560">
        <v>1883008</v>
      </c>
      <c r="D16560" t="s">
        <v>20586</v>
      </c>
      <c r="E16560" t="s">
        <v>20587</v>
      </c>
      <c r="F16560" t="s">
        <v>555</v>
      </c>
      <c r="G16560">
        <v>57193600672</v>
      </c>
      <c r="H16560" t="s">
        <v>20594</v>
      </c>
      <c r="I16560" t="s">
        <v>20595</v>
      </c>
      <c r="J16560" t="s">
        <v>2784</v>
      </c>
      <c r="K16560" t="s">
        <v>89</v>
      </c>
      <c r="L16560" t="s">
        <v>3871</v>
      </c>
    </row>
    <row r="16561" spans="1:12" x14ac:dyDescent="0.45">
      <c r="A16561">
        <v>30640957</v>
      </c>
      <c r="B16561" t="s">
        <v>20585</v>
      </c>
      <c r="C16561">
        <v>1883008</v>
      </c>
      <c r="D16561" t="s">
        <v>20586</v>
      </c>
      <c r="E16561" t="s">
        <v>20587</v>
      </c>
      <c r="F16561" t="s">
        <v>555</v>
      </c>
      <c r="G16561">
        <v>23566352600</v>
      </c>
      <c r="H16561" t="s">
        <v>20596</v>
      </c>
      <c r="I16561" t="s">
        <v>20597</v>
      </c>
      <c r="J16561" t="s">
        <v>20598</v>
      </c>
      <c r="K16561" t="s">
        <v>865</v>
      </c>
      <c r="L16561" t="s">
        <v>3871</v>
      </c>
    </row>
    <row r="16562" spans="1:12" x14ac:dyDescent="0.45">
      <c r="A16562">
        <v>30640957</v>
      </c>
      <c r="B16562" t="s">
        <v>20585</v>
      </c>
      <c r="C16562">
        <v>1883008</v>
      </c>
      <c r="D16562" t="s">
        <v>20586</v>
      </c>
      <c r="E16562" t="s">
        <v>20587</v>
      </c>
      <c r="F16562" t="s">
        <v>555</v>
      </c>
      <c r="G16562">
        <v>7003570310</v>
      </c>
      <c r="H16562" t="s">
        <v>20599</v>
      </c>
      <c r="I16562" t="s">
        <v>20600</v>
      </c>
      <c r="J16562" t="s">
        <v>20601</v>
      </c>
      <c r="K16562" t="s">
        <v>8708</v>
      </c>
      <c r="L16562" t="s">
        <v>555</v>
      </c>
    </row>
    <row r="16563" spans="1:12" x14ac:dyDescent="0.45">
      <c r="A16563">
        <v>30640957</v>
      </c>
      <c r="B16563" t="s">
        <v>20585</v>
      </c>
      <c r="C16563">
        <v>1883008</v>
      </c>
      <c r="D16563" t="s">
        <v>20586</v>
      </c>
      <c r="E16563" t="s">
        <v>20587</v>
      </c>
      <c r="F16563" t="s">
        <v>555</v>
      </c>
      <c r="G16563">
        <v>7202221684</v>
      </c>
      <c r="H16563" t="s">
        <v>20602</v>
      </c>
      <c r="I16563" t="s">
        <v>15172</v>
      </c>
      <c r="J16563" t="s">
        <v>12731</v>
      </c>
      <c r="K16563" t="s">
        <v>70</v>
      </c>
      <c r="L16563" t="s">
        <v>555</v>
      </c>
    </row>
    <row r="16564" spans="1:12" x14ac:dyDescent="0.45">
      <c r="A16564">
        <v>30640957</v>
      </c>
      <c r="B16564" t="s">
        <v>20585</v>
      </c>
      <c r="C16564">
        <v>1883008</v>
      </c>
      <c r="D16564" t="s">
        <v>20586</v>
      </c>
      <c r="E16564" t="s">
        <v>20587</v>
      </c>
      <c r="F16564" t="s">
        <v>555</v>
      </c>
      <c r="G16564">
        <v>56515611200</v>
      </c>
      <c r="H16564" t="s">
        <v>18815</v>
      </c>
      <c r="I16564" t="s">
        <v>775</v>
      </c>
      <c r="J16564" t="s">
        <v>20603</v>
      </c>
      <c r="K16564" t="s">
        <v>2092</v>
      </c>
      <c r="L16564" t="s">
        <v>555</v>
      </c>
    </row>
    <row r="16565" spans="1:12" x14ac:dyDescent="0.45">
      <c r="A16565">
        <v>30640957</v>
      </c>
      <c r="B16565" t="s">
        <v>20585</v>
      </c>
      <c r="C16565">
        <v>1883008</v>
      </c>
      <c r="D16565" t="s">
        <v>20586</v>
      </c>
      <c r="E16565" t="s">
        <v>20587</v>
      </c>
      <c r="F16565" t="s">
        <v>555</v>
      </c>
      <c r="G16565">
        <v>56177698500</v>
      </c>
      <c r="H16565" t="s">
        <v>20604</v>
      </c>
      <c r="I16565" t="s">
        <v>17648</v>
      </c>
      <c r="J16565" t="s">
        <v>20605</v>
      </c>
      <c r="K16565" t="s">
        <v>891</v>
      </c>
      <c r="L16565" t="s">
        <v>555</v>
      </c>
    </row>
    <row r="16566" spans="1:12" x14ac:dyDescent="0.45">
      <c r="A16566">
        <v>30640957</v>
      </c>
      <c r="B16566" t="s">
        <v>20585</v>
      </c>
      <c r="C16566">
        <v>1883008</v>
      </c>
      <c r="D16566" t="s">
        <v>20586</v>
      </c>
      <c r="E16566" t="s">
        <v>20587</v>
      </c>
      <c r="F16566" t="s">
        <v>555</v>
      </c>
      <c r="G16566">
        <v>7202942007</v>
      </c>
      <c r="H16566" t="s">
        <v>20606</v>
      </c>
      <c r="I16566" t="s">
        <v>3467</v>
      </c>
      <c r="J16566" t="s">
        <v>20607</v>
      </c>
      <c r="K16566" t="s">
        <v>17410</v>
      </c>
      <c r="L16566" t="s">
        <v>15205</v>
      </c>
    </row>
    <row r="16567" spans="1:12" x14ac:dyDescent="0.45">
      <c r="A16567">
        <v>30641049</v>
      </c>
      <c r="B16567" t="s">
        <v>20608</v>
      </c>
      <c r="C16567">
        <v>8782205</v>
      </c>
      <c r="D16567" t="s">
        <v>961</v>
      </c>
      <c r="E16567" t="s">
        <v>20609</v>
      </c>
      <c r="F16567" t="s">
        <v>10363</v>
      </c>
      <c r="G16567">
        <v>7403944938</v>
      </c>
      <c r="H16567" t="s">
        <v>20610</v>
      </c>
      <c r="I16567" t="s">
        <v>961</v>
      </c>
      <c r="J16567" t="s">
        <v>9463</v>
      </c>
      <c r="K16567" t="s">
        <v>3400</v>
      </c>
      <c r="L16567" t="s">
        <v>10363</v>
      </c>
    </row>
    <row r="16568" spans="1:12" x14ac:dyDescent="0.45">
      <c r="A16568">
        <v>30641049</v>
      </c>
      <c r="B16568" t="s">
        <v>20608</v>
      </c>
      <c r="C16568">
        <v>8782205</v>
      </c>
      <c r="D16568" t="s">
        <v>961</v>
      </c>
      <c r="E16568" t="s">
        <v>20609</v>
      </c>
      <c r="F16568" t="s">
        <v>10363</v>
      </c>
      <c r="G16568">
        <v>57201183612</v>
      </c>
      <c r="H16568" t="s">
        <v>20611</v>
      </c>
      <c r="I16568" t="s">
        <v>20612</v>
      </c>
      <c r="J16568" t="s">
        <v>925</v>
      </c>
      <c r="K16568" t="s">
        <v>926</v>
      </c>
      <c r="L16568" t="s">
        <v>10363</v>
      </c>
    </row>
    <row r="16569" spans="1:12" x14ac:dyDescent="0.45">
      <c r="A16569">
        <v>30642177</v>
      </c>
      <c r="B16569" t="s">
        <v>1180</v>
      </c>
      <c r="C16569">
        <v>1973934</v>
      </c>
      <c r="D16569" t="s">
        <v>1181</v>
      </c>
      <c r="E16569" t="s">
        <v>1182</v>
      </c>
      <c r="F16569" t="s">
        <v>1183</v>
      </c>
      <c r="G16569">
        <v>35602561900</v>
      </c>
      <c r="H16569" t="s">
        <v>1191</v>
      </c>
      <c r="I16569" t="s">
        <v>1192</v>
      </c>
      <c r="J16569" t="s">
        <v>1193</v>
      </c>
      <c r="K16569" t="s">
        <v>1194</v>
      </c>
      <c r="L16569" t="s">
        <v>255</v>
      </c>
    </row>
    <row r="16570" spans="1:12" x14ac:dyDescent="0.45">
      <c r="A16570">
        <v>30642177</v>
      </c>
      <c r="B16570" t="s">
        <v>1180</v>
      </c>
      <c r="C16570">
        <v>1973934</v>
      </c>
      <c r="D16570" t="s">
        <v>1181</v>
      </c>
      <c r="E16570" t="s">
        <v>1182</v>
      </c>
      <c r="F16570" t="s">
        <v>1183</v>
      </c>
      <c r="G16570">
        <v>8748660700</v>
      </c>
      <c r="H16570" t="s">
        <v>20613</v>
      </c>
      <c r="I16570" t="s">
        <v>20614</v>
      </c>
      <c r="J16570" t="s">
        <v>4578</v>
      </c>
      <c r="K16570" t="s">
        <v>4579</v>
      </c>
      <c r="L16570" t="s">
        <v>255</v>
      </c>
    </row>
    <row r="16571" spans="1:12" x14ac:dyDescent="0.45">
      <c r="A16571">
        <v>30642177</v>
      </c>
      <c r="B16571" t="s">
        <v>1180</v>
      </c>
      <c r="C16571">
        <v>1973934</v>
      </c>
      <c r="D16571" t="s">
        <v>1181</v>
      </c>
      <c r="E16571" t="s">
        <v>1182</v>
      </c>
      <c r="F16571" t="s">
        <v>1183</v>
      </c>
      <c r="G16571">
        <v>57203567291</v>
      </c>
      <c r="H16571" t="s">
        <v>20615</v>
      </c>
      <c r="I16571" t="s">
        <v>20616</v>
      </c>
      <c r="J16571" t="s">
        <v>7628</v>
      </c>
      <c r="K16571" t="s">
        <v>70</v>
      </c>
      <c r="L16571" t="s">
        <v>255</v>
      </c>
    </row>
    <row r="16572" spans="1:12" x14ac:dyDescent="0.45">
      <c r="A16572">
        <v>30642177</v>
      </c>
      <c r="B16572" t="s">
        <v>1180</v>
      </c>
      <c r="C16572">
        <v>1973934</v>
      </c>
      <c r="D16572" t="s">
        <v>1181</v>
      </c>
      <c r="E16572" t="s">
        <v>1182</v>
      </c>
      <c r="F16572" t="s">
        <v>1183</v>
      </c>
      <c r="G16572">
        <v>13204859900</v>
      </c>
      <c r="H16572" t="s">
        <v>1188</v>
      </c>
      <c r="I16572" t="s">
        <v>1189</v>
      </c>
      <c r="J16572" t="s">
        <v>1190</v>
      </c>
      <c r="K16572" t="s">
        <v>213</v>
      </c>
      <c r="L16572" t="s">
        <v>255</v>
      </c>
    </row>
    <row r="16573" spans="1:12" x14ac:dyDescent="0.45">
      <c r="A16573">
        <v>30642915</v>
      </c>
      <c r="B16573" t="s">
        <v>4161</v>
      </c>
      <c r="C16573">
        <v>8639815</v>
      </c>
      <c r="D16573" t="s">
        <v>1029</v>
      </c>
      <c r="E16573" t="s">
        <v>4162</v>
      </c>
      <c r="F16573" t="s">
        <v>365</v>
      </c>
      <c r="G16573">
        <v>7402545028</v>
      </c>
      <c r="H16573" t="s">
        <v>20617</v>
      </c>
      <c r="I16573" t="s">
        <v>14668</v>
      </c>
      <c r="J16573" t="s">
        <v>3126</v>
      </c>
      <c r="K16573" t="s">
        <v>174</v>
      </c>
      <c r="L16573" t="s">
        <v>365</v>
      </c>
    </row>
    <row r="16574" spans="1:12" x14ac:dyDescent="0.45">
      <c r="A16574">
        <v>30642915</v>
      </c>
      <c r="B16574" t="s">
        <v>4161</v>
      </c>
      <c r="C16574">
        <v>8639815</v>
      </c>
      <c r="D16574" t="s">
        <v>1029</v>
      </c>
      <c r="E16574" t="s">
        <v>4162</v>
      </c>
      <c r="F16574" t="s">
        <v>365</v>
      </c>
      <c r="G16574">
        <v>7402476441</v>
      </c>
      <c r="H16574" t="s">
        <v>20618</v>
      </c>
      <c r="I16574" t="s">
        <v>1503</v>
      </c>
      <c r="J16574" t="s">
        <v>20619</v>
      </c>
      <c r="K16574" t="s">
        <v>2403</v>
      </c>
      <c r="L16574" t="s">
        <v>365</v>
      </c>
    </row>
    <row r="16575" spans="1:12" x14ac:dyDescent="0.45">
      <c r="A16575">
        <v>30642915</v>
      </c>
      <c r="B16575" t="s">
        <v>4161</v>
      </c>
      <c r="C16575">
        <v>8639815</v>
      </c>
      <c r="D16575" t="s">
        <v>1029</v>
      </c>
      <c r="E16575" t="s">
        <v>4162</v>
      </c>
      <c r="F16575" t="s">
        <v>365</v>
      </c>
      <c r="G16575">
        <v>7003506790</v>
      </c>
      <c r="H16575" t="s">
        <v>20620</v>
      </c>
      <c r="I16575" t="s">
        <v>20621</v>
      </c>
      <c r="J16575" t="s">
        <v>1207</v>
      </c>
      <c r="K16575" t="s">
        <v>545</v>
      </c>
      <c r="L16575" t="s">
        <v>365</v>
      </c>
    </row>
    <row r="16576" spans="1:12" x14ac:dyDescent="0.45">
      <c r="A16576">
        <v>30642915</v>
      </c>
      <c r="B16576" t="s">
        <v>4161</v>
      </c>
      <c r="C16576">
        <v>8639815</v>
      </c>
      <c r="D16576" t="s">
        <v>1029</v>
      </c>
      <c r="E16576" t="s">
        <v>4162</v>
      </c>
      <c r="F16576" t="s">
        <v>365</v>
      </c>
      <c r="G16576">
        <v>56046699400</v>
      </c>
      <c r="H16576" t="s">
        <v>15807</v>
      </c>
      <c r="I16576" t="s">
        <v>200</v>
      </c>
      <c r="J16576" t="s">
        <v>15808</v>
      </c>
      <c r="K16576" t="s">
        <v>56</v>
      </c>
      <c r="L16576" t="s">
        <v>365</v>
      </c>
    </row>
    <row r="16577" spans="1:12" x14ac:dyDescent="0.45">
      <c r="A16577">
        <v>30642915</v>
      </c>
      <c r="B16577" t="s">
        <v>4161</v>
      </c>
      <c r="C16577">
        <v>8639815</v>
      </c>
      <c r="D16577" t="s">
        <v>1029</v>
      </c>
      <c r="E16577" t="s">
        <v>4162</v>
      </c>
      <c r="F16577" t="s">
        <v>365</v>
      </c>
      <c r="G16577">
        <v>57188970622</v>
      </c>
      <c r="H16577" t="s">
        <v>4175</v>
      </c>
      <c r="I16577" t="s">
        <v>901</v>
      </c>
      <c r="J16577" t="s">
        <v>4176</v>
      </c>
      <c r="K16577" t="s">
        <v>514</v>
      </c>
      <c r="L16577" t="s">
        <v>365</v>
      </c>
    </row>
    <row r="16578" spans="1:12" x14ac:dyDescent="0.45">
      <c r="A16578">
        <v>30642915</v>
      </c>
      <c r="B16578" t="s">
        <v>4161</v>
      </c>
      <c r="C16578">
        <v>8639815</v>
      </c>
      <c r="D16578" t="s">
        <v>1029</v>
      </c>
      <c r="E16578" t="s">
        <v>4162</v>
      </c>
      <c r="F16578" t="s">
        <v>365</v>
      </c>
      <c r="G16578">
        <v>54895055300</v>
      </c>
      <c r="H16578" t="s">
        <v>4179</v>
      </c>
      <c r="I16578" t="s">
        <v>1560</v>
      </c>
      <c r="J16578" t="s">
        <v>1732</v>
      </c>
      <c r="K16578" t="s">
        <v>53</v>
      </c>
      <c r="L16578" t="s">
        <v>365</v>
      </c>
    </row>
    <row r="16579" spans="1:12" x14ac:dyDescent="0.45">
      <c r="A16579">
        <v>30642915</v>
      </c>
      <c r="B16579" t="s">
        <v>4161</v>
      </c>
      <c r="C16579">
        <v>8639815</v>
      </c>
      <c r="D16579" t="s">
        <v>1029</v>
      </c>
      <c r="E16579" t="s">
        <v>4162</v>
      </c>
      <c r="F16579" t="s">
        <v>365</v>
      </c>
      <c r="G16579">
        <v>55571847700</v>
      </c>
      <c r="H16579" t="s">
        <v>20622</v>
      </c>
      <c r="I16579" t="s">
        <v>20623</v>
      </c>
      <c r="J16579" t="s">
        <v>20624</v>
      </c>
      <c r="K16579" t="s">
        <v>12955</v>
      </c>
      <c r="L16579" t="s">
        <v>365</v>
      </c>
    </row>
    <row r="16580" spans="1:12" x14ac:dyDescent="0.45">
      <c r="A16580">
        <v>30642915</v>
      </c>
      <c r="B16580" t="s">
        <v>4161</v>
      </c>
      <c r="C16580">
        <v>8639815</v>
      </c>
      <c r="D16580" t="s">
        <v>1029</v>
      </c>
      <c r="E16580" t="s">
        <v>4162</v>
      </c>
      <c r="F16580" t="s">
        <v>365</v>
      </c>
      <c r="G16580">
        <v>57208685299</v>
      </c>
      <c r="H16580" t="s">
        <v>20625</v>
      </c>
      <c r="I16580" t="s">
        <v>20626</v>
      </c>
      <c r="J16580" t="s">
        <v>1329</v>
      </c>
      <c r="K16580" t="s">
        <v>29</v>
      </c>
      <c r="L16580" t="s">
        <v>365</v>
      </c>
    </row>
    <row r="16581" spans="1:12" x14ac:dyDescent="0.45">
      <c r="A16581">
        <v>30642971</v>
      </c>
      <c r="B16581" t="s">
        <v>5006</v>
      </c>
      <c r="C16581">
        <v>7052148</v>
      </c>
      <c r="D16581" t="s">
        <v>5007</v>
      </c>
      <c r="E16581" t="s">
        <v>5008</v>
      </c>
      <c r="F16581" t="s">
        <v>1590</v>
      </c>
      <c r="G16581">
        <v>7801679641</v>
      </c>
      <c r="H16581" t="s">
        <v>20627</v>
      </c>
      <c r="I16581" t="s">
        <v>20628</v>
      </c>
      <c r="J16581" t="s">
        <v>13333</v>
      </c>
      <c r="K16581" t="s">
        <v>56</v>
      </c>
      <c r="L16581" t="s">
        <v>45</v>
      </c>
    </row>
    <row r="16582" spans="1:12" x14ac:dyDescent="0.45">
      <c r="A16582">
        <v>30642971</v>
      </c>
      <c r="B16582" t="s">
        <v>5006</v>
      </c>
      <c r="C16582">
        <v>7052148</v>
      </c>
      <c r="D16582" t="s">
        <v>5007</v>
      </c>
      <c r="E16582" t="s">
        <v>5008</v>
      </c>
      <c r="F16582" t="s">
        <v>1590</v>
      </c>
      <c r="G16582">
        <v>7007062770</v>
      </c>
      <c r="H16582" t="s">
        <v>5009</v>
      </c>
      <c r="I16582" t="s">
        <v>5007</v>
      </c>
      <c r="J16582" t="s">
        <v>5010</v>
      </c>
      <c r="K16582" t="s">
        <v>5011</v>
      </c>
      <c r="L16582" t="s">
        <v>1590</v>
      </c>
    </row>
    <row r="16583" spans="1:12" x14ac:dyDescent="0.45">
      <c r="A16583">
        <v>30642971</v>
      </c>
      <c r="B16583" t="s">
        <v>5006</v>
      </c>
      <c r="C16583">
        <v>7052148</v>
      </c>
      <c r="D16583" t="s">
        <v>5007</v>
      </c>
      <c r="E16583" t="s">
        <v>5008</v>
      </c>
      <c r="F16583" t="s">
        <v>1590</v>
      </c>
      <c r="G16583">
        <v>9844948900</v>
      </c>
      <c r="H16583" t="s">
        <v>20629</v>
      </c>
      <c r="I16583" t="s">
        <v>20630</v>
      </c>
      <c r="J16583" t="s">
        <v>20631</v>
      </c>
      <c r="K16583" t="s">
        <v>949</v>
      </c>
      <c r="L16583" t="s">
        <v>4931</v>
      </c>
    </row>
    <row r="16584" spans="1:12" x14ac:dyDescent="0.45">
      <c r="A16584">
        <v>30642971</v>
      </c>
      <c r="B16584" t="s">
        <v>5006</v>
      </c>
      <c r="C16584">
        <v>7052148</v>
      </c>
      <c r="D16584" t="s">
        <v>5007</v>
      </c>
      <c r="E16584" t="s">
        <v>5008</v>
      </c>
      <c r="F16584" t="s">
        <v>1590</v>
      </c>
      <c r="G16584">
        <v>55316578400</v>
      </c>
      <c r="H16584" t="s">
        <v>5014</v>
      </c>
      <c r="I16584" t="s">
        <v>5015</v>
      </c>
      <c r="J16584" t="s">
        <v>2149</v>
      </c>
      <c r="K16584" t="s">
        <v>1754</v>
      </c>
      <c r="L16584" t="s">
        <v>1590</v>
      </c>
    </row>
    <row r="16585" spans="1:12" x14ac:dyDescent="0.45">
      <c r="A16585">
        <v>30642971</v>
      </c>
      <c r="B16585" t="s">
        <v>5006</v>
      </c>
      <c r="C16585">
        <v>7052148</v>
      </c>
      <c r="D16585" t="s">
        <v>5007</v>
      </c>
      <c r="E16585" t="s">
        <v>5008</v>
      </c>
      <c r="F16585" t="s">
        <v>1590</v>
      </c>
      <c r="G16585">
        <v>57205615387</v>
      </c>
      <c r="H16585" t="s">
        <v>1775</v>
      </c>
      <c r="I16585" t="s">
        <v>447</v>
      </c>
      <c r="J16585" t="s">
        <v>2159</v>
      </c>
      <c r="K16585" t="s">
        <v>205</v>
      </c>
      <c r="L16585" t="s">
        <v>1590</v>
      </c>
    </row>
    <row r="16586" spans="1:12" x14ac:dyDescent="0.45">
      <c r="A16586">
        <v>30642971</v>
      </c>
      <c r="B16586" t="s">
        <v>5006</v>
      </c>
      <c r="C16586">
        <v>7052148</v>
      </c>
      <c r="D16586" t="s">
        <v>5007</v>
      </c>
      <c r="E16586" t="s">
        <v>5008</v>
      </c>
      <c r="F16586" t="s">
        <v>1590</v>
      </c>
      <c r="G16586">
        <v>57204069352</v>
      </c>
      <c r="H16586" t="s">
        <v>20632</v>
      </c>
      <c r="I16586" t="s">
        <v>20633</v>
      </c>
      <c r="J16586" t="s">
        <v>11924</v>
      </c>
      <c r="K16586" t="s">
        <v>1654</v>
      </c>
      <c r="L16586" t="s">
        <v>4931</v>
      </c>
    </row>
    <row r="16587" spans="1:12" x14ac:dyDescent="0.45">
      <c r="A16587">
        <v>30642971</v>
      </c>
      <c r="B16587" t="s">
        <v>5006</v>
      </c>
      <c r="C16587">
        <v>7052148</v>
      </c>
      <c r="D16587" t="s">
        <v>5007</v>
      </c>
      <c r="E16587" t="s">
        <v>5008</v>
      </c>
      <c r="F16587" t="s">
        <v>1590</v>
      </c>
      <c r="G16587">
        <v>7006857631</v>
      </c>
      <c r="H16587" t="s">
        <v>20634</v>
      </c>
      <c r="I16587" t="s">
        <v>20635</v>
      </c>
      <c r="J16587" t="s">
        <v>15492</v>
      </c>
      <c r="K16587" t="s">
        <v>1194</v>
      </c>
      <c r="L16587" t="s">
        <v>45</v>
      </c>
    </row>
    <row r="16588" spans="1:12" x14ac:dyDescent="0.45">
      <c r="A16588">
        <v>30643024</v>
      </c>
      <c r="B16588" t="s">
        <v>20636</v>
      </c>
      <c r="C16588">
        <v>9211688</v>
      </c>
      <c r="D16588" t="s">
        <v>1965</v>
      </c>
      <c r="E16588" t="s">
        <v>20637</v>
      </c>
      <c r="F16588" t="s">
        <v>252</v>
      </c>
      <c r="G16588">
        <v>56211216800</v>
      </c>
      <c r="H16588" t="s">
        <v>3958</v>
      </c>
      <c r="I16588" t="s">
        <v>447</v>
      </c>
      <c r="J16588" t="s">
        <v>2149</v>
      </c>
      <c r="K16588" t="s">
        <v>1754</v>
      </c>
      <c r="L16588" t="s">
        <v>252</v>
      </c>
    </row>
    <row r="16589" spans="1:12" x14ac:dyDescent="0.45">
      <c r="A16589">
        <v>30643024</v>
      </c>
      <c r="B16589" t="s">
        <v>20636</v>
      </c>
      <c r="C16589">
        <v>9211688</v>
      </c>
      <c r="D16589" t="s">
        <v>1965</v>
      </c>
      <c r="E16589" t="s">
        <v>20637</v>
      </c>
      <c r="F16589" t="s">
        <v>252</v>
      </c>
      <c r="G16589">
        <v>56504712400</v>
      </c>
      <c r="H16589" t="s">
        <v>20638</v>
      </c>
      <c r="I16589" t="s">
        <v>55</v>
      </c>
      <c r="J16589" t="s">
        <v>1691</v>
      </c>
      <c r="K16589" t="s">
        <v>195</v>
      </c>
      <c r="L16589" t="s">
        <v>252</v>
      </c>
    </row>
    <row r="16590" spans="1:12" x14ac:dyDescent="0.45">
      <c r="A16590">
        <v>30643024</v>
      </c>
      <c r="B16590" t="s">
        <v>20636</v>
      </c>
      <c r="C16590">
        <v>9211688</v>
      </c>
      <c r="D16590" t="s">
        <v>1965</v>
      </c>
      <c r="E16590" t="s">
        <v>20637</v>
      </c>
      <c r="F16590" t="s">
        <v>252</v>
      </c>
      <c r="G16590">
        <v>7406505423</v>
      </c>
      <c r="H16590" t="s">
        <v>16207</v>
      </c>
      <c r="I16590" t="s">
        <v>1965</v>
      </c>
      <c r="J16590" t="s">
        <v>20639</v>
      </c>
      <c r="K16590" t="s">
        <v>20640</v>
      </c>
      <c r="L16590" t="s">
        <v>252</v>
      </c>
    </row>
    <row r="16591" spans="1:12" x14ac:dyDescent="0.45">
      <c r="A16591">
        <v>30643265</v>
      </c>
      <c r="B16591" t="s">
        <v>20641</v>
      </c>
      <c r="C16591">
        <v>1869981</v>
      </c>
      <c r="D16591" t="s">
        <v>20642</v>
      </c>
      <c r="E16591" t="s">
        <v>20643</v>
      </c>
      <c r="F16591" t="s">
        <v>1858</v>
      </c>
      <c r="G16591">
        <v>35556383200</v>
      </c>
      <c r="H16591" t="s">
        <v>20644</v>
      </c>
      <c r="I16591" t="s">
        <v>20642</v>
      </c>
      <c r="J16591" t="s">
        <v>20645</v>
      </c>
      <c r="K16591" t="s">
        <v>5595</v>
      </c>
      <c r="L16591" t="s">
        <v>1858</v>
      </c>
    </row>
    <row r="16592" spans="1:12" x14ac:dyDescent="0.45">
      <c r="A16592">
        <v>30643265</v>
      </c>
      <c r="B16592" t="s">
        <v>20641</v>
      </c>
      <c r="C16592">
        <v>1869981</v>
      </c>
      <c r="D16592" t="s">
        <v>20642</v>
      </c>
      <c r="E16592" t="s">
        <v>20643</v>
      </c>
      <c r="F16592" t="s">
        <v>1858</v>
      </c>
      <c r="G16592">
        <v>36448709100</v>
      </c>
      <c r="H16592" t="s">
        <v>16437</v>
      </c>
      <c r="I16592" t="s">
        <v>963</v>
      </c>
      <c r="J16592" t="s">
        <v>20646</v>
      </c>
      <c r="K16592" t="s">
        <v>20647</v>
      </c>
      <c r="L16592" t="s">
        <v>1858</v>
      </c>
    </row>
    <row r="16593" spans="1:12" x14ac:dyDescent="0.45">
      <c r="A16593">
        <v>30643265</v>
      </c>
      <c r="B16593" t="s">
        <v>20641</v>
      </c>
      <c r="C16593">
        <v>1869981</v>
      </c>
      <c r="D16593" t="s">
        <v>20642</v>
      </c>
      <c r="E16593" t="s">
        <v>20643</v>
      </c>
      <c r="F16593" t="s">
        <v>1858</v>
      </c>
      <c r="G16593">
        <v>57188857235</v>
      </c>
      <c r="H16593" t="s">
        <v>20648</v>
      </c>
      <c r="I16593" t="s">
        <v>20649</v>
      </c>
      <c r="J16593" t="s">
        <v>20650</v>
      </c>
      <c r="K16593" t="s">
        <v>1456</v>
      </c>
      <c r="L16593" t="s">
        <v>1858</v>
      </c>
    </row>
    <row r="16594" spans="1:12" x14ac:dyDescent="0.45">
      <c r="A16594">
        <v>30643265</v>
      </c>
      <c r="B16594" t="s">
        <v>20641</v>
      </c>
      <c r="C16594">
        <v>1869981</v>
      </c>
      <c r="D16594" t="s">
        <v>20642</v>
      </c>
      <c r="E16594" t="s">
        <v>20643</v>
      </c>
      <c r="F16594" t="s">
        <v>1858</v>
      </c>
      <c r="G16594">
        <v>55315252300</v>
      </c>
      <c r="H16594" t="s">
        <v>20651</v>
      </c>
      <c r="I16594" t="s">
        <v>20652</v>
      </c>
      <c r="J16594" t="s">
        <v>20653</v>
      </c>
      <c r="K16594" t="s">
        <v>1398</v>
      </c>
      <c r="L16594" t="s">
        <v>1858</v>
      </c>
    </row>
    <row r="16595" spans="1:12" x14ac:dyDescent="0.45">
      <c r="A16595">
        <v>30643265</v>
      </c>
      <c r="B16595" t="s">
        <v>20641</v>
      </c>
      <c r="C16595">
        <v>1869981</v>
      </c>
      <c r="D16595" t="s">
        <v>20642</v>
      </c>
      <c r="E16595" t="s">
        <v>20643</v>
      </c>
      <c r="F16595" t="s">
        <v>1858</v>
      </c>
      <c r="G16595">
        <v>7402622170</v>
      </c>
      <c r="H16595" t="s">
        <v>20654</v>
      </c>
      <c r="I16595" t="s">
        <v>7561</v>
      </c>
      <c r="J16595" t="s">
        <v>6284</v>
      </c>
      <c r="K16595" t="s">
        <v>2752</v>
      </c>
      <c r="L16595" t="s">
        <v>1127</v>
      </c>
    </row>
    <row r="16596" spans="1:12" x14ac:dyDescent="0.45">
      <c r="A16596">
        <v>30643265</v>
      </c>
      <c r="B16596" t="s">
        <v>20641</v>
      </c>
      <c r="C16596">
        <v>1869981</v>
      </c>
      <c r="D16596" t="s">
        <v>20642</v>
      </c>
      <c r="E16596" t="s">
        <v>20643</v>
      </c>
      <c r="F16596" t="s">
        <v>1858</v>
      </c>
      <c r="G16596">
        <v>7003386948</v>
      </c>
      <c r="H16596" t="s">
        <v>20655</v>
      </c>
      <c r="I16596" t="s">
        <v>20656</v>
      </c>
      <c r="J16596" t="s">
        <v>9657</v>
      </c>
      <c r="K16596" t="s">
        <v>1934</v>
      </c>
      <c r="L16596" t="s">
        <v>20657</v>
      </c>
    </row>
    <row r="16597" spans="1:12" x14ac:dyDescent="0.45">
      <c r="A16597">
        <v>30643265</v>
      </c>
      <c r="B16597" t="s">
        <v>20641</v>
      </c>
      <c r="C16597">
        <v>1869981</v>
      </c>
      <c r="D16597" t="s">
        <v>20642</v>
      </c>
      <c r="E16597" t="s">
        <v>20643</v>
      </c>
      <c r="F16597" t="s">
        <v>1858</v>
      </c>
      <c r="G16597">
        <v>56045541300</v>
      </c>
      <c r="H16597" t="s">
        <v>12306</v>
      </c>
      <c r="I16597" t="s">
        <v>385</v>
      </c>
      <c r="J16597" t="s">
        <v>20658</v>
      </c>
      <c r="K16597" t="s">
        <v>5446</v>
      </c>
      <c r="L16597" t="s">
        <v>1127</v>
      </c>
    </row>
    <row r="16598" spans="1:12" x14ac:dyDescent="0.45">
      <c r="A16598">
        <v>30643265</v>
      </c>
      <c r="B16598" t="s">
        <v>20641</v>
      </c>
      <c r="C16598">
        <v>1869981</v>
      </c>
      <c r="D16598" t="s">
        <v>20642</v>
      </c>
      <c r="E16598" t="s">
        <v>20643</v>
      </c>
      <c r="F16598" t="s">
        <v>1858</v>
      </c>
      <c r="G16598">
        <v>57205452937</v>
      </c>
      <c r="H16598" t="s">
        <v>20659</v>
      </c>
      <c r="I16598" t="s">
        <v>16617</v>
      </c>
      <c r="J16598" t="s">
        <v>20660</v>
      </c>
      <c r="K16598" t="s">
        <v>8623</v>
      </c>
      <c r="L16598" t="s">
        <v>1858</v>
      </c>
    </row>
    <row r="16599" spans="1:12" x14ac:dyDescent="0.45">
      <c r="A16599">
        <v>30643265</v>
      </c>
      <c r="B16599" t="s">
        <v>20641</v>
      </c>
      <c r="C16599">
        <v>1869981</v>
      </c>
      <c r="D16599" t="s">
        <v>20642</v>
      </c>
      <c r="E16599" t="s">
        <v>20643</v>
      </c>
      <c r="F16599" t="s">
        <v>1858</v>
      </c>
      <c r="G16599">
        <v>8298539400</v>
      </c>
      <c r="H16599" t="s">
        <v>20661</v>
      </c>
      <c r="I16599" t="s">
        <v>20662</v>
      </c>
      <c r="J16599" t="s">
        <v>20663</v>
      </c>
      <c r="K16599" t="s">
        <v>108</v>
      </c>
      <c r="L16599" t="s">
        <v>1858</v>
      </c>
    </row>
    <row r="16600" spans="1:12" x14ac:dyDescent="0.45">
      <c r="A16600">
        <v>30643265</v>
      </c>
      <c r="B16600" t="s">
        <v>20641</v>
      </c>
      <c r="C16600">
        <v>1869981</v>
      </c>
      <c r="D16600" t="s">
        <v>20642</v>
      </c>
      <c r="E16600" t="s">
        <v>20643</v>
      </c>
      <c r="F16600" t="s">
        <v>1858</v>
      </c>
      <c r="G16600">
        <v>57209863451</v>
      </c>
      <c r="H16600" t="s">
        <v>20664</v>
      </c>
      <c r="I16600" t="s">
        <v>20665</v>
      </c>
      <c r="J16600" t="s">
        <v>4578</v>
      </c>
      <c r="K16600" t="s">
        <v>4579</v>
      </c>
      <c r="L16600" t="s">
        <v>1858</v>
      </c>
    </row>
    <row r="16601" spans="1:12" x14ac:dyDescent="0.45">
      <c r="A16601">
        <v>30643265</v>
      </c>
      <c r="B16601" t="s">
        <v>20641</v>
      </c>
      <c r="C16601">
        <v>1869981</v>
      </c>
      <c r="D16601" t="s">
        <v>20642</v>
      </c>
      <c r="E16601" t="s">
        <v>20643</v>
      </c>
      <c r="F16601" t="s">
        <v>1858</v>
      </c>
      <c r="G16601">
        <v>6602747888</v>
      </c>
      <c r="H16601" t="s">
        <v>20666</v>
      </c>
      <c r="I16601" t="s">
        <v>20667</v>
      </c>
      <c r="J16601" t="s">
        <v>20668</v>
      </c>
      <c r="K16601" t="s">
        <v>213</v>
      </c>
      <c r="L16601" t="s">
        <v>1858</v>
      </c>
    </row>
    <row r="16602" spans="1:12" x14ac:dyDescent="0.45">
      <c r="A16602">
        <v>30643265</v>
      </c>
      <c r="B16602" t="s">
        <v>20641</v>
      </c>
      <c r="C16602">
        <v>1869981</v>
      </c>
      <c r="D16602" t="s">
        <v>20642</v>
      </c>
      <c r="E16602" t="s">
        <v>20643</v>
      </c>
      <c r="F16602" t="s">
        <v>1858</v>
      </c>
      <c r="G16602">
        <v>55037430200</v>
      </c>
      <c r="H16602" t="s">
        <v>20669</v>
      </c>
      <c r="I16602" t="s">
        <v>20670</v>
      </c>
      <c r="J16602" t="s">
        <v>20671</v>
      </c>
      <c r="K16602" t="s">
        <v>13183</v>
      </c>
      <c r="L16602" t="s">
        <v>1858</v>
      </c>
    </row>
    <row r="16603" spans="1:12" x14ac:dyDescent="0.45">
      <c r="A16603">
        <v>30643265</v>
      </c>
      <c r="B16603" t="s">
        <v>20641</v>
      </c>
      <c r="C16603">
        <v>1869981</v>
      </c>
      <c r="D16603" t="s">
        <v>20642</v>
      </c>
      <c r="E16603" t="s">
        <v>20643</v>
      </c>
      <c r="F16603" t="s">
        <v>1858</v>
      </c>
      <c r="G16603">
        <v>57205456194</v>
      </c>
      <c r="H16603" t="s">
        <v>20672</v>
      </c>
      <c r="I16603" t="s">
        <v>11975</v>
      </c>
      <c r="J16603" t="s">
        <v>20673</v>
      </c>
      <c r="K16603" t="s">
        <v>487</v>
      </c>
      <c r="L16603" t="s">
        <v>1858</v>
      </c>
    </row>
    <row r="16604" spans="1:12" x14ac:dyDescent="0.45">
      <c r="A16604">
        <v>30643265</v>
      </c>
      <c r="B16604" t="s">
        <v>20641</v>
      </c>
      <c r="C16604">
        <v>1869981</v>
      </c>
      <c r="D16604" t="s">
        <v>20642</v>
      </c>
      <c r="E16604" t="s">
        <v>20643</v>
      </c>
      <c r="F16604" t="s">
        <v>1858</v>
      </c>
      <c r="G16604">
        <v>57205456315</v>
      </c>
      <c r="H16604" t="s">
        <v>20674</v>
      </c>
      <c r="I16604" t="s">
        <v>3467</v>
      </c>
      <c r="J16604" t="s">
        <v>20675</v>
      </c>
      <c r="K16604" t="s">
        <v>5163</v>
      </c>
      <c r="L16604" t="s">
        <v>1858</v>
      </c>
    </row>
    <row r="16605" spans="1:12" x14ac:dyDescent="0.45">
      <c r="A16605">
        <v>30643265</v>
      </c>
      <c r="B16605" t="s">
        <v>20641</v>
      </c>
      <c r="C16605">
        <v>1869981</v>
      </c>
      <c r="D16605" t="s">
        <v>20642</v>
      </c>
      <c r="E16605" t="s">
        <v>20643</v>
      </c>
      <c r="F16605" t="s">
        <v>1858</v>
      </c>
      <c r="G16605">
        <v>57202896106</v>
      </c>
      <c r="H16605" t="s">
        <v>1827</v>
      </c>
      <c r="I16605" t="s">
        <v>385</v>
      </c>
      <c r="J16605" t="s">
        <v>20676</v>
      </c>
      <c r="K16605" t="s">
        <v>70</v>
      </c>
      <c r="L16605" t="s">
        <v>1127</v>
      </c>
    </row>
    <row r="16606" spans="1:12" x14ac:dyDescent="0.45">
      <c r="A16606">
        <v>30643265</v>
      </c>
      <c r="B16606" t="s">
        <v>20641</v>
      </c>
      <c r="C16606">
        <v>1869981</v>
      </c>
      <c r="D16606" t="s">
        <v>20642</v>
      </c>
      <c r="E16606" t="s">
        <v>20643</v>
      </c>
      <c r="F16606" t="s">
        <v>1858</v>
      </c>
      <c r="G16606">
        <v>57205454413</v>
      </c>
      <c r="H16606" t="s">
        <v>17411</v>
      </c>
      <c r="I16606" t="s">
        <v>1974</v>
      </c>
      <c r="J16606" t="s">
        <v>16718</v>
      </c>
      <c r="K16606" t="s">
        <v>70</v>
      </c>
      <c r="L16606" t="s">
        <v>20657</v>
      </c>
    </row>
    <row r="16607" spans="1:12" x14ac:dyDescent="0.45">
      <c r="A16607">
        <v>30643280</v>
      </c>
      <c r="B16607" t="s">
        <v>20677</v>
      </c>
      <c r="C16607">
        <v>1858404</v>
      </c>
      <c r="D16607" t="s">
        <v>648</v>
      </c>
      <c r="E16607" t="s">
        <v>13297</v>
      </c>
      <c r="F16607" t="s">
        <v>2279</v>
      </c>
      <c r="G16607">
        <v>57204440952</v>
      </c>
      <c r="H16607" t="s">
        <v>20678</v>
      </c>
      <c r="I16607" t="s">
        <v>644</v>
      </c>
      <c r="J16607" t="s">
        <v>20679</v>
      </c>
      <c r="K16607" t="s">
        <v>910</v>
      </c>
      <c r="L16607" t="s">
        <v>20680</v>
      </c>
    </row>
    <row r="16608" spans="1:12" x14ac:dyDescent="0.45">
      <c r="A16608">
        <v>30643280</v>
      </c>
      <c r="B16608" t="s">
        <v>20677</v>
      </c>
      <c r="C16608">
        <v>1858404</v>
      </c>
      <c r="D16608" t="s">
        <v>648</v>
      </c>
      <c r="E16608" t="s">
        <v>13297</v>
      </c>
      <c r="F16608" t="s">
        <v>2279</v>
      </c>
      <c r="G16608">
        <v>57205523220</v>
      </c>
      <c r="H16608" t="s">
        <v>647</v>
      </c>
      <c r="I16608" t="s">
        <v>648</v>
      </c>
      <c r="J16608" t="s">
        <v>13300</v>
      </c>
      <c r="K16608" t="s">
        <v>3195</v>
      </c>
      <c r="L16608" t="s">
        <v>2282</v>
      </c>
    </row>
    <row r="16609" spans="1:12" x14ac:dyDescent="0.45">
      <c r="A16609">
        <v>30643280</v>
      </c>
      <c r="B16609" t="s">
        <v>20677</v>
      </c>
      <c r="C16609">
        <v>1858404</v>
      </c>
      <c r="D16609" t="s">
        <v>648</v>
      </c>
      <c r="E16609" t="s">
        <v>13297</v>
      </c>
      <c r="F16609" t="s">
        <v>2279</v>
      </c>
      <c r="G16609">
        <v>57208633840</v>
      </c>
      <c r="H16609" t="s">
        <v>15406</v>
      </c>
      <c r="I16609" t="s">
        <v>3552</v>
      </c>
      <c r="J16609" t="s">
        <v>20681</v>
      </c>
      <c r="K16609" t="s">
        <v>15342</v>
      </c>
      <c r="L16609" t="s">
        <v>20680</v>
      </c>
    </row>
    <row r="16610" spans="1:12" x14ac:dyDescent="0.45">
      <c r="A16610">
        <v>30643280</v>
      </c>
      <c r="B16610" t="s">
        <v>20677</v>
      </c>
      <c r="C16610">
        <v>1858404</v>
      </c>
      <c r="D16610" t="s">
        <v>648</v>
      </c>
      <c r="E16610" t="s">
        <v>13297</v>
      </c>
      <c r="F16610" t="s">
        <v>2279</v>
      </c>
      <c r="G16610">
        <v>34770016100</v>
      </c>
      <c r="H16610" t="s">
        <v>9876</v>
      </c>
      <c r="I16610" t="s">
        <v>385</v>
      </c>
      <c r="J16610" t="s">
        <v>20682</v>
      </c>
      <c r="K16610" t="s">
        <v>3199</v>
      </c>
      <c r="L16610" t="s">
        <v>2282</v>
      </c>
    </row>
    <row r="16611" spans="1:12" x14ac:dyDescent="0.45">
      <c r="A16611">
        <v>30643280</v>
      </c>
      <c r="B16611" t="s">
        <v>20677</v>
      </c>
      <c r="C16611">
        <v>1858404</v>
      </c>
      <c r="D16611" t="s">
        <v>648</v>
      </c>
      <c r="E16611" t="s">
        <v>13297</v>
      </c>
      <c r="F16611" t="s">
        <v>2279</v>
      </c>
      <c r="G16611">
        <v>55780190600</v>
      </c>
      <c r="H16611" t="s">
        <v>20683</v>
      </c>
      <c r="I16611" t="s">
        <v>4621</v>
      </c>
      <c r="J16611" t="s">
        <v>20684</v>
      </c>
      <c r="K16611" t="s">
        <v>1476</v>
      </c>
      <c r="L16611" t="s">
        <v>20680</v>
      </c>
    </row>
    <row r="16612" spans="1:12" x14ac:dyDescent="0.45">
      <c r="A16612">
        <v>30643280</v>
      </c>
      <c r="B16612" t="s">
        <v>20677</v>
      </c>
      <c r="C16612">
        <v>1858404</v>
      </c>
      <c r="D16612" t="s">
        <v>648</v>
      </c>
      <c r="E16612" t="s">
        <v>13297</v>
      </c>
      <c r="F16612" t="s">
        <v>2279</v>
      </c>
      <c r="G16612">
        <v>57205452647</v>
      </c>
      <c r="H16612" t="s">
        <v>20685</v>
      </c>
      <c r="I16612" t="s">
        <v>3354</v>
      </c>
      <c r="J16612" t="s">
        <v>20686</v>
      </c>
      <c r="K16612" t="s">
        <v>6884</v>
      </c>
      <c r="L16612" t="s">
        <v>20680</v>
      </c>
    </row>
    <row r="16613" spans="1:12" x14ac:dyDescent="0.45">
      <c r="A16613">
        <v>30643280</v>
      </c>
      <c r="B16613" t="s">
        <v>20677</v>
      </c>
      <c r="C16613">
        <v>1858404</v>
      </c>
      <c r="D16613" t="s">
        <v>648</v>
      </c>
      <c r="E16613" t="s">
        <v>13297</v>
      </c>
      <c r="F16613" t="s">
        <v>2279</v>
      </c>
      <c r="G16613">
        <v>8710254600</v>
      </c>
      <c r="H16613" t="s">
        <v>2107</v>
      </c>
      <c r="I16613" t="s">
        <v>2108</v>
      </c>
      <c r="J16613" t="s">
        <v>20687</v>
      </c>
      <c r="K16613" t="s">
        <v>1187</v>
      </c>
      <c r="L16613" t="s">
        <v>20688</v>
      </c>
    </row>
    <row r="16614" spans="1:12" x14ac:dyDescent="0.45">
      <c r="A16614">
        <v>30643280</v>
      </c>
      <c r="B16614" t="s">
        <v>20677</v>
      </c>
      <c r="C16614">
        <v>1858404</v>
      </c>
      <c r="D16614" t="s">
        <v>648</v>
      </c>
      <c r="E16614" t="s">
        <v>13297</v>
      </c>
      <c r="F16614" t="s">
        <v>2279</v>
      </c>
      <c r="G16614">
        <v>57205455712</v>
      </c>
      <c r="H16614" t="s">
        <v>20689</v>
      </c>
      <c r="I16614" t="s">
        <v>491</v>
      </c>
      <c r="J16614" t="s">
        <v>20690</v>
      </c>
      <c r="K16614" t="s">
        <v>238</v>
      </c>
      <c r="L16614" t="s">
        <v>20680</v>
      </c>
    </row>
    <row r="16615" spans="1:12" x14ac:dyDescent="0.45">
      <c r="A16615">
        <v>30643280</v>
      </c>
      <c r="B16615" t="s">
        <v>20677</v>
      </c>
      <c r="C16615">
        <v>1858404</v>
      </c>
      <c r="D16615" t="s">
        <v>648</v>
      </c>
      <c r="E16615" t="s">
        <v>13297</v>
      </c>
      <c r="F16615" t="s">
        <v>2279</v>
      </c>
      <c r="G16615">
        <v>35279095000</v>
      </c>
      <c r="H16615" t="s">
        <v>3282</v>
      </c>
      <c r="I16615" t="s">
        <v>3283</v>
      </c>
      <c r="J16615" t="s">
        <v>20691</v>
      </c>
      <c r="K16615" t="s">
        <v>6584</v>
      </c>
      <c r="L16615" t="s">
        <v>20680</v>
      </c>
    </row>
    <row r="16616" spans="1:12" x14ac:dyDescent="0.45">
      <c r="A16616">
        <v>30643280</v>
      </c>
      <c r="B16616" t="s">
        <v>20677</v>
      </c>
      <c r="C16616">
        <v>1858404</v>
      </c>
      <c r="D16616" t="s">
        <v>648</v>
      </c>
      <c r="E16616" t="s">
        <v>13297</v>
      </c>
      <c r="F16616" t="s">
        <v>2279</v>
      </c>
      <c r="G16616">
        <v>7201864593</v>
      </c>
      <c r="H16616" t="s">
        <v>20692</v>
      </c>
      <c r="I16616" t="s">
        <v>13535</v>
      </c>
      <c r="J16616" t="s">
        <v>20693</v>
      </c>
      <c r="K16616" t="s">
        <v>2792</v>
      </c>
      <c r="L16616" t="s">
        <v>20680</v>
      </c>
    </row>
    <row r="16617" spans="1:12" x14ac:dyDescent="0.45">
      <c r="A16617">
        <v>30643280</v>
      </c>
      <c r="B16617" t="s">
        <v>20677</v>
      </c>
      <c r="C16617">
        <v>1858404</v>
      </c>
      <c r="D16617" t="s">
        <v>648</v>
      </c>
      <c r="E16617" t="s">
        <v>13297</v>
      </c>
      <c r="F16617" t="s">
        <v>2279</v>
      </c>
      <c r="G16617">
        <v>57205452860</v>
      </c>
      <c r="H16617" t="s">
        <v>20694</v>
      </c>
      <c r="I16617" t="s">
        <v>775</v>
      </c>
      <c r="J16617" t="s">
        <v>20695</v>
      </c>
      <c r="K16617" t="s">
        <v>581</v>
      </c>
      <c r="L16617" t="s">
        <v>20688</v>
      </c>
    </row>
    <row r="16618" spans="1:12" x14ac:dyDescent="0.45">
      <c r="A16618">
        <v>30643282</v>
      </c>
      <c r="B16618" t="s">
        <v>20696</v>
      </c>
      <c r="C16618">
        <v>9076601</v>
      </c>
      <c r="D16618" t="s">
        <v>1782</v>
      </c>
      <c r="E16618" t="s">
        <v>20697</v>
      </c>
      <c r="F16618" t="s">
        <v>5499</v>
      </c>
      <c r="G16618">
        <v>49961637600</v>
      </c>
      <c r="H16618" t="s">
        <v>20698</v>
      </c>
      <c r="I16618" t="s">
        <v>2469</v>
      </c>
      <c r="J16618" t="s">
        <v>20699</v>
      </c>
      <c r="K16618" t="s">
        <v>10603</v>
      </c>
      <c r="L16618" t="s">
        <v>5499</v>
      </c>
    </row>
    <row r="16619" spans="1:12" x14ac:dyDescent="0.45">
      <c r="A16619">
        <v>30643282</v>
      </c>
      <c r="B16619" t="s">
        <v>20696</v>
      </c>
      <c r="C16619">
        <v>9076601</v>
      </c>
      <c r="D16619" t="s">
        <v>1782</v>
      </c>
      <c r="E16619" t="s">
        <v>20697</v>
      </c>
      <c r="F16619" t="s">
        <v>5499</v>
      </c>
      <c r="G16619">
        <v>56154337400</v>
      </c>
      <c r="H16619" t="s">
        <v>17959</v>
      </c>
      <c r="I16619" t="s">
        <v>1030</v>
      </c>
      <c r="J16619" t="s">
        <v>6664</v>
      </c>
      <c r="K16619" t="s">
        <v>420</v>
      </c>
      <c r="L16619" t="s">
        <v>5499</v>
      </c>
    </row>
    <row r="16620" spans="1:12" x14ac:dyDescent="0.45">
      <c r="A16620">
        <v>30643282</v>
      </c>
      <c r="B16620" t="s">
        <v>20696</v>
      </c>
      <c r="C16620">
        <v>9076601</v>
      </c>
      <c r="D16620" t="s">
        <v>1782</v>
      </c>
      <c r="E16620" t="s">
        <v>20697</v>
      </c>
      <c r="F16620" t="s">
        <v>5499</v>
      </c>
      <c r="G16620">
        <v>54386031100</v>
      </c>
      <c r="H16620" t="s">
        <v>20700</v>
      </c>
      <c r="I16620" t="s">
        <v>20701</v>
      </c>
      <c r="J16620" t="s">
        <v>5099</v>
      </c>
      <c r="K16620" t="s">
        <v>224</v>
      </c>
      <c r="L16620" t="s">
        <v>5499</v>
      </c>
    </row>
    <row r="16621" spans="1:12" x14ac:dyDescent="0.45">
      <c r="A16621">
        <v>30643282</v>
      </c>
      <c r="B16621" t="s">
        <v>20696</v>
      </c>
      <c r="C16621">
        <v>9076601</v>
      </c>
      <c r="D16621" t="s">
        <v>1782</v>
      </c>
      <c r="E16621" t="s">
        <v>20697</v>
      </c>
      <c r="F16621" t="s">
        <v>5499</v>
      </c>
      <c r="G16621">
        <v>56095341200</v>
      </c>
      <c r="H16621" t="s">
        <v>20702</v>
      </c>
      <c r="I16621" t="s">
        <v>20703</v>
      </c>
      <c r="J16621" t="s">
        <v>20704</v>
      </c>
      <c r="K16621" t="s">
        <v>2095</v>
      </c>
      <c r="L16621" t="s">
        <v>146</v>
      </c>
    </row>
    <row r="16622" spans="1:12" x14ac:dyDescent="0.45">
      <c r="A16622">
        <v>30643282</v>
      </c>
      <c r="B16622" t="s">
        <v>20696</v>
      </c>
      <c r="C16622">
        <v>9076601</v>
      </c>
      <c r="D16622" t="s">
        <v>1782</v>
      </c>
      <c r="E16622" t="s">
        <v>20697</v>
      </c>
      <c r="F16622" t="s">
        <v>5499</v>
      </c>
      <c r="G16622">
        <v>57205415461</v>
      </c>
      <c r="H16622" t="s">
        <v>20705</v>
      </c>
      <c r="I16622" t="s">
        <v>816</v>
      </c>
      <c r="J16622" t="s">
        <v>20706</v>
      </c>
      <c r="K16622" t="s">
        <v>29</v>
      </c>
      <c r="L16622" t="s">
        <v>5499</v>
      </c>
    </row>
    <row r="16623" spans="1:12" x14ac:dyDescent="0.45">
      <c r="A16623">
        <v>30643282</v>
      </c>
      <c r="B16623" t="s">
        <v>20696</v>
      </c>
      <c r="C16623">
        <v>9076601</v>
      </c>
      <c r="D16623" t="s">
        <v>1782</v>
      </c>
      <c r="E16623" t="s">
        <v>20697</v>
      </c>
      <c r="F16623" t="s">
        <v>5499</v>
      </c>
      <c r="G16623">
        <v>57205416377</v>
      </c>
      <c r="H16623" t="s">
        <v>20707</v>
      </c>
      <c r="I16623" t="s">
        <v>8486</v>
      </c>
      <c r="J16623" t="s">
        <v>20708</v>
      </c>
      <c r="K16623" t="s">
        <v>420</v>
      </c>
      <c r="L16623" t="s">
        <v>5499</v>
      </c>
    </row>
    <row r="16624" spans="1:12" x14ac:dyDescent="0.45">
      <c r="A16624">
        <v>30643282</v>
      </c>
      <c r="B16624" t="s">
        <v>20696</v>
      </c>
      <c r="C16624">
        <v>9076601</v>
      </c>
      <c r="D16624" t="s">
        <v>1782</v>
      </c>
      <c r="E16624" t="s">
        <v>20697</v>
      </c>
      <c r="F16624" t="s">
        <v>5499</v>
      </c>
      <c r="G16624">
        <v>7102512098</v>
      </c>
      <c r="H16624" t="s">
        <v>20709</v>
      </c>
      <c r="I16624" t="s">
        <v>4290</v>
      </c>
      <c r="J16624" t="s">
        <v>20710</v>
      </c>
      <c r="K16624" t="s">
        <v>392</v>
      </c>
      <c r="L16624" t="s">
        <v>146</v>
      </c>
    </row>
    <row r="16625" spans="1:12" x14ac:dyDescent="0.45">
      <c r="A16625">
        <v>30643282</v>
      </c>
      <c r="B16625" t="s">
        <v>20696</v>
      </c>
      <c r="C16625">
        <v>9076601</v>
      </c>
      <c r="D16625" t="s">
        <v>1782</v>
      </c>
      <c r="E16625" t="s">
        <v>20697</v>
      </c>
      <c r="F16625" t="s">
        <v>5499</v>
      </c>
      <c r="G16625">
        <v>7006055406</v>
      </c>
      <c r="H16625" t="s">
        <v>20711</v>
      </c>
      <c r="I16625" t="s">
        <v>1782</v>
      </c>
      <c r="J16625" t="s">
        <v>20712</v>
      </c>
      <c r="K16625" t="s">
        <v>2103</v>
      </c>
      <c r="L16625" t="s">
        <v>5499</v>
      </c>
    </row>
    <row r="16626" spans="1:12" x14ac:dyDescent="0.45">
      <c r="A16626">
        <v>30643282</v>
      </c>
      <c r="B16626" t="s">
        <v>20696</v>
      </c>
      <c r="C16626">
        <v>9076601</v>
      </c>
      <c r="D16626" t="s">
        <v>1782</v>
      </c>
      <c r="E16626" t="s">
        <v>20697</v>
      </c>
      <c r="F16626" t="s">
        <v>5499</v>
      </c>
      <c r="G16626">
        <v>57209763974</v>
      </c>
      <c r="H16626" t="s">
        <v>20713</v>
      </c>
      <c r="I16626" t="s">
        <v>6952</v>
      </c>
      <c r="J16626" t="s">
        <v>20714</v>
      </c>
      <c r="K16626" t="s">
        <v>477</v>
      </c>
      <c r="L16626" t="s">
        <v>5499</v>
      </c>
    </row>
    <row r="16627" spans="1:12" x14ac:dyDescent="0.45">
      <c r="A16627">
        <v>30644178</v>
      </c>
      <c r="B16627" t="s">
        <v>20715</v>
      </c>
      <c r="C16627">
        <v>6877722</v>
      </c>
      <c r="D16627" t="s">
        <v>20716</v>
      </c>
      <c r="E16627" t="s">
        <v>20717</v>
      </c>
      <c r="F16627" t="s">
        <v>14821</v>
      </c>
      <c r="G16627">
        <v>55241330200</v>
      </c>
      <c r="H16627" t="s">
        <v>20718</v>
      </c>
      <c r="I16627" t="s">
        <v>20719</v>
      </c>
      <c r="J16627" t="s">
        <v>20720</v>
      </c>
      <c r="K16627" t="s">
        <v>392</v>
      </c>
      <c r="L16627" t="s">
        <v>13961</v>
      </c>
    </row>
    <row r="16628" spans="1:12" x14ac:dyDescent="0.45">
      <c r="A16628">
        <v>30644178</v>
      </c>
      <c r="B16628" t="s">
        <v>20715</v>
      </c>
      <c r="C16628">
        <v>6877722</v>
      </c>
      <c r="D16628" t="s">
        <v>20716</v>
      </c>
      <c r="E16628" t="s">
        <v>20717</v>
      </c>
      <c r="F16628" t="s">
        <v>14821</v>
      </c>
      <c r="G16628">
        <v>56336933700</v>
      </c>
      <c r="H16628" t="s">
        <v>20721</v>
      </c>
      <c r="I16628" t="s">
        <v>20722</v>
      </c>
      <c r="J16628" t="s">
        <v>20723</v>
      </c>
      <c r="K16628" t="s">
        <v>108</v>
      </c>
      <c r="L16628" t="s">
        <v>13961</v>
      </c>
    </row>
    <row r="16629" spans="1:12" x14ac:dyDescent="0.45">
      <c r="A16629">
        <v>30644178</v>
      </c>
      <c r="B16629" t="s">
        <v>20715</v>
      </c>
      <c r="C16629">
        <v>6877722</v>
      </c>
      <c r="D16629" t="s">
        <v>20716</v>
      </c>
      <c r="E16629" t="s">
        <v>20717</v>
      </c>
      <c r="F16629" t="s">
        <v>14821</v>
      </c>
      <c r="G16629">
        <v>6701685345</v>
      </c>
      <c r="H16629" t="s">
        <v>20724</v>
      </c>
      <c r="I16629" t="s">
        <v>20716</v>
      </c>
      <c r="J16629" t="s">
        <v>13913</v>
      </c>
      <c r="K16629" t="s">
        <v>420</v>
      </c>
      <c r="L16629" t="s">
        <v>161</v>
      </c>
    </row>
    <row r="16630" spans="1:12" x14ac:dyDescent="0.45">
      <c r="A16630">
        <v>30644178</v>
      </c>
      <c r="B16630" t="s">
        <v>20715</v>
      </c>
      <c r="C16630">
        <v>6877722</v>
      </c>
      <c r="D16630" t="s">
        <v>20716</v>
      </c>
      <c r="E16630" t="s">
        <v>20717</v>
      </c>
      <c r="F16630" t="s">
        <v>14821</v>
      </c>
      <c r="G16630">
        <v>7004631839</v>
      </c>
      <c r="H16630" t="s">
        <v>20725</v>
      </c>
      <c r="I16630" t="s">
        <v>20726</v>
      </c>
      <c r="J16630" t="s">
        <v>2808</v>
      </c>
      <c r="K16630" t="s">
        <v>397</v>
      </c>
      <c r="L16630" t="s">
        <v>13961</v>
      </c>
    </row>
    <row r="16631" spans="1:12" x14ac:dyDescent="0.45">
      <c r="A16631">
        <v>30644436</v>
      </c>
      <c r="B16631" t="s">
        <v>20727</v>
      </c>
      <c r="C16631">
        <v>1893645</v>
      </c>
      <c r="D16631" t="s">
        <v>20728</v>
      </c>
      <c r="E16631" t="s">
        <v>20729</v>
      </c>
      <c r="F16631" t="s">
        <v>469</v>
      </c>
      <c r="G16631">
        <v>7004636328</v>
      </c>
      <c r="H16631" t="s">
        <v>20730</v>
      </c>
      <c r="I16631" t="s">
        <v>20728</v>
      </c>
      <c r="J16631" t="s">
        <v>20731</v>
      </c>
      <c r="K16631" t="s">
        <v>64</v>
      </c>
      <c r="L16631" t="s">
        <v>5635</v>
      </c>
    </row>
    <row r="16632" spans="1:12" x14ac:dyDescent="0.45">
      <c r="A16632">
        <v>30644436</v>
      </c>
      <c r="B16632" t="s">
        <v>20727</v>
      </c>
      <c r="C16632">
        <v>1893645</v>
      </c>
      <c r="D16632" t="s">
        <v>20728</v>
      </c>
      <c r="E16632" t="s">
        <v>20729</v>
      </c>
      <c r="F16632" t="s">
        <v>469</v>
      </c>
      <c r="G16632">
        <v>35742930200</v>
      </c>
      <c r="H16632" t="s">
        <v>20732</v>
      </c>
      <c r="I16632" t="s">
        <v>20733</v>
      </c>
      <c r="J16632" t="s">
        <v>20734</v>
      </c>
      <c r="K16632" t="s">
        <v>104</v>
      </c>
      <c r="L16632" t="s">
        <v>5635</v>
      </c>
    </row>
    <row r="16633" spans="1:12" x14ac:dyDescent="0.45">
      <c r="A16633">
        <v>30644436</v>
      </c>
      <c r="B16633" t="s">
        <v>20727</v>
      </c>
      <c r="C16633">
        <v>1893645</v>
      </c>
      <c r="D16633" t="s">
        <v>20728</v>
      </c>
      <c r="E16633" t="s">
        <v>20729</v>
      </c>
      <c r="F16633" t="s">
        <v>469</v>
      </c>
      <c r="G16633">
        <v>57207326746</v>
      </c>
      <c r="H16633" t="s">
        <v>16470</v>
      </c>
      <c r="I16633" t="s">
        <v>47</v>
      </c>
      <c r="J16633" t="s">
        <v>20735</v>
      </c>
      <c r="K16633" t="s">
        <v>296</v>
      </c>
      <c r="L16633" t="s">
        <v>5635</v>
      </c>
    </row>
    <row r="16634" spans="1:12" x14ac:dyDescent="0.45">
      <c r="A16634">
        <v>30644722</v>
      </c>
      <c r="B16634" t="s">
        <v>12195</v>
      </c>
      <c r="C16634">
        <v>11969949</v>
      </c>
      <c r="D16634" t="s">
        <v>1965</v>
      </c>
      <c r="E16634" t="s">
        <v>12196</v>
      </c>
      <c r="F16634" t="s">
        <v>12197</v>
      </c>
      <c r="G16634">
        <v>57190301744</v>
      </c>
      <c r="H16634" t="s">
        <v>15032</v>
      </c>
      <c r="I16634" t="s">
        <v>15033</v>
      </c>
      <c r="J16634" t="s">
        <v>15034</v>
      </c>
      <c r="K16634" t="s">
        <v>1109</v>
      </c>
      <c r="L16634" t="s">
        <v>12200</v>
      </c>
    </row>
    <row r="16635" spans="1:12" x14ac:dyDescent="0.45">
      <c r="A16635">
        <v>30644722</v>
      </c>
      <c r="B16635" t="s">
        <v>12195</v>
      </c>
      <c r="C16635">
        <v>11969949</v>
      </c>
      <c r="D16635" t="s">
        <v>1965</v>
      </c>
      <c r="E16635" t="s">
        <v>12196</v>
      </c>
      <c r="F16635" t="s">
        <v>12197</v>
      </c>
      <c r="G16635">
        <v>57205436576</v>
      </c>
      <c r="H16635" t="s">
        <v>15026</v>
      </c>
      <c r="I16635" t="s">
        <v>15027</v>
      </c>
      <c r="J16635" t="s">
        <v>4633</v>
      </c>
      <c r="K16635" t="s">
        <v>4634</v>
      </c>
      <c r="L16635" t="s">
        <v>12200</v>
      </c>
    </row>
    <row r="16636" spans="1:12" x14ac:dyDescent="0.45">
      <c r="A16636">
        <v>30644722</v>
      </c>
      <c r="B16636" t="s">
        <v>12195</v>
      </c>
      <c r="C16636">
        <v>11969949</v>
      </c>
      <c r="D16636" t="s">
        <v>1965</v>
      </c>
      <c r="E16636" t="s">
        <v>12196</v>
      </c>
      <c r="F16636" t="s">
        <v>12197</v>
      </c>
      <c r="G16636">
        <v>7405435606</v>
      </c>
      <c r="H16636" t="s">
        <v>12201</v>
      </c>
      <c r="I16636" t="s">
        <v>1965</v>
      </c>
      <c r="J16636" t="s">
        <v>12202</v>
      </c>
      <c r="K16636" t="s">
        <v>514</v>
      </c>
      <c r="L16636" t="s">
        <v>12200</v>
      </c>
    </row>
    <row r="16637" spans="1:12" x14ac:dyDescent="0.45">
      <c r="A16637">
        <v>30644722</v>
      </c>
      <c r="B16637" t="s">
        <v>12195</v>
      </c>
      <c r="C16637">
        <v>11969949</v>
      </c>
      <c r="D16637" t="s">
        <v>1965</v>
      </c>
      <c r="E16637" t="s">
        <v>12196</v>
      </c>
      <c r="F16637" t="s">
        <v>12197</v>
      </c>
      <c r="G16637">
        <v>6602940427</v>
      </c>
      <c r="H16637" t="s">
        <v>15017</v>
      </c>
      <c r="I16637" t="s">
        <v>15018</v>
      </c>
      <c r="J16637" t="s">
        <v>15019</v>
      </c>
      <c r="K16637" t="s">
        <v>15020</v>
      </c>
      <c r="L16637" t="s">
        <v>12200</v>
      </c>
    </row>
    <row r="16638" spans="1:12" x14ac:dyDescent="0.45">
      <c r="A16638">
        <v>30644722</v>
      </c>
      <c r="B16638" t="s">
        <v>12195</v>
      </c>
      <c r="C16638">
        <v>11969949</v>
      </c>
      <c r="D16638" t="s">
        <v>1965</v>
      </c>
      <c r="E16638" t="s">
        <v>12196</v>
      </c>
      <c r="F16638" t="s">
        <v>12197</v>
      </c>
      <c r="G16638">
        <v>57205693590</v>
      </c>
      <c r="H16638" t="s">
        <v>20736</v>
      </c>
      <c r="I16638" t="s">
        <v>4120</v>
      </c>
      <c r="J16638" t="s">
        <v>20737</v>
      </c>
      <c r="K16638" t="s">
        <v>1194</v>
      </c>
      <c r="L16638" t="s">
        <v>12200</v>
      </c>
    </row>
    <row r="16639" spans="1:12" x14ac:dyDescent="0.45">
      <c r="A16639">
        <v>30644841</v>
      </c>
      <c r="B16639" t="s">
        <v>9419</v>
      </c>
      <c r="C16639">
        <v>6646931</v>
      </c>
      <c r="D16639" t="s">
        <v>9420</v>
      </c>
      <c r="E16639" t="s">
        <v>9421</v>
      </c>
      <c r="F16639" t="s">
        <v>9422</v>
      </c>
      <c r="G16639">
        <v>57203194961</v>
      </c>
      <c r="H16639" t="s">
        <v>20738</v>
      </c>
      <c r="I16639" t="s">
        <v>9420</v>
      </c>
      <c r="J16639" t="s">
        <v>10524</v>
      </c>
      <c r="K16639" t="s">
        <v>2052</v>
      </c>
      <c r="L16639" t="s">
        <v>12266</v>
      </c>
    </row>
    <row r="16640" spans="1:12" x14ac:dyDescent="0.45">
      <c r="A16640">
        <v>30644841</v>
      </c>
      <c r="B16640" t="s">
        <v>9419</v>
      </c>
      <c r="C16640">
        <v>6646931</v>
      </c>
      <c r="D16640" t="s">
        <v>9420</v>
      </c>
      <c r="E16640" t="s">
        <v>9421</v>
      </c>
      <c r="F16640" t="s">
        <v>9422</v>
      </c>
      <c r="G16640">
        <v>56001989200</v>
      </c>
      <c r="H16640" t="s">
        <v>20739</v>
      </c>
      <c r="I16640" t="s">
        <v>20740</v>
      </c>
      <c r="J16640" t="s">
        <v>20741</v>
      </c>
      <c r="K16640" t="s">
        <v>19369</v>
      </c>
      <c r="L16640" t="s">
        <v>12266</v>
      </c>
    </row>
    <row r="16641" spans="1:12" x14ac:dyDescent="0.45">
      <c r="A16641">
        <v>30645013</v>
      </c>
      <c r="B16641" t="s">
        <v>2952</v>
      </c>
      <c r="C16641">
        <v>1865987</v>
      </c>
      <c r="D16641" t="s">
        <v>274</v>
      </c>
      <c r="E16641" t="s">
        <v>2953</v>
      </c>
      <c r="F16641" t="s">
        <v>1351</v>
      </c>
      <c r="G16641">
        <v>9736323300</v>
      </c>
      <c r="H16641" t="s">
        <v>2955</v>
      </c>
      <c r="I16641" t="s">
        <v>2956</v>
      </c>
      <c r="J16641" t="s">
        <v>2957</v>
      </c>
      <c r="K16641" t="s">
        <v>70</v>
      </c>
      <c r="L16641" t="s">
        <v>1351</v>
      </c>
    </row>
    <row r="16642" spans="1:12" x14ac:dyDescent="0.45">
      <c r="A16642">
        <v>30645013</v>
      </c>
      <c r="B16642" t="s">
        <v>2952</v>
      </c>
      <c r="C16642">
        <v>1865987</v>
      </c>
      <c r="D16642" t="s">
        <v>274</v>
      </c>
      <c r="E16642" t="s">
        <v>2953</v>
      </c>
      <c r="F16642" t="s">
        <v>1351</v>
      </c>
      <c r="G16642">
        <v>8786647700</v>
      </c>
      <c r="H16642" t="s">
        <v>20742</v>
      </c>
      <c r="I16642" t="s">
        <v>20743</v>
      </c>
      <c r="J16642" t="s">
        <v>10292</v>
      </c>
      <c r="K16642" t="s">
        <v>70</v>
      </c>
      <c r="L16642" t="s">
        <v>1351</v>
      </c>
    </row>
    <row r="16643" spans="1:12" x14ac:dyDescent="0.45">
      <c r="A16643">
        <v>30645013</v>
      </c>
      <c r="B16643" t="s">
        <v>2952</v>
      </c>
      <c r="C16643">
        <v>1865987</v>
      </c>
      <c r="D16643" t="s">
        <v>274</v>
      </c>
      <c r="E16643" t="s">
        <v>2953</v>
      </c>
      <c r="F16643" t="s">
        <v>1351</v>
      </c>
      <c r="G16643">
        <v>56575684300</v>
      </c>
      <c r="H16643" t="s">
        <v>2678</v>
      </c>
      <c r="I16643" t="s">
        <v>274</v>
      </c>
      <c r="J16643" t="s">
        <v>2436</v>
      </c>
      <c r="K16643" t="s">
        <v>89</v>
      </c>
      <c r="L16643" t="s">
        <v>1351</v>
      </c>
    </row>
    <row r="16644" spans="1:12" x14ac:dyDescent="0.45">
      <c r="A16644">
        <v>30645099</v>
      </c>
      <c r="B16644" t="s">
        <v>19684</v>
      </c>
      <c r="C16644">
        <v>8518164</v>
      </c>
      <c r="D16644" t="s">
        <v>1530</v>
      </c>
      <c r="E16644" t="s">
        <v>19685</v>
      </c>
      <c r="F16644" t="s">
        <v>9306</v>
      </c>
      <c r="G16644">
        <v>8260797700</v>
      </c>
      <c r="H16644" t="s">
        <v>20744</v>
      </c>
      <c r="I16644" t="s">
        <v>20745</v>
      </c>
      <c r="J16644" t="s">
        <v>2784</v>
      </c>
      <c r="K16644" t="s">
        <v>89</v>
      </c>
      <c r="L16644" t="s">
        <v>20746</v>
      </c>
    </row>
    <row r="16645" spans="1:12" x14ac:dyDescent="0.45">
      <c r="A16645">
        <v>30645099</v>
      </c>
      <c r="B16645" t="s">
        <v>19684</v>
      </c>
      <c r="C16645">
        <v>8518164</v>
      </c>
      <c r="D16645" t="s">
        <v>1530</v>
      </c>
      <c r="E16645" t="s">
        <v>19685</v>
      </c>
      <c r="F16645" t="s">
        <v>9306</v>
      </c>
      <c r="G16645">
        <v>56169886000</v>
      </c>
      <c r="H16645" t="s">
        <v>3269</v>
      </c>
      <c r="I16645" t="s">
        <v>3270</v>
      </c>
      <c r="J16645" t="s">
        <v>20747</v>
      </c>
      <c r="K16645" t="s">
        <v>213</v>
      </c>
      <c r="L16645" t="s">
        <v>9306</v>
      </c>
    </row>
    <row r="16646" spans="1:12" x14ac:dyDescent="0.45">
      <c r="A16646">
        <v>30645099</v>
      </c>
      <c r="B16646" t="s">
        <v>19684</v>
      </c>
      <c r="C16646">
        <v>8518164</v>
      </c>
      <c r="D16646" t="s">
        <v>1530</v>
      </c>
      <c r="E16646" t="s">
        <v>19685</v>
      </c>
      <c r="F16646" t="s">
        <v>9306</v>
      </c>
      <c r="G16646">
        <v>6602978047</v>
      </c>
      <c r="H16646" t="s">
        <v>20748</v>
      </c>
      <c r="I16646" t="s">
        <v>20749</v>
      </c>
      <c r="J16646" t="s">
        <v>20750</v>
      </c>
      <c r="K16646" t="s">
        <v>1444</v>
      </c>
      <c r="L16646" t="s">
        <v>20746</v>
      </c>
    </row>
    <row r="16647" spans="1:12" x14ac:dyDescent="0.45">
      <c r="A16647">
        <v>30645099</v>
      </c>
      <c r="B16647" t="s">
        <v>19684</v>
      </c>
      <c r="C16647">
        <v>8518164</v>
      </c>
      <c r="D16647" t="s">
        <v>1530</v>
      </c>
      <c r="E16647" t="s">
        <v>19685</v>
      </c>
      <c r="F16647" t="s">
        <v>9306</v>
      </c>
      <c r="G16647">
        <v>25930591600</v>
      </c>
      <c r="H16647" t="s">
        <v>23</v>
      </c>
      <c r="I16647" t="s">
        <v>2784</v>
      </c>
      <c r="J16647" t="s">
        <v>19728</v>
      </c>
      <c r="K16647" t="s">
        <v>213</v>
      </c>
      <c r="L16647" t="s">
        <v>9306</v>
      </c>
    </row>
    <row r="16648" spans="1:12" x14ac:dyDescent="0.45">
      <c r="A16648">
        <v>30645099</v>
      </c>
      <c r="B16648" t="s">
        <v>19684</v>
      </c>
      <c r="C16648">
        <v>8518164</v>
      </c>
      <c r="D16648" t="s">
        <v>1530</v>
      </c>
      <c r="E16648" t="s">
        <v>19685</v>
      </c>
      <c r="F16648" t="s">
        <v>9306</v>
      </c>
      <c r="G16648">
        <v>55755406600</v>
      </c>
      <c r="H16648" t="s">
        <v>20751</v>
      </c>
      <c r="I16648" t="s">
        <v>20752</v>
      </c>
      <c r="J16648" t="s">
        <v>2072</v>
      </c>
      <c r="K16648" t="s">
        <v>104</v>
      </c>
      <c r="L16648" t="s">
        <v>20746</v>
      </c>
    </row>
    <row r="16649" spans="1:12" x14ac:dyDescent="0.45">
      <c r="A16649">
        <v>30645099</v>
      </c>
      <c r="B16649" t="s">
        <v>19684</v>
      </c>
      <c r="C16649">
        <v>8518164</v>
      </c>
      <c r="D16649" t="s">
        <v>1530</v>
      </c>
      <c r="E16649" t="s">
        <v>19685</v>
      </c>
      <c r="F16649" t="s">
        <v>9306</v>
      </c>
      <c r="G16649">
        <v>57193875061</v>
      </c>
      <c r="H16649" t="s">
        <v>20753</v>
      </c>
      <c r="I16649" t="s">
        <v>20754</v>
      </c>
      <c r="J16649" t="s">
        <v>10289</v>
      </c>
      <c r="K16649" t="s">
        <v>224</v>
      </c>
      <c r="L16649" t="s">
        <v>9306</v>
      </c>
    </row>
    <row r="16650" spans="1:12" x14ac:dyDescent="0.45">
      <c r="A16650">
        <v>30645099</v>
      </c>
      <c r="B16650" t="s">
        <v>19684</v>
      </c>
      <c r="C16650">
        <v>8518164</v>
      </c>
      <c r="D16650" t="s">
        <v>1530</v>
      </c>
      <c r="E16650" t="s">
        <v>19685</v>
      </c>
      <c r="F16650" t="s">
        <v>9306</v>
      </c>
      <c r="G16650">
        <v>57205718966</v>
      </c>
      <c r="H16650" t="s">
        <v>20755</v>
      </c>
      <c r="I16650" t="s">
        <v>20756</v>
      </c>
      <c r="J16650" t="s">
        <v>2473</v>
      </c>
      <c r="K16650" t="s">
        <v>36</v>
      </c>
      <c r="L16650" t="s">
        <v>20746</v>
      </c>
    </row>
    <row r="16651" spans="1:12" x14ac:dyDescent="0.45">
      <c r="A16651">
        <v>30645099</v>
      </c>
      <c r="B16651" t="s">
        <v>19684</v>
      </c>
      <c r="C16651">
        <v>8518164</v>
      </c>
      <c r="D16651" t="s">
        <v>1530</v>
      </c>
      <c r="E16651" t="s">
        <v>19685</v>
      </c>
      <c r="F16651" t="s">
        <v>9306</v>
      </c>
      <c r="G16651">
        <v>57188990514</v>
      </c>
      <c r="H16651" t="s">
        <v>20757</v>
      </c>
      <c r="I16651" t="s">
        <v>20758</v>
      </c>
      <c r="J16651" t="s">
        <v>5437</v>
      </c>
      <c r="K16651" t="s">
        <v>49</v>
      </c>
      <c r="L16651" t="s">
        <v>20746</v>
      </c>
    </row>
    <row r="16652" spans="1:12" x14ac:dyDescent="0.45">
      <c r="A16652">
        <v>30645099</v>
      </c>
      <c r="B16652" t="s">
        <v>19684</v>
      </c>
      <c r="C16652">
        <v>8518164</v>
      </c>
      <c r="D16652" t="s">
        <v>1530</v>
      </c>
      <c r="E16652" t="s">
        <v>19685</v>
      </c>
      <c r="F16652" t="s">
        <v>9306</v>
      </c>
      <c r="G16652">
        <v>35447594700</v>
      </c>
      <c r="H16652" t="s">
        <v>20759</v>
      </c>
      <c r="I16652" t="s">
        <v>20760</v>
      </c>
      <c r="J16652" t="s">
        <v>2048</v>
      </c>
      <c r="K16652" t="s">
        <v>2049</v>
      </c>
      <c r="L16652" t="s">
        <v>9306</v>
      </c>
    </row>
    <row r="16653" spans="1:12" x14ac:dyDescent="0.45">
      <c r="A16653">
        <v>30645099</v>
      </c>
      <c r="B16653" t="s">
        <v>19684</v>
      </c>
      <c r="C16653">
        <v>8518164</v>
      </c>
      <c r="D16653" t="s">
        <v>1530</v>
      </c>
      <c r="E16653" t="s">
        <v>19685</v>
      </c>
      <c r="F16653" t="s">
        <v>9306</v>
      </c>
      <c r="G16653">
        <v>36059866200</v>
      </c>
      <c r="H16653" t="s">
        <v>20761</v>
      </c>
      <c r="I16653" t="s">
        <v>20762</v>
      </c>
      <c r="J16653" t="s">
        <v>20763</v>
      </c>
      <c r="K16653" t="s">
        <v>29</v>
      </c>
      <c r="L16653" t="s">
        <v>20746</v>
      </c>
    </row>
    <row r="16654" spans="1:12" x14ac:dyDescent="0.45">
      <c r="A16654">
        <v>30645099</v>
      </c>
      <c r="B16654" t="s">
        <v>19684</v>
      </c>
      <c r="C16654">
        <v>8518164</v>
      </c>
      <c r="D16654" t="s">
        <v>1530</v>
      </c>
      <c r="E16654" t="s">
        <v>19685</v>
      </c>
      <c r="F16654" t="s">
        <v>9306</v>
      </c>
      <c r="G16654">
        <v>35402558500</v>
      </c>
      <c r="H16654" t="s">
        <v>19690</v>
      </c>
      <c r="I16654" t="s">
        <v>1530</v>
      </c>
      <c r="J16654" t="s">
        <v>16296</v>
      </c>
      <c r="K16654" t="s">
        <v>11085</v>
      </c>
      <c r="L16654" t="s">
        <v>9306</v>
      </c>
    </row>
    <row r="16655" spans="1:12" x14ac:dyDescent="0.45">
      <c r="A16655">
        <v>30645099</v>
      </c>
      <c r="B16655" t="s">
        <v>19684</v>
      </c>
      <c r="C16655">
        <v>8518164</v>
      </c>
      <c r="D16655" t="s">
        <v>1530</v>
      </c>
      <c r="E16655" t="s">
        <v>19685</v>
      </c>
      <c r="F16655" t="s">
        <v>9306</v>
      </c>
      <c r="G16655">
        <v>57193882614</v>
      </c>
      <c r="H16655" t="s">
        <v>20764</v>
      </c>
      <c r="I16655" t="s">
        <v>20765</v>
      </c>
      <c r="J16655" t="s">
        <v>20766</v>
      </c>
      <c r="K16655" t="s">
        <v>104</v>
      </c>
      <c r="L16655" t="s">
        <v>20746</v>
      </c>
    </row>
    <row r="16656" spans="1:12" x14ac:dyDescent="0.45">
      <c r="A16656">
        <v>30645099</v>
      </c>
      <c r="B16656" t="s">
        <v>19684</v>
      </c>
      <c r="C16656">
        <v>8518164</v>
      </c>
      <c r="D16656" t="s">
        <v>1530</v>
      </c>
      <c r="E16656" t="s">
        <v>19685</v>
      </c>
      <c r="F16656" t="s">
        <v>9306</v>
      </c>
      <c r="G16656">
        <v>55541641600</v>
      </c>
      <c r="H16656" t="s">
        <v>20767</v>
      </c>
      <c r="I16656" t="s">
        <v>14577</v>
      </c>
      <c r="J16656" t="s">
        <v>20768</v>
      </c>
      <c r="K16656" t="s">
        <v>538</v>
      </c>
      <c r="L16656" t="s">
        <v>9306</v>
      </c>
    </row>
    <row r="16657" spans="1:12" x14ac:dyDescent="0.45">
      <c r="A16657">
        <v>30645099</v>
      </c>
      <c r="B16657" t="s">
        <v>19684</v>
      </c>
      <c r="C16657">
        <v>8518164</v>
      </c>
      <c r="D16657" t="s">
        <v>1530</v>
      </c>
      <c r="E16657" t="s">
        <v>19685</v>
      </c>
      <c r="F16657" t="s">
        <v>9306</v>
      </c>
      <c r="G16657">
        <v>57197042207</v>
      </c>
      <c r="H16657" t="s">
        <v>19871</v>
      </c>
      <c r="I16657" t="s">
        <v>19872</v>
      </c>
      <c r="J16657" t="s">
        <v>20769</v>
      </c>
      <c r="K16657" t="s">
        <v>70</v>
      </c>
      <c r="L16657" t="s">
        <v>20746</v>
      </c>
    </row>
    <row r="16658" spans="1:12" x14ac:dyDescent="0.45">
      <c r="A16658">
        <v>30645099</v>
      </c>
      <c r="B16658" t="s">
        <v>19684</v>
      </c>
      <c r="C16658">
        <v>8518164</v>
      </c>
      <c r="D16658" t="s">
        <v>1530</v>
      </c>
      <c r="E16658" t="s">
        <v>19685</v>
      </c>
      <c r="F16658" t="s">
        <v>9306</v>
      </c>
      <c r="G16658">
        <v>7202917515</v>
      </c>
      <c r="H16658" t="s">
        <v>20770</v>
      </c>
      <c r="I16658" t="s">
        <v>20435</v>
      </c>
      <c r="J16658" t="s">
        <v>20771</v>
      </c>
      <c r="K16658" t="s">
        <v>41</v>
      </c>
      <c r="L16658" t="s">
        <v>9007</v>
      </c>
    </row>
    <row r="16659" spans="1:12" x14ac:dyDescent="0.45">
      <c r="A16659">
        <v>30645099</v>
      </c>
      <c r="B16659" t="s">
        <v>19684</v>
      </c>
      <c r="C16659">
        <v>8518164</v>
      </c>
      <c r="D16659" t="s">
        <v>1530</v>
      </c>
      <c r="E16659" t="s">
        <v>19685</v>
      </c>
      <c r="F16659" t="s">
        <v>9306</v>
      </c>
      <c r="G16659">
        <v>24390731900</v>
      </c>
      <c r="H16659" t="s">
        <v>20772</v>
      </c>
      <c r="I16659" t="s">
        <v>20773</v>
      </c>
      <c r="J16659" t="s">
        <v>6458</v>
      </c>
      <c r="K16659" t="s">
        <v>108</v>
      </c>
      <c r="L16659" t="s">
        <v>20746</v>
      </c>
    </row>
    <row r="16660" spans="1:12" x14ac:dyDescent="0.45">
      <c r="A16660">
        <v>30645099</v>
      </c>
      <c r="B16660" t="s">
        <v>19684</v>
      </c>
      <c r="C16660">
        <v>8518164</v>
      </c>
      <c r="D16660" t="s">
        <v>1530</v>
      </c>
      <c r="E16660" t="s">
        <v>19685</v>
      </c>
      <c r="F16660" t="s">
        <v>9306</v>
      </c>
      <c r="G16660">
        <v>30067811800</v>
      </c>
      <c r="H16660" t="s">
        <v>20774</v>
      </c>
      <c r="I16660" t="s">
        <v>20775</v>
      </c>
      <c r="J16660" t="s">
        <v>1207</v>
      </c>
      <c r="K16660" t="s">
        <v>545</v>
      </c>
      <c r="L16660" t="s">
        <v>20776</v>
      </c>
    </row>
    <row r="16661" spans="1:12" x14ac:dyDescent="0.45">
      <c r="A16661">
        <v>30645099</v>
      </c>
      <c r="B16661" t="s">
        <v>19684</v>
      </c>
      <c r="C16661">
        <v>8518164</v>
      </c>
      <c r="D16661" t="s">
        <v>1530</v>
      </c>
      <c r="E16661" t="s">
        <v>19685</v>
      </c>
      <c r="F16661" t="s">
        <v>9306</v>
      </c>
      <c r="G16661">
        <v>7003423146</v>
      </c>
      <c r="H16661" t="s">
        <v>20777</v>
      </c>
      <c r="I16661" t="s">
        <v>20778</v>
      </c>
      <c r="J16661" t="s">
        <v>20779</v>
      </c>
      <c r="K16661" t="s">
        <v>1090</v>
      </c>
      <c r="L16661" t="s">
        <v>9306</v>
      </c>
    </row>
    <row r="16662" spans="1:12" x14ac:dyDescent="0.45">
      <c r="A16662">
        <v>30645099</v>
      </c>
      <c r="B16662" t="s">
        <v>19684</v>
      </c>
      <c r="C16662">
        <v>8518164</v>
      </c>
      <c r="D16662" t="s">
        <v>1530</v>
      </c>
      <c r="E16662" t="s">
        <v>19685</v>
      </c>
      <c r="F16662" t="s">
        <v>9306</v>
      </c>
      <c r="G16662">
        <v>26637657000</v>
      </c>
      <c r="H16662" t="s">
        <v>20780</v>
      </c>
      <c r="I16662" t="s">
        <v>20781</v>
      </c>
      <c r="J16662" t="s">
        <v>431</v>
      </c>
      <c r="K16662" t="s">
        <v>70</v>
      </c>
      <c r="L16662" t="s">
        <v>2311</v>
      </c>
    </row>
    <row r="16663" spans="1:12" x14ac:dyDescent="0.45">
      <c r="A16663">
        <v>30645099</v>
      </c>
      <c r="B16663" t="s">
        <v>19684</v>
      </c>
      <c r="C16663">
        <v>8518164</v>
      </c>
      <c r="D16663" t="s">
        <v>1530</v>
      </c>
      <c r="E16663" t="s">
        <v>19685</v>
      </c>
      <c r="F16663" t="s">
        <v>9306</v>
      </c>
      <c r="G16663">
        <v>57188582933</v>
      </c>
      <c r="H16663" t="s">
        <v>20782</v>
      </c>
      <c r="I16663" t="s">
        <v>20783</v>
      </c>
      <c r="J16663" t="s">
        <v>20784</v>
      </c>
      <c r="K16663" t="s">
        <v>108</v>
      </c>
      <c r="L16663" t="s">
        <v>20746</v>
      </c>
    </row>
    <row r="16664" spans="1:12" x14ac:dyDescent="0.45">
      <c r="A16664">
        <v>30645104</v>
      </c>
      <c r="B16664" t="s">
        <v>20785</v>
      </c>
      <c r="C16664">
        <v>1897065</v>
      </c>
      <c r="D16664" t="s">
        <v>20786</v>
      </c>
      <c r="E16664" t="s">
        <v>20787</v>
      </c>
      <c r="F16664" t="s">
        <v>365</v>
      </c>
      <c r="G16664">
        <v>26643052000</v>
      </c>
      <c r="H16664" t="s">
        <v>20788</v>
      </c>
      <c r="I16664" t="s">
        <v>20786</v>
      </c>
      <c r="J16664" t="s">
        <v>9849</v>
      </c>
      <c r="K16664" t="s">
        <v>1298</v>
      </c>
      <c r="L16664" t="s">
        <v>365</v>
      </c>
    </row>
    <row r="16665" spans="1:12" x14ac:dyDescent="0.45">
      <c r="A16665">
        <v>30645104</v>
      </c>
      <c r="B16665" t="s">
        <v>20785</v>
      </c>
      <c r="C16665">
        <v>1897065</v>
      </c>
      <c r="D16665" t="s">
        <v>20786</v>
      </c>
      <c r="E16665" t="s">
        <v>20787</v>
      </c>
      <c r="F16665" t="s">
        <v>365</v>
      </c>
      <c r="G16665">
        <v>26768157300</v>
      </c>
      <c r="H16665" t="s">
        <v>20789</v>
      </c>
      <c r="I16665" t="s">
        <v>20790</v>
      </c>
      <c r="J16665" t="s">
        <v>2378</v>
      </c>
      <c r="K16665" t="s">
        <v>2379</v>
      </c>
      <c r="L16665" t="s">
        <v>365</v>
      </c>
    </row>
    <row r="16666" spans="1:12" x14ac:dyDescent="0.45">
      <c r="A16666">
        <v>30645104</v>
      </c>
      <c r="B16666" t="s">
        <v>20785</v>
      </c>
      <c r="C16666">
        <v>1897065</v>
      </c>
      <c r="D16666" t="s">
        <v>20786</v>
      </c>
      <c r="E16666" t="s">
        <v>20787</v>
      </c>
      <c r="F16666" t="s">
        <v>365</v>
      </c>
      <c r="G16666">
        <v>55416214700</v>
      </c>
      <c r="H16666" t="s">
        <v>20791</v>
      </c>
      <c r="I16666" t="s">
        <v>20792</v>
      </c>
      <c r="J16666" t="s">
        <v>20793</v>
      </c>
      <c r="K16666" t="s">
        <v>29</v>
      </c>
      <c r="L16666" t="s">
        <v>20794</v>
      </c>
    </row>
    <row r="16667" spans="1:12" x14ac:dyDescent="0.45">
      <c r="A16667">
        <v>30645104</v>
      </c>
      <c r="B16667" t="s">
        <v>20785</v>
      </c>
      <c r="C16667">
        <v>1897065</v>
      </c>
      <c r="D16667" t="s">
        <v>20786</v>
      </c>
      <c r="E16667" t="s">
        <v>20787</v>
      </c>
      <c r="F16667" t="s">
        <v>365</v>
      </c>
      <c r="G16667">
        <v>6701395948</v>
      </c>
      <c r="H16667" t="s">
        <v>20795</v>
      </c>
      <c r="I16667" t="s">
        <v>20796</v>
      </c>
      <c r="J16667" t="s">
        <v>20797</v>
      </c>
      <c r="K16667" t="s">
        <v>574</v>
      </c>
      <c r="L16667" t="s">
        <v>365</v>
      </c>
    </row>
    <row r="16668" spans="1:12" x14ac:dyDescent="0.45">
      <c r="A16668">
        <v>30645104</v>
      </c>
      <c r="B16668" t="s">
        <v>20785</v>
      </c>
      <c r="C16668">
        <v>1897065</v>
      </c>
      <c r="D16668" t="s">
        <v>20786</v>
      </c>
      <c r="E16668" t="s">
        <v>20787</v>
      </c>
      <c r="F16668" t="s">
        <v>365</v>
      </c>
      <c r="G16668">
        <v>57205502415</v>
      </c>
      <c r="H16668" t="s">
        <v>20798</v>
      </c>
      <c r="I16668" t="s">
        <v>5074</v>
      </c>
      <c r="J16668" t="s">
        <v>20799</v>
      </c>
      <c r="K16668" t="s">
        <v>514</v>
      </c>
      <c r="L16668" t="s">
        <v>365</v>
      </c>
    </row>
    <row r="16669" spans="1:12" x14ac:dyDescent="0.45">
      <c r="A16669">
        <v>30645104</v>
      </c>
      <c r="B16669" t="s">
        <v>20785</v>
      </c>
      <c r="C16669">
        <v>1897065</v>
      </c>
      <c r="D16669" t="s">
        <v>20786</v>
      </c>
      <c r="E16669" t="s">
        <v>20787</v>
      </c>
      <c r="F16669" t="s">
        <v>365</v>
      </c>
      <c r="G16669">
        <v>55903474200</v>
      </c>
      <c r="H16669" t="s">
        <v>20800</v>
      </c>
      <c r="I16669" t="s">
        <v>20801</v>
      </c>
      <c r="J16669" t="s">
        <v>20802</v>
      </c>
      <c r="K16669" t="s">
        <v>1226</v>
      </c>
      <c r="L16669" t="s">
        <v>365</v>
      </c>
    </row>
    <row r="16670" spans="1:12" x14ac:dyDescent="0.45">
      <c r="A16670">
        <v>30645104</v>
      </c>
      <c r="B16670" t="s">
        <v>20785</v>
      </c>
      <c r="C16670">
        <v>1897065</v>
      </c>
      <c r="D16670" t="s">
        <v>20786</v>
      </c>
      <c r="E16670" t="s">
        <v>20787</v>
      </c>
      <c r="F16670" t="s">
        <v>365</v>
      </c>
      <c r="G16670">
        <v>56927103500</v>
      </c>
      <c r="H16670" t="s">
        <v>16800</v>
      </c>
      <c r="I16670" t="s">
        <v>1860</v>
      </c>
      <c r="J16670" t="s">
        <v>9598</v>
      </c>
      <c r="K16670" t="s">
        <v>36</v>
      </c>
      <c r="L16670" t="s">
        <v>20794</v>
      </c>
    </row>
    <row r="16671" spans="1:12" x14ac:dyDescent="0.45">
      <c r="A16671">
        <v>30645104</v>
      </c>
      <c r="B16671" t="s">
        <v>20785</v>
      </c>
      <c r="C16671">
        <v>1897065</v>
      </c>
      <c r="D16671" t="s">
        <v>20786</v>
      </c>
      <c r="E16671" t="s">
        <v>20787</v>
      </c>
      <c r="F16671" t="s">
        <v>365</v>
      </c>
      <c r="G16671">
        <v>56761115200</v>
      </c>
      <c r="H16671" t="s">
        <v>20803</v>
      </c>
      <c r="I16671" t="s">
        <v>20804</v>
      </c>
      <c r="J16671" t="s">
        <v>10431</v>
      </c>
      <c r="K16671" t="s">
        <v>10432</v>
      </c>
      <c r="L16671" t="s">
        <v>20794</v>
      </c>
    </row>
    <row r="16672" spans="1:12" x14ac:dyDescent="0.45">
      <c r="A16672">
        <v>30645104</v>
      </c>
      <c r="B16672" t="s">
        <v>20785</v>
      </c>
      <c r="C16672">
        <v>1897065</v>
      </c>
      <c r="D16672" t="s">
        <v>20786</v>
      </c>
      <c r="E16672" t="s">
        <v>20787</v>
      </c>
      <c r="F16672" t="s">
        <v>365</v>
      </c>
      <c r="G16672">
        <v>10440430000</v>
      </c>
      <c r="H16672" t="s">
        <v>20805</v>
      </c>
      <c r="I16672" t="s">
        <v>20806</v>
      </c>
      <c r="J16672" t="s">
        <v>20807</v>
      </c>
      <c r="K16672" t="s">
        <v>559</v>
      </c>
      <c r="L16672" t="s">
        <v>20808</v>
      </c>
    </row>
    <row r="16673" spans="1:12" x14ac:dyDescent="0.45">
      <c r="A16673">
        <v>30645113</v>
      </c>
      <c r="B16673" t="s">
        <v>20809</v>
      </c>
      <c r="C16673">
        <v>1881747</v>
      </c>
      <c r="D16673" t="s">
        <v>20810</v>
      </c>
      <c r="E16673" t="s">
        <v>20811</v>
      </c>
      <c r="F16673" t="s">
        <v>45</v>
      </c>
      <c r="G16673">
        <v>57201759276</v>
      </c>
      <c r="H16673" t="s">
        <v>20812</v>
      </c>
      <c r="I16673" t="s">
        <v>15250</v>
      </c>
      <c r="J16673" t="s">
        <v>431</v>
      </c>
      <c r="K16673" t="s">
        <v>70</v>
      </c>
      <c r="L16673" t="s">
        <v>12781</v>
      </c>
    </row>
    <row r="16674" spans="1:12" x14ac:dyDescent="0.45">
      <c r="A16674">
        <v>30645113</v>
      </c>
      <c r="B16674" t="s">
        <v>20809</v>
      </c>
      <c r="C16674">
        <v>1881747</v>
      </c>
      <c r="D16674" t="s">
        <v>20810</v>
      </c>
      <c r="E16674" t="s">
        <v>20811</v>
      </c>
      <c r="F16674" t="s">
        <v>45</v>
      </c>
      <c r="G16674">
        <v>6503975609</v>
      </c>
      <c r="H16674" t="s">
        <v>20813</v>
      </c>
      <c r="I16674" t="s">
        <v>20814</v>
      </c>
      <c r="J16674" t="s">
        <v>880</v>
      </c>
      <c r="K16674" t="s">
        <v>392</v>
      </c>
      <c r="L16674" t="s">
        <v>3323</v>
      </c>
    </row>
    <row r="16675" spans="1:12" x14ac:dyDescent="0.45">
      <c r="A16675">
        <v>30645113</v>
      </c>
      <c r="B16675" t="s">
        <v>20809</v>
      </c>
      <c r="C16675">
        <v>1881747</v>
      </c>
      <c r="D16675" t="s">
        <v>20810</v>
      </c>
      <c r="E16675" t="s">
        <v>20811</v>
      </c>
      <c r="F16675" t="s">
        <v>45</v>
      </c>
      <c r="G16675">
        <v>57191203519</v>
      </c>
      <c r="H16675" t="s">
        <v>20815</v>
      </c>
      <c r="I16675" t="s">
        <v>1393</v>
      </c>
      <c r="J16675" t="s">
        <v>8066</v>
      </c>
      <c r="K16675" t="s">
        <v>581</v>
      </c>
      <c r="L16675" t="s">
        <v>45</v>
      </c>
    </row>
    <row r="16676" spans="1:12" x14ac:dyDescent="0.45">
      <c r="A16676">
        <v>30645113</v>
      </c>
      <c r="B16676" t="s">
        <v>20809</v>
      </c>
      <c r="C16676">
        <v>1881747</v>
      </c>
      <c r="D16676" t="s">
        <v>20810</v>
      </c>
      <c r="E16676" t="s">
        <v>20811</v>
      </c>
      <c r="F16676" t="s">
        <v>45</v>
      </c>
      <c r="G16676">
        <v>57205721523</v>
      </c>
      <c r="H16676" t="s">
        <v>20816</v>
      </c>
      <c r="I16676" t="s">
        <v>16256</v>
      </c>
      <c r="J16676" t="s">
        <v>20817</v>
      </c>
      <c r="K16676" t="s">
        <v>195</v>
      </c>
      <c r="L16676" t="s">
        <v>8812</v>
      </c>
    </row>
    <row r="16677" spans="1:12" x14ac:dyDescent="0.45">
      <c r="A16677">
        <v>30645113</v>
      </c>
      <c r="B16677" t="s">
        <v>20809</v>
      </c>
      <c r="C16677">
        <v>1881747</v>
      </c>
      <c r="D16677" t="s">
        <v>20810</v>
      </c>
      <c r="E16677" t="s">
        <v>20811</v>
      </c>
      <c r="F16677" t="s">
        <v>45</v>
      </c>
      <c r="G16677">
        <v>56016129500</v>
      </c>
      <c r="H16677" t="s">
        <v>20818</v>
      </c>
      <c r="I16677" t="s">
        <v>20819</v>
      </c>
      <c r="J16677" t="s">
        <v>13739</v>
      </c>
      <c r="K16677" t="s">
        <v>205</v>
      </c>
      <c r="L16677" t="s">
        <v>3323</v>
      </c>
    </row>
    <row r="16678" spans="1:12" x14ac:dyDescent="0.45">
      <c r="A16678">
        <v>30645113</v>
      </c>
      <c r="B16678" t="s">
        <v>20809</v>
      </c>
      <c r="C16678">
        <v>1881747</v>
      </c>
      <c r="D16678" t="s">
        <v>20810</v>
      </c>
      <c r="E16678" t="s">
        <v>20811</v>
      </c>
      <c r="F16678" t="s">
        <v>45</v>
      </c>
      <c r="G16678">
        <v>57199509998</v>
      </c>
      <c r="H16678" t="s">
        <v>20820</v>
      </c>
      <c r="I16678" t="s">
        <v>20821</v>
      </c>
      <c r="J16678" t="s">
        <v>20822</v>
      </c>
      <c r="K16678" t="s">
        <v>392</v>
      </c>
      <c r="L16678" t="s">
        <v>8812</v>
      </c>
    </row>
    <row r="16679" spans="1:12" x14ac:dyDescent="0.45">
      <c r="A16679">
        <v>30645113</v>
      </c>
      <c r="B16679" t="s">
        <v>20809</v>
      </c>
      <c r="C16679">
        <v>1881747</v>
      </c>
      <c r="D16679" t="s">
        <v>20810</v>
      </c>
      <c r="E16679" t="s">
        <v>20811</v>
      </c>
      <c r="F16679" t="s">
        <v>45</v>
      </c>
      <c r="G16679">
        <v>7402549857</v>
      </c>
      <c r="H16679" t="s">
        <v>20823</v>
      </c>
      <c r="I16679" t="s">
        <v>20824</v>
      </c>
      <c r="J16679" t="s">
        <v>20825</v>
      </c>
      <c r="K16679" t="s">
        <v>70</v>
      </c>
      <c r="L16679" t="s">
        <v>3323</v>
      </c>
    </row>
    <row r="16680" spans="1:12" x14ac:dyDescent="0.45">
      <c r="A16680">
        <v>30645113</v>
      </c>
      <c r="B16680" t="s">
        <v>20809</v>
      </c>
      <c r="C16680">
        <v>1881747</v>
      </c>
      <c r="D16680" t="s">
        <v>20810</v>
      </c>
      <c r="E16680" t="s">
        <v>20811</v>
      </c>
      <c r="F16680" t="s">
        <v>45</v>
      </c>
      <c r="G16680">
        <v>6603446669</v>
      </c>
      <c r="H16680" t="s">
        <v>20826</v>
      </c>
      <c r="I16680" t="s">
        <v>20827</v>
      </c>
      <c r="J16680" t="s">
        <v>9688</v>
      </c>
      <c r="K16680" t="s">
        <v>56</v>
      </c>
      <c r="L16680" t="s">
        <v>20828</v>
      </c>
    </row>
    <row r="16681" spans="1:12" x14ac:dyDescent="0.45">
      <c r="A16681">
        <v>30645113</v>
      </c>
      <c r="B16681" t="s">
        <v>20809</v>
      </c>
      <c r="C16681">
        <v>1881747</v>
      </c>
      <c r="D16681" t="s">
        <v>20810</v>
      </c>
      <c r="E16681" t="s">
        <v>20811</v>
      </c>
      <c r="F16681" t="s">
        <v>45</v>
      </c>
      <c r="G16681">
        <v>56216642600</v>
      </c>
      <c r="H16681" t="s">
        <v>20829</v>
      </c>
      <c r="I16681" t="s">
        <v>20830</v>
      </c>
      <c r="J16681" t="s">
        <v>20831</v>
      </c>
      <c r="K16681" t="s">
        <v>123</v>
      </c>
      <c r="L16681" t="s">
        <v>8812</v>
      </c>
    </row>
    <row r="16682" spans="1:12" x14ac:dyDescent="0.45">
      <c r="A16682">
        <v>30645113</v>
      </c>
      <c r="B16682" t="s">
        <v>20809</v>
      </c>
      <c r="C16682">
        <v>1881747</v>
      </c>
      <c r="D16682" t="s">
        <v>20810</v>
      </c>
      <c r="E16682" t="s">
        <v>20811</v>
      </c>
      <c r="F16682" t="s">
        <v>45</v>
      </c>
      <c r="G16682">
        <v>6603521834</v>
      </c>
      <c r="H16682" t="s">
        <v>20832</v>
      </c>
      <c r="I16682" t="s">
        <v>20833</v>
      </c>
      <c r="J16682" t="s">
        <v>20026</v>
      </c>
      <c r="K16682" t="s">
        <v>104</v>
      </c>
      <c r="L16682" t="s">
        <v>12781</v>
      </c>
    </row>
    <row r="16683" spans="1:12" x14ac:dyDescent="0.45">
      <c r="A16683">
        <v>30645113</v>
      </c>
      <c r="B16683" t="s">
        <v>20809</v>
      </c>
      <c r="C16683">
        <v>1881747</v>
      </c>
      <c r="D16683" t="s">
        <v>20810</v>
      </c>
      <c r="E16683" t="s">
        <v>20811</v>
      </c>
      <c r="F16683" t="s">
        <v>45</v>
      </c>
      <c r="G16683">
        <v>35759379300</v>
      </c>
      <c r="H16683" t="s">
        <v>20834</v>
      </c>
      <c r="I16683" t="s">
        <v>20835</v>
      </c>
      <c r="J16683" t="s">
        <v>20836</v>
      </c>
      <c r="K16683" t="s">
        <v>387</v>
      </c>
      <c r="L16683" t="s">
        <v>20828</v>
      </c>
    </row>
    <row r="16684" spans="1:12" x14ac:dyDescent="0.45">
      <c r="A16684">
        <v>30645113</v>
      </c>
      <c r="B16684" t="s">
        <v>20809</v>
      </c>
      <c r="C16684">
        <v>1881747</v>
      </c>
      <c r="D16684" t="s">
        <v>20810</v>
      </c>
      <c r="E16684" t="s">
        <v>20811</v>
      </c>
      <c r="F16684" t="s">
        <v>45</v>
      </c>
      <c r="G16684">
        <v>57188661833</v>
      </c>
      <c r="H16684" t="s">
        <v>20837</v>
      </c>
      <c r="I16684" t="s">
        <v>20838</v>
      </c>
      <c r="J16684" t="s">
        <v>20839</v>
      </c>
      <c r="K16684" t="s">
        <v>135</v>
      </c>
      <c r="L16684" t="s">
        <v>12781</v>
      </c>
    </row>
    <row r="16685" spans="1:12" x14ac:dyDescent="0.45">
      <c r="A16685">
        <v>30645113</v>
      </c>
      <c r="B16685" t="s">
        <v>20809</v>
      </c>
      <c r="C16685">
        <v>1881747</v>
      </c>
      <c r="D16685" t="s">
        <v>20810</v>
      </c>
      <c r="E16685" t="s">
        <v>20811</v>
      </c>
      <c r="F16685" t="s">
        <v>45</v>
      </c>
      <c r="G16685">
        <v>57200167473</v>
      </c>
      <c r="H16685" t="s">
        <v>20840</v>
      </c>
      <c r="I16685" t="s">
        <v>20841</v>
      </c>
      <c r="J16685" t="s">
        <v>1284</v>
      </c>
      <c r="K16685" t="s">
        <v>387</v>
      </c>
      <c r="L16685" t="s">
        <v>3323</v>
      </c>
    </row>
    <row r="16686" spans="1:12" x14ac:dyDescent="0.45">
      <c r="A16686">
        <v>30645113</v>
      </c>
      <c r="B16686" t="s">
        <v>20809</v>
      </c>
      <c r="C16686">
        <v>1881747</v>
      </c>
      <c r="D16686" t="s">
        <v>20810</v>
      </c>
      <c r="E16686" t="s">
        <v>20811</v>
      </c>
      <c r="F16686" t="s">
        <v>45</v>
      </c>
      <c r="G16686">
        <v>55477404200</v>
      </c>
      <c r="H16686" t="s">
        <v>20842</v>
      </c>
      <c r="I16686" t="s">
        <v>20843</v>
      </c>
      <c r="J16686" t="s">
        <v>431</v>
      </c>
      <c r="K16686" t="s">
        <v>70</v>
      </c>
      <c r="L16686" t="s">
        <v>8812</v>
      </c>
    </row>
    <row r="16687" spans="1:12" x14ac:dyDescent="0.45">
      <c r="A16687">
        <v>30645113</v>
      </c>
      <c r="B16687" t="s">
        <v>20809</v>
      </c>
      <c r="C16687">
        <v>1881747</v>
      </c>
      <c r="D16687" t="s">
        <v>20810</v>
      </c>
      <c r="E16687" t="s">
        <v>20811</v>
      </c>
      <c r="F16687" t="s">
        <v>45</v>
      </c>
      <c r="G16687">
        <v>57193240990</v>
      </c>
      <c r="H16687" t="s">
        <v>20844</v>
      </c>
      <c r="I16687" t="s">
        <v>20845</v>
      </c>
      <c r="J16687" t="s">
        <v>880</v>
      </c>
      <c r="K16687" t="s">
        <v>392</v>
      </c>
      <c r="L16687" t="s">
        <v>8812</v>
      </c>
    </row>
    <row r="16688" spans="1:12" x14ac:dyDescent="0.45">
      <c r="A16688">
        <v>30645113</v>
      </c>
      <c r="B16688" t="s">
        <v>20809</v>
      </c>
      <c r="C16688">
        <v>1881747</v>
      </c>
      <c r="D16688" t="s">
        <v>20810</v>
      </c>
      <c r="E16688" t="s">
        <v>20811</v>
      </c>
      <c r="F16688" t="s">
        <v>45</v>
      </c>
      <c r="G16688">
        <v>7004992085</v>
      </c>
      <c r="H16688" t="s">
        <v>20846</v>
      </c>
      <c r="I16688" t="s">
        <v>20810</v>
      </c>
      <c r="J16688" t="s">
        <v>2048</v>
      </c>
      <c r="K16688" t="s">
        <v>2049</v>
      </c>
      <c r="L16688" t="s">
        <v>45</v>
      </c>
    </row>
    <row r="16689" spans="1:12" x14ac:dyDescent="0.45">
      <c r="A16689">
        <v>30645119</v>
      </c>
      <c r="B16689" t="s">
        <v>20847</v>
      </c>
      <c r="C16689">
        <v>10191015</v>
      </c>
      <c r="D16689" t="s">
        <v>20848</v>
      </c>
      <c r="E16689" t="s">
        <v>20849</v>
      </c>
      <c r="F16689" t="s">
        <v>132</v>
      </c>
      <c r="G16689">
        <v>44361429700</v>
      </c>
      <c r="H16689" t="s">
        <v>20850</v>
      </c>
      <c r="I16689" t="s">
        <v>20851</v>
      </c>
      <c r="J16689" t="s">
        <v>20852</v>
      </c>
      <c r="K16689" t="s">
        <v>205</v>
      </c>
      <c r="L16689" t="s">
        <v>3073</v>
      </c>
    </row>
    <row r="16690" spans="1:12" x14ac:dyDescent="0.45">
      <c r="A16690">
        <v>30645119</v>
      </c>
      <c r="B16690" t="s">
        <v>20853</v>
      </c>
      <c r="C16690">
        <v>1891259</v>
      </c>
      <c r="D16690" t="s">
        <v>20854</v>
      </c>
      <c r="E16690" t="s">
        <v>20855</v>
      </c>
      <c r="F16690" t="s">
        <v>6323</v>
      </c>
      <c r="G16690">
        <v>44361429700</v>
      </c>
      <c r="H16690" t="s">
        <v>20850</v>
      </c>
      <c r="I16690" t="s">
        <v>20851</v>
      </c>
      <c r="J16690" t="s">
        <v>20852</v>
      </c>
      <c r="K16690" t="s">
        <v>205</v>
      </c>
      <c r="L16690" t="s">
        <v>3073</v>
      </c>
    </row>
    <row r="16691" spans="1:12" x14ac:dyDescent="0.45">
      <c r="A16691">
        <v>30645119</v>
      </c>
      <c r="B16691" t="s">
        <v>20847</v>
      </c>
      <c r="C16691">
        <v>10191015</v>
      </c>
      <c r="D16691" t="s">
        <v>20848</v>
      </c>
      <c r="E16691" t="s">
        <v>20849</v>
      </c>
      <c r="F16691" t="s">
        <v>132</v>
      </c>
      <c r="G16691">
        <v>7101908849</v>
      </c>
      <c r="H16691" t="s">
        <v>20856</v>
      </c>
      <c r="I16691" t="s">
        <v>20854</v>
      </c>
      <c r="J16691" t="s">
        <v>20857</v>
      </c>
      <c r="K16691" t="s">
        <v>304</v>
      </c>
      <c r="L16691" t="s">
        <v>20858</v>
      </c>
    </row>
    <row r="16692" spans="1:12" x14ac:dyDescent="0.45">
      <c r="A16692">
        <v>30645119</v>
      </c>
      <c r="B16692" t="s">
        <v>20853</v>
      </c>
      <c r="C16692">
        <v>1891259</v>
      </c>
      <c r="D16692" t="s">
        <v>20854</v>
      </c>
      <c r="E16692" t="s">
        <v>20855</v>
      </c>
      <c r="F16692" t="s">
        <v>6323</v>
      </c>
      <c r="G16692">
        <v>7101908849</v>
      </c>
      <c r="H16692" t="s">
        <v>20856</v>
      </c>
      <c r="I16692" t="s">
        <v>20854</v>
      </c>
      <c r="J16692" t="s">
        <v>20857</v>
      </c>
      <c r="K16692" t="s">
        <v>304</v>
      </c>
      <c r="L16692" t="s">
        <v>20858</v>
      </c>
    </row>
    <row r="16693" spans="1:12" x14ac:dyDescent="0.45">
      <c r="A16693">
        <v>30645119</v>
      </c>
      <c r="B16693" t="s">
        <v>20847</v>
      </c>
      <c r="C16693">
        <v>10191015</v>
      </c>
      <c r="D16693" t="s">
        <v>20848</v>
      </c>
      <c r="E16693" t="s">
        <v>20849</v>
      </c>
      <c r="F16693" t="s">
        <v>132</v>
      </c>
      <c r="G16693">
        <v>8861972700</v>
      </c>
      <c r="H16693" t="s">
        <v>20859</v>
      </c>
      <c r="I16693" t="s">
        <v>20860</v>
      </c>
      <c r="J16693" t="s">
        <v>20861</v>
      </c>
      <c r="K16693" t="s">
        <v>1235</v>
      </c>
      <c r="L16693" t="s">
        <v>20858</v>
      </c>
    </row>
    <row r="16694" spans="1:12" x14ac:dyDescent="0.45">
      <c r="A16694">
        <v>30645119</v>
      </c>
      <c r="B16694" t="s">
        <v>20853</v>
      </c>
      <c r="C16694">
        <v>1891259</v>
      </c>
      <c r="D16694" t="s">
        <v>20854</v>
      </c>
      <c r="E16694" t="s">
        <v>20855</v>
      </c>
      <c r="F16694" t="s">
        <v>6323</v>
      </c>
      <c r="G16694">
        <v>8861972700</v>
      </c>
      <c r="H16694" t="s">
        <v>20859</v>
      </c>
      <c r="I16694" t="s">
        <v>20860</v>
      </c>
      <c r="J16694" t="s">
        <v>20861</v>
      </c>
      <c r="K16694" t="s">
        <v>1235</v>
      </c>
      <c r="L16694" t="s">
        <v>20858</v>
      </c>
    </row>
    <row r="16695" spans="1:12" x14ac:dyDescent="0.45">
      <c r="A16695">
        <v>30645119</v>
      </c>
      <c r="B16695" t="s">
        <v>20847</v>
      </c>
      <c r="C16695">
        <v>10191015</v>
      </c>
      <c r="D16695" t="s">
        <v>20848</v>
      </c>
      <c r="E16695" t="s">
        <v>20849</v>
      </c>
      <c r="F16695" t="s">
        <v>132</v>
      </c>
      <c r="G16695">
        <v>57209580318</v>
      </c>
      <c r="H16695" t="s">
        <v>9428</v>
      </c>
      <c r="I16695" t="s">
        <v>4773</v>
      </c>
      <c r="J16695" t="s">
        <v>9429</v>
      </c>
      <c r="K16695" t="s">
        <v>2095</v>
      </c>
      <c r="L16695" t="s">
        <v>132</v>
      </c>
    </row>
    <row r="16696" spans="1:12" x14ac:dyDescent="0.45">
      <c r="A16696">
        <v>30645119</v>
      </c>
      <c r="B16696" t="s">
        <v>20853</v>
      </c>
      <c r="C16696">
        <v>1891259</v>
      </c>
      <c r="D16696" t="s">
        <v>20854</v>
      </c>
      <c r="E16696" t="s">
        <v>20855</v>
      </c>
      <c r="F16696" t="s">
        <v>6323</v>
      </c>
      <c r="G16696">
        <v>57209580318</v>
      </c>
      <c r="H16696" t="s">
        <v>9428</v>
      </c>
      <c r="I16696" t="s">
        <v>4773</v>
      </c>
      <c r="J16696" t="s">
        <v>9429</v>
      </c>
      <c r="K16696" t="s">
        <v>2095</v>
      </c>
      <c r="L16696" t="s">
        <v>132</v>
      </c>
    </row>
    <row r="16697" spans="1:12" x14ac:dyDescent="0.45">
      <c r="A16697">
        <v>30645119</v>
      </c>
      <c r="B16697" t="s">
        <v>20847</v>
      </c>
      <c r="C16697">
        <v>10191015</v>
      </c>
      <c r="D16697" t="s">
        <v>20848</v>
      </c>
      <c r="E16697" t="s">
        <v>20849</v>
      </c>
      <c r="F16697" t="s">
        <v>132</v>
      </c>
      <c r="G16697">
        <v>7005622642</v>
      </c>
      <c r="H16697" t="s">
        <v>20862</v>
      </c>
      <c r="I16697" t="s">
        <v>20863</v>
      </c>
      <c r="J16697" t="s">
        <v>20864</v>
      </c>
      <c r="K16697" t="s">
        <v>1604</v>
      </c>
      <c r="L16697" t="s">
        <v>3073</v>
      </c>
    </row>
    <row r="16698" spans="1:12" x14ac:dyDescent="0.45">
      <c r="A16698">
        <v>30645119</v>
      </c>
      <c r="B16698" t="s">
        <v>20853</v>
      </c>
      <c r="C16698">
        <v>1891259</v>
      </c>
      <c r="D16698" t="s">
        <v>20854</v>
      </c>
      <c r="E16698" t="s">
        <v>20855</v>
      </c>
      <c r="F16698" t="s">
        <v>6323</v>
      </c>
      <c r="G16698">
        <v>7005622642</v>
      </c>
      <c r="H16698" t="s">
        <v>20862</v>
      </c>
      <c r="I16698" t="s">
        <v>20863</v>
      </c>
      <c r="J16698" t="s">
        <v>20864</v>
      </c>
      <c r="K16698" t="s">
        <v>1604</v>
      </c>
      <c r="L16698" t="s">
        <v>3073</v>
      </c>
    </row>
    <row r="16699" spans="1:12" x14ac:dyDescent="0.45">
      <c r="A16699">
        <v>30645119</v>
      </c>
      <c r="B16699" t="s">
        <v>20847</v>
      </c>
      <c r="C16699">
        <v>10191015</v>
      </c>
      <c r="D16699" t="s">
        <v>20848</v>
      </c>
      <c r="E16699" t="s">
        <v>20849</v>
      </c>
      <c r="F16699" t="s">
        <v>132</v>
      </c>
      <c r="G16699">
        <v>56202784400</v>
      </c>
      <c r="H16699" t="s">
        <v>3956</v>
      </c>
      <c r="I16699" t="s">
        <v>1785</v>
      </c>
      <c r="J16699" t="s">
        <v>20865</v>
      </c>
      <c r="K16699" t="s">
        <v>108</v>
      </c>
      <c r="L16699" t="s">
        <v>20858</v>
      </c>
    </row>
    <row r="16700" spans="1:12" x14ac:dyDescent="0.45">
      <c r="A16700">
        <v>30645119</v>
      </c>
      <c r="B16700" t="s">
        <v>20853</v>
      </c>
      <c r="C16700">
        <v>1891259</v>
      </c>
      <c r="D16700" t="s">
        <v>20854</v>
      </c>
      <c r="E16700" t="s">
        <v>20855</v>
      </c>
      <c r="F16700" t="s">
        <v>6323</v>
      </c>
      <c r="G16700">
        <v>56202784400</v>
      </c>
      <c r="H16700" t="s">
        <v>3956</v>
      </c>
      <c r="I16700" t="s">
        <v>1785</v>
      </c>
      <c r="J16700" t="s">
        <v>20865</v>
      </c>
      <c r="K16700" t="s">
        <v>108</v>
      </c>
      <c r="L16700" t="s">
        <v>20858</v>
      </c>
    </row>
    <row r="16701" spans="1:12" x14ac:dyDescent="0.45">
      <c r="A16701">
        <v>30645119</v>
      </c>
      <c r="B16701" t="s">
        <v>20847</v>
      </c>
      <c r="C16701">
        <v>10191015</v>
      </c>
      <c r="D16701" t="s">
        <v>20848</v>
      </c>
      <c r="E16701" t="s">
        <v>20849</v>
      </c>
      <c r="F16701" t="s">
        <v>132</v>
      </c>
      <c r="G16701">
        <v>56119519000</v>
      </c>
      <c r="H16701" t="s">
        <v>20866</v>
      </c>
      <c r="I16701" t="s">
        <v>20867</v>
      </c>
      <c r="J16701" t="s">
        <v>20868</v>
      </c>
      <c r="K16701" t="s">
        <v>17149</v>
      </c>
      <c r="L16701" t="s">
        <v>20858</v>
      </c>
    </row>
    <row r="16702" spans="1:12" x14ac:dyDescent="0.45">
      <c r="A16702">
        <v>30645119</v>
      </c>
      <c r="B16702" t="s">
        <v>20853</v>
      </c>
      <c r="C16702">
        <v>1891259</v>
      </c>
      <c r="D16702" t="s">
        <v>20854</v>
      </c>
      <c r="E16702" t="s">
        <v>20855</v>
      </c>
      <c r="F16702" t="s">
        <v>6323</v>
      </c>
      <c r="G16702">
        <v>56119519000</v>
      </c>
      <c r="H16702" t="s">
        <v>20866</v>
      </c>
      <c r="I16702" t="s">
        <v>20867</v>
      </c>
      <c r="J16702" t="s">
        <v>20868</v>
      </c>
      <c r="K16702" t="s">
        <v>17149</v>
      </c>
      <c r="L16702" t="s">
        <v>20858</v>
      </c>
    </row>
    <row r="16703" spans="1:12" x14ac:dyDescent="0.45">
      <c r="A16703">
        <v>30645119</v>
      </c>
      <c r="B16703" t="s">
        <v>20847</v>
      </c>
      <c r="C16703">
        <v>10191015</v>
      </c>
      <c r="D16703" t="s">
        <v>20848</v>
      </c>
      <c r="E16703" t="s">
        <v>20849</v>
      </c>
      <c r="F16703" t="s">
        <v>132</v>
      </c>
      <c r="G16703">
        <v>57205488912</v>
      </c>
      <c r="H16703" t="s">
        <v>20869</v>
      </c>
      <c r="I16703" t="s">
        <v>1965</v>
      </c>
      <c r="J16703" t="s">
        <v>20870</v>
      </c>
      <c r="K16703" t="s">
        <v>405</v>
      </c>
      <c r="L16703" t="s">
        <v>6325</v>
      </c>
    </row>
    <row r="16704" spans="1:12" x14ac:dyDescent="0.45">
      <c r="A16704">
        <v>30645119</v>
      </c>
      <c r="B16704" t="s">
        <v>20853</v>
      </c>
      <c r="C16704">
        <v>1891259</v>
      </c>
      <c r="D16704" t="s">
        <v>20854</v>
      </c>
      <c r="E16704" t="s">
        <v>20855</v>
      </c>
      <c r="F16704" t="s">
        <v>6323</v>
      </c>
      <c r="G16704">
        <v>57205488912</v>
      </c>
      <c r="H16704" t="s">
        <v>20869</v>
      </c>
      <c r="I16704" t="s">
        <v>1965</v>
      </c>
      <c r="J16704" t="s">
        <v>20870</v>
      </c>
      <c r="K16704" t="s">
        <v>405</v>
      </c>
      <c r="L16704" t="s">
        <v>6325</v>
      </c>
    </row>
    <row r="16705" spans="1:12" x14ac:dyDescent="0.45">
      <c r="A16705">
        <v>30645119</v>
      </c>
      <c r="B16705" t="s">
        <v>20847</v>
      </c>
      <c r="C16705">
        <v>10191015</v>
      </c>
      <c r="D16705" t="s">
        <v>20848</v>
      </c>
      <c r="E16705" t="s">
        <v>20849</v>
      </c>
      <c r="F16705" t="s">
        <v>132</v>
      </c>
      <c r="G16705">
        <v>7006488558</v>
      </c>
      <c r="H16705" t="s">
        <v>20871</v>
      </c>
      <c r="I16705" t="s">
        <v>20872</v>
      </c>
      <c r="J16705" t="s">
        <v>20873</v>
      </c>
      <c r="K16705" t="s">
        <v>420</v>
      </c>
      <c r="L16705" t="s">
        <v>20858</v>
      </c>
    </row>
    <row r="16706" spans="1:12" x14ac:dyDescent="0.45">
      <c r="A16706">
        <v>30645119</v>
      </c>
      <c r="B16706" t="s">
        <v>20853</v>
      </c>
      <c r="C16706">
        <v>1891259</v>
      </c>
      <c r="D16706" t="s">
        <v>20854</v>
      </c>
      <c r="E16706" t="s">
        <v>20855</v>
      </c>
      <c r="F16706" t="s">
        <v>6323</v>
      </c>
      <c r="G16706">
        <v>7006488558</v>
      </c>
      <c r="H16706" t="s">
        <v>20871</v>
      </c>
      <c r="I16706" t="s">
        <v>20872</v>
      </c>
      <c r="J16706" t="s">
        <v>20873</v>
      </c>
      <c r="K16706" t="s">
        <v>420</v>
      </c>
      <c r="L16706" t="s">
        <v>20858</v>
      </c>
    </row>
    <row r="16707" spans="1:12" x14ac:dyDescent="0.45">
      <c r="A16707">
        <v>30645119</v>
      </c>
      <c r="B16707" t="s">
        <v>20847</v>
      </c>
      <c r="C16707">
        <v>10191015</v>
      </c>
      <c r="D16707" t="s">
        <v>20848</v>
      </c>
      <c r="E16707" t="s">
        <v>20849</v>
      </c>
      <c r="F16707" t="s">
        <v>132</v>
      </c>
      <c r="G16707">
        <v>7006010346</v>
      </c>
      <c r="H16707" t="s">
        <v>20874</v>
      </c>
      <c r="I16707" t="s">
        <v>20875</v>
      </c>
      <c r="J16707" t="s">
        <v>17485</v>
      </c>
      <c r="K16707" t="s">
        <v>192</v>
      </c>
      <c r="L16707" t="s">
        <v>20858</v>
      </c>
    </row>
    <row r="16708" spans="1:12" x14ac:dyDescent="0.45">
      <c r="A16708">
        <v>30645119</v>
      </c>
      <c r="B16708" t="s">
        <v>20853</v>
      </c>
      <c r="C16708">
        <v>1891259</v>
      </c>
      <c r="D16708" t="s">
        <v>20854</v>
      </c>
      <c r="E16708" t="s">
        <v>20855</v>
      </c>
      <c r="F16708" t="s">
        <v>6323</v>
      </c>
      <c r="G16708">
        <v>7006010346</v>
      </c>
      <c r="H16708" t="s">
        <v>20874</v>
      </c>
      <c r="I16708" t="s">
        <v>20875</v>
      </c>
      <c r="J16708" t="s">
        <v>17485</v>
      </c>
      <c r="K16708" t="s">
        <v>192</v>
      </c>
      <c r="L16708" t="s">
        <v>20858</v>
      </c>
    </row>
    <row r="16709" spans="1:12" x14ac:dyDescent="0.45">
      <c r="A16709">
        <v>30645119</v>
      </c>
      <c r="B16709" t="s">
        <v>20847</v>
      </c>
      <c r="C16709">
        <v>10191015</v>
      </c>
      <c r="D16709" t="s">
        <v>20848</v>
      </c>
      <c r="E16709" t="s">
        <v>20849</v>
      </c>
      <c r="F16709" t="s">
        <v>132</v>
      </c>
      <c r="G16709">
        <v>7005622642</v>
      </c>
      <c r="H16709" t="s">
        <v>20862</v>
      </c>
      <c r="I16709" t="s">
        <v>20863</v>
      </c>
      <c r="J16709" t="s">
        <v>20864</v>
      </c>
      <c r="K16709" t="s">
        <v>1604</v>
      </c>
      <c r="L16709" t="s">
        <v>3073</v>
      </c>
    </row>
    <row r="16710" spans="1:12" x14ac:dyDescent="0.45">
      <c r="A16710">
        <v>30645119</v>
      </c>
      <c r="B16710" t="s">
        <v>20853</v>
      </c>
      <c r="C16710">
        <v>1891259</v>
      </c>
      <c r="D16710" t="s">
        <v>20854</v>
      </c>
      <c r="E16710" t="s">
        <v>20855</v>
      </c>
      <c r="F16710" t="s">
        <v>6323</v>
      </c>
      <c r="G16710">
        <v>7005622642</v>
      </c>
      <c r="H16710" t="s">
        <v>20862</v>
      </c>
      <c r="I16710" t="s">
        <v>20863</v>
      </c>
      <c r="J16710" t="s">
        <v>20864</v>
      </c>
      <c r="K16710" t="s">
        <v>1604</v>
      </c>
      <c r="L16710" t="s">
        <v>3073</v>
      </c>
    </row>
    <row r="16711" spans="1:12" x14ac:dyDescent="0.45">
      <c r="A16711">
        <v>30645119</v>
      </c>
      <c r="B16711" t="s">
        <v>20847</v>
      </c>
      <c r="C16711">
        <v>10191015</v>
      </c>
      <c r="D16711" t="s">
        <v>20848</v>
      </c>
      <c r="E16711" t="s">
        <v>20849</v>
      </c>
      <c r="F16711" t="s">
        <v>132</v>
      </c>
      <c r="G16711">
        <v>7101908849</v>
      </c>
      <c r="H16711" t="s">
        <v>20856</v>
      </c>
      <c r="I16711" t="s">
        <v>20854</v>
      </c>
      <c r="J16711" t="s">
        <v>20857</v>
      </c>
      <c r="K16711" t="s">
        <v>304</v>
      </c>
      <c r="L16711" t="s">
        <v>20858</v>
      </c>
    </row>
    <row r="16712" spans="1:12" x14ac:dyDescent="0.45">
      <c r="A16712">
        <v>30645119</v>
      </c>
      <c r="B16712" t="s">
        <v>20853</v>
      </c>
      <c r="C16712">
        <v>1891259</v>
      </c>
      <c r="D16712" t="s">
        <v>20854</v>
      </c>
      <c r="E16712" t="s">
        <v>20855</v>
      </c>
      <c r="F16712" t="s">
        <v>6323</v>
      </c>
      <c r="G16712">
        <v>7101908849</v>
      </c>
      <c r="H16712" t="s">
        <v>20856</v>
      </c>
      <c r="I16712" t="s">
        <v>20854</v>
      </c>
      <c r="J16712" t="s">
        <v>20857</v>
      </c>
      <c r="K16712" t="s">
        <v>304</v>
      </c>
      <c r="L16712" t="s">
        <v>20858</v>
      </c>
    </row>
    <row r="16713" spans="1:12" x14ac:dyDescent="0.45">
      <c r="A16713">
        <v>30645119</v>
      </c>
      <c r="B16713" t="s">
        <v>20847</v>
      </c>
      <c r="C16713">
        <v>10191015</v>
      </c>
      <c r="D16713" t="s">
        <v>20848</v>
      </c>
      <c r="E16713" t="s">
        <v>20849</v>
      </c>
      <c r="F16713" t="s">
        <v>132</v>
      </c>
      <c r="G16713">
        <v>57205483058</v>
      </c>
      <c r="H16713" t="s">
        <v>20876</v>
      </c>
      <c r="I16713" t="s">
        <v>521</v>
      </c>
      <c r="J16713" t="s">
        <v>12161</v>
      </c>
      <c r="K16713" t="s">
        <v>318</v>
      </c>
      <c r="L16713" t="s">
        <v>132</v>
      </c>
    </row>
    <row r="16714" spans="1:12" x14ac:dyDescent="0.45">
      <c r="A16714">
        <v>30645119</v>
      </c>
      <c r="B16714" t="s">
        <v>20853</v>
      </c>
      <c r="C16714">
        <v>1891259</v>
      </c>
      <c r="D16714" t="s">
        <v>20854</v>
      </c>
      <c r="E16714" t="s">
        <v>20855</v>
      </c>
      <c r="F16714" t="s">
        <v>6323</v>
      </c>
      <c r="G16714">
        <v>57205483058</v>
      </c>
      <c r="H16714" t="s">
        <v>20876</v>
      </c>
      <c r="I16714" t="s">
        <v>521</v>
      </c>
      <c r="J16714" t="s">
        <v>12161</v>
      </c>
      <c r="K16714" t="s">
        <v>318</v>
      </c>
      <c r="L16714" t="s">
        <v>132</v>
      </c>
    </row>
    <row r="16715" spans="1:12" x14ac:dyDescent="0.45">
      <c r="A16715">
        <v>30645119</v>
      </c>
      <c r="B16715" t="s">
        <v>20847</v>
      </c>
      <c r="C16715">
        <v>10191015</v>
      </c>
      <c r="D16715" t="s">
        <v>20848</v>
      </c>
      <c r="E16715" t="s">
        <v>20849</v>
      </c>
      <c r="F16715" t="s">
        <v>132</v>
      </c>
      <c r="G16715">
        <v>7006488558</v>
      </c>
      <c r="H16715" t="s">
        <v>20871</v>
      </c>
      <c r="I16715" t="s">
        <v>20872</v>
      </c>
      <c r="J16715" t="s">
        <v>20873</v>
      </c>
      <c r="K16715" t="s">
        <v>420</v>
      </c>
      <c r="L16715" t="s">
        <v>20858</v>
      </c>
    </row>
    <row r="16716" spans="1:12" x14ac:dyDescent="0.45">
      <c r="A16716">
        <v>30645119</v>
      </c>
      <c r="B16716" t="s">
        <v>20853</v>
      </c>
      <c r="C16716">
        <v>1891259</v>
      </c>
      <c r="D16716" t="s">
        <v>20854</v>
      </c>
      <c r="E16716" t="s">
        <v>20855</v>
      </c>
      <c r="F16716" t="s">
        <v>6323</v>
      </c>
      <c r="G16716">
        <v>7006488558</v>
      </c>
      <c r="H16716" t="s">
        <v>20871</v>
      </c>
      <c r="I16716" t="s">
        <v>20872</v>
      </c>
      <c r="J16716" t="s">
        <v>20873</v>
      </c>
      <c r="K16716" t="s">
        <v>420</v>
      </c>
      <c r="L16716" t="s">
        <v>20858</v>
      </c>
    </row>
    <row r="16717" spans="1:12" x14ac:dyDescent="0.45">
      <c r="A16717">
        <v>30645119</v>
      </c>
      <c r="B16717" t="s">
        <v>20847</v>
      </c>
      <c r="C16717">
        <v>10191015</v>
      </c>
      <c r="D16717" t="s">
        <v>20848</v>
      </c>
      <c r="E16717" t="s">
        <v>20849</v>
      </c>
      <c r="F16717" t="s">
        <v>132</v>
      </c>
      <c r="G16717">
        <v>57209580318</v>
      </c>
      <c r="H16717" t="s">
        <v>9428</v>
      </c>
      <c r="I16717" t="s">
        <v>4773</v>
      </c>
      <c r="J16717" t="s">
        <v>9429</v>
      </c>
      <c r="K16717" t="s">
        <v>2095</v>
      </c>
      <c r="L16717" t="s">
        <v>132</v>
      </c>
    </row>
    <row r="16718" spans="1:12" x14ac:dyDescent="0.45">
      <c r="A16718">
        <v>30645119</v>
      </c>
      <c r="B16718" t="s">
        <v>20853</v>
      </c>
      <c r="C16718">
        <v>1891259</v>
      </c>
      <c r="D16718" t="s">
        <v>20854</v>
      </c>
      <c r="E16718" t="s">
        <v>20855</v>
      </c>
      <c r="F16718" t="s">
        <v>6323</v>
      </c>
      <c r="G16718">
        <v>57209580318</v>
      </c>
      <c r="H16718" t="s">
        <v>9428</v>
      </c>
      <c r="I16718" t="s">
        <v>4773</v>
      </c>
      <c r="J16718" t="s">
        <v>9429</v>
      </c>
      <c r="K16718" t="s">
        <v>2095</v>
      </c>
      <c r="L16718" t="s">
        <v>132</v>
      </c>
    </row>
    <row r="16719" spans="1:12" x14ac:dyDescent="0.45">
      <c r="A16719">
        <v>30645119</v>
      </c>
      <c r="B16719" t="s">
        <v>20847</v>
      </c>
      <c r="C16719">
        <v>10191015</v>
      </c>
      <c r="D16719" t="s">
        <v>20848</v>
      </c>
      <c r="E16719" t="s">
        <v>20849</v>
      </c>
      <c r="F16719" t="s">
        <v>132</v>
      </c>
      <c r="G16719">
        <v>7006010346</v>
      </c>
      <c r="H16719" t="s">
        <v>20874</v>
      </c>
      <c r="I16719" t="s">
        <v>20875</v>
      </c>
      <c r="J16719" t="s">
        <v>17485</v>
      </c>
      <c r="K16719" t="s">
        <v>192</v>
      </c>
      <c r="L16719" t="s">
        <v>20858</v>
      </c>
    </row>
    <row r="16720" spans="1:12" x14ac:dyDescent="0.45">
      <c r="A16720">
        <v>30645119</v>
      </c>
      <c r="B16720" t="s">
        <v>20853</v>
      </c>
      <c r="C16720">
        <v>1891259</v>
      </c>
      <c r="D16720" t="s">
        <v>20854</v>
      </c>
      <c r="E16720" t="s">
        <v>20855</v>
      </c>
      <c r="F16720" t="s">
        <v>6323</v>
      </c>
      <c r="G16720">
        <v>7006010346</v>
      </c>
      <c r="H16720" t="s">
        <v>20874</v>
      </c>
      <c r="I16720" t="s">
        <v>20875</v>
      </c>
      <c r="J16720" t="s">
        <v>17485</v>
      </c>
      <c r="K16720" t="s">
        <v>192</v>
      </c>
      <c r="L16720" t="s">
        <v>20858</v>
      </c>
    </row>
    <row r="16721" spans="1:12" x14ac:dyDescent="0.45">
      <c r="A16721">
        <v>30645119</v>
      </c>
      <c r="B16721" t="s">
        <v>20847</v>
      </c>
      <c r="C16721">
        <v>10191015</v>
      </c>
      <c r="D16721" t="s">
        <v>20848</v>
      </c>
      <c r="E16721" t="s">
        <v>20849</v>
      </c>
      <c r="F16721" t="s">
        <v>132</v>
      </c>
      <c r="G16721">
        <v>56119519000</v>
      </c>
      <c r="H16721" t="s">
        <v>20866</v>
      </c>
      <c r="I16721" t="s">
        <v>20867</v>
      </c>
      <c r="J16721" t="s">
        <v>20868</v>
      </c>
      <c r="K16721" t="s">
        <v>17149</v>
      </c>
      <c r="L16721" t="s">
        <v>20858</v>
      </c>
    </row>
    <row r="16722" spans="1:12" x14ac:dyDescent="0.45">
      <c r="A16722">
        <v>30645119</v>
      </c>
      <c r="B16722" t="s">
        <v>20853</v>
      </c>
      <c r="C16722">
        <v>1891259</v>
      </c>
      <c r="D16722" t="s">
        <v>20854</v>
      </c>
      <c r="E16722" t="s">
        <v>20855</v>
      </c>
      <c r="F16722" t="s">
        <v>6323</v>
      </c>
      <c r="G16722">
        <v>56119519000</v>
      </c>
      <c r="H16722" t="s">
        <v>20866</v>
      </c>
      <c r="I16722" t="s">
        <v>20867</v>
      </c>
      <c r="J16722" t="s">
        <v>20868</v>
      </c>
      <c r="K16722" t="s">
        <v>17149</v>
      </c>
      <c r="L16722" t="s">
        <v>20858</v>
      </c>
    </row>
    <row r="16723" spans="1:12" x14ac:dyDescent="0.45">
      <c r="A16723">
        <v>30645119</v>
      </c>
      <c r="B16723" t="s">
        <v>20847</v>
      </c>
      <c r="C16723">
        <v>10191015</v>
      </c>
      <c r="D16723" t="s">
        <v>20848</v>
      </c>
      <c r="E16723" t="s">
        <v>20849</v>
      </c>
      <c r="F16723" t="s">
        <v>132</v>
      </c>
      <c r="G16723">
        <v>10340429900</v>
      </c>
      <c r="H16723" t="s">
        <v>20877</v>
      </c>
      <c r="I16723" t="s">
        <v>20878</v>
      </c>
      <c r="J16723" t="s">
        <v>20879</v>
      </c>
      <c r="K16723" t="s">
        <v>1942</v>
      </c>
      <c r="L16723" t="s">
        <v>20858</v>
      </c>
    </row>
    <row r="16724" spans="1:12" x14ac:dyDescent="0.45">
      <c r="A16724">
        <v>30645119</v>
      </c>
      <c r="B16724" t="s">
        <v>20853</v>
      </c>
      <c r="C16724">
        <v>1891259</v>
      </c>
      <c r="D16724" t="s">
        <v>20854</v>
      </c>
      <c r="E16724" t="s">
        <v>20855</v>
      </c>
      <c r="F16724" t="s">
        <v>6323</v>
      </c>
      <c r="G16724">
        <v>10340429900</v>
      </c>
      <c r="H16724" t="s">
        <v>20877</v>
      </c>
      <c r="I16724" t="s">
        <v>20878</v>
      </c>
      <c r="J16724" t="s">
        <v>20879</v>
      </c>
      <c r="K16724" t="s">
        <v>1942</v>
      </c>
      <c r="L16724" t="s">
        <v>20858</v>
      </c>
    </row>
    <row r="16725" spans="1:12" x14ac:dyDescent="0.45">
      <c r="A16725">
        <v>30645119</v>
      </c>
      <c r="B16725" t="s">
        <v>20847</v>
      </c>
      <c r="C16725">
        <v>10191015</v>
      </c>
      <c r="D16725" t="s">
        <v>20848</v>
      </c>
      <c r="E16725" t="s">
        <v>20849</v>
      </c>
      <c r="F16725" t="s">
        <v>132</v>
      </c>
      <c r="G16725">
        <v>57205488912</v>
      </c>
      <c r="H16725" t="s">
        <v>20869</v>
      </c>
      <c r="I16725" t="s">
        <v>1965</v>
      </c>
      <c r="J16725" t="s">
        <v>20870</v>
      </c>
      <c r="K16725" t="s">
        <v>405</v>
      </c>
      <c r="L16725" t="s">
        <v>6325</v>
      </c>
    </row>
    <row r="16726" spans="1:12" x14ac:dyDescent="0.45">
      <c r="A16726">
        <v>30645119</v>
      </c>
      <c r="B16726" t="s">
        <v>20853</v>
      </c>
      <c r="C16726">
        <v>1891259</v>
      </c>
      <c r="D16726" t="s">
        <v>20854</v>
      </c>
      <c r="E16726" t="s">
        <v>20855</v>
      </c>
      <c r="F16726" t="s">
        <v>6323</v>
      </c>
      <c r="G16726">
        <v>57205488912</v>
      </c>
      <c r="H16726" t="s">
        <v>20869</v>
      </c>
      <c r="I16726" t="s">
        <v>1965</v>
      </c>
      <c r="J16726" t="s">
        <v>20870</v>
      </c>
      <c r="K16726" t="s">
        <v>405</v>
      </c>
      <c r="L16726" t="s">
        <v>6325</v>
      </c>
    </row>
    <row r="16727" spans="1:12" x14ac:dyDescent="0.45">
      <c r="A16727">
        <v>30645119</v>
      </c>
      <c r="B16727" t="s">
        <v>20847</v>
      </c>
      <c r="C16727">
        <v>10191015</v>
      </c>
      <c r="D16727" t="s">
        <v>20848</v>
      </c>
      <c r="E16727" t="s">
        <v>20849</v>
      </c>
      <c r="F16727" t="s">
        <v>132</v>
      </c>
      <c r="G16727">
        <v>56202784400</v>
      </c>
      <c r="H16727" t="s">
        <v>3956</v>
      </c>
      <c r="I16727" t="s">
        <v>1785</v>
      </c>
      <c r="J16727" t="s">
        <v>20865</v>
      </c>
      <c r="K16727" t="s">
        <v>108</v>
      </c>
      <c r="L16727" t="s">
        <v>20858</v>
      </c>
    </row>
    <row r="16728" spans="1:12" x14ac:dyDescent="0.45">
      <c r="A16728">
        <v>30645119</v>
      </c>
      <c r="B16728" t="s">
        <v>20853</v>
      </c>
      <c r="C16728">
        <v>1891259</v>
      </c>
      <c r="D16728" t="s">
        <v>20854</v>
      </c>
      <c r="E16728" t="s">
        <v>20855</v>
      </c>
      <c r="F16728" t="s">
        <v>6323</v>
      </c>
      <c r="G16728">
        <v>56202784400</v>
      </c>
      <c r="H16728" t="s">
        <v>3956</v>
      </c>
      <c r="I16728" t="s">
        <v>1785</v>
      </c>
      <c r="J16728" t="s">
        <v>20865</v>
      </c>
      <c r="K16728" t="s">
        <v>108</v>
      </c>
      <c r="L16728" t="s">
        <v>20858</v>
      </c>
    </row>
    <row r="16729" spans="1:12" x14ac:dyDescent="0.45">
      <c r="A16729">
        <v>30645119</v>
      </c>
      <c r="B16729" t="s">
        <v>20847</v>
      </c>
      <c r="C16729">
        <v>10191015</v>
      </c>
      <c r="D16729" t="s">
        <v>20848</v>
      </c>
      <c r="E16729" t="s">
        <v>20849</v>
      </c>
      <c r="F16729" t="s">
        <v>132</v>
      </c>
      <c r="G16729">
        <v>10340429900</v>
      </c>
      <c r="H16729" t="s">
        <v>20877</v>
      </c>
      <c r="I16729" t="s">
        <v>20878</v>
      </c>
      <c r="J16729" t="s">
        <v>20879</v>
      </c>
      <c r="K16729" t="s">
        <v>1942</v>
      </c>
      <c r="L16729" t="s">
        <v>20858</v>
      </c>
    </row>
    <row r="16730" spans="1:12" x14ac:dyDescent="0.45">
      <c r="A16730">
        <v>30645119</v>
      </c>
      <c r="B16730" t="s">
        <v>20853</v>
      </c>
      <c r="C16730">
        <v>1891259</v>
      </c>
      <c r="D16730" t="s">
        <v>20854</v>
      </c>
      <c r="E16730" t="s">
        <v>20855</v>
      </c>
      <c r="F16730" t="s">
        <v>6323</v>
      </c>
      <c r="G16730">
        <v>10340429900</v>
      </c>
      <c r="H16730" t="s">
        <v>20877</v>
      </c>
      <c r="I16730" t="s">
        <v>20878</v>
      </c>
      <c r="J16730" t="s">
        <v>20879</v>
      </c>
      <c r="K16730" t="s">
        <v>1942</v>
      </c>
      <c r="L16730" t="s">
        <v>20858</v>
      </c>
    </row>
    <row r="16731" spans="1:12" x14ac:dyDescent="0.45">
      <c r="A16731">
        <v>30645119</v>
      </c>
      <c r="B16731" t="s">
        <v>20847</v>
      </c>
      <c r="C16731">
        <v>10191015</v>
      </c>
      <c r="D16731" t="s">
        <v>20848</v>
      </c>
      <c r="E16731" t="s">
        <v>20849</v>
      </c>
      <c r="F16731" t="s">
        <v>132</v>
      </c>
      <c r="G16731">
        <v>8861972700</v>
      </c>
      <c r="H16731" t="s">
        <v>20859</v>
      </c>
      <c r="I16731" t="s">
        <v>20860</v>
      </c>
      <c r="J16731" t="s">
        <v>20861</v>
      </c>
      <c r="K16731" t="s">
        <v>1235</v>
      </c>
      <c r="L16731" t="s">
        <v>20858</v>
      </c>
    </row>
    <row r="16732" spans="1:12" x14ac:dyDescent="0.45">
      <c r="A16732">
        <v>30645119</v>
      </c>
      <c r="B16732" t="s">
        <v>20853</v>
      </c>
      <c r="C16732">
        <v>1891259</v>
      </c>
      <c r="D16732" t="s">
        <v>20854</v>
      </c>
      <c r="E16732" t="s">
        <v>20855</v>
      </c>
      <c r="F16732" t="s">
        <v>6323</v>
      </c>
      <c r="G16732">
        <v>8861972700</v>
      </c>
      <c r="H16732" t="s">
        <v>20859</v>
      </c>
      <c r="I16732" t="s">
        <v>20860</v>
      </c>
      <c r="J16732" t="s">
        <v>20861</v>
      </c>
      <c r="K16732" t="s">
        <v>1235</v>
      </c>
      <c r="L16732" t="s">
        <v>20858</v>
      </c>
    </row>
    <row r="16733" spans="1:12" x14ac:dyDescent="0.45">
      <c r="A16733">
        <v>30645119</v>
      </c>
      <c r="B16733" t="s">
        <v>20847</v>
      </c>
      <c r="C16733">
        <v>10191015</v>
      </c>
      <c r="D16733" t="s">
        <v>20848</v>
      </c>
      <c r="E16733" t="s">
        <v>20849</v>
      </c>
      <c r="F16733" t="s">
        <v>132</v>
      </c>
      <c r="G16733">
        <v>44361429700</v>
      </c>
      <c r="H16733" t="s">
        <v>20850</v>
      </c>
      <c r="I16733" t="s">
        <v>20851</v>
      </c>
      <c r="J16733" t="s">
        <v>20852</v>
      </c>
      <c r="K16733" t="s">
        <v>205</v>
      </c>
      <c r="L16733" t="s">
        <v>3073</v>
      </c>
    </row>
    <row r="16734" spans="1:12" x14ac:dyDescent="0.45">
      <c r="A16734">
        <v>30645119</v>
      </c>
      <c r="B16734" t="s">
        <v>20853</v>
      </c>
      <c r="C16734">
        <v>1891259</v>
      </c>
      <c r="D16734" t="s">
        <v>20854</v>
      </c>
      <c r="E16734" t="s">
        <v>20855</v>
      </c>
      <c r="F16734" t="s">
        <v>6323</v>
      </c>
      <c r="G16734">
        <v>44361429700</v>
      </c>
      <c r="H16734" t="s">
        <v>20850</v>
      </c>
      <c r="I16734" t="s">
        <v>20851</v>
      </c>
      <c r="J16734" t="s">
        <v>20852</v>
      </c>
      <c r="K16734" t="s">
        <v>205</v>
      </c>
      <c r="L16734" t="s">
        <v>3073</v>
      </c>
    </row>
    <row r="16735" spans="1:12" x14ac:dyDescent="0.45">
      <c r="A16735">
        <v>30645119</v>
      </c>
      <c r="B16735" t="s">
        <v>20847</v>
      </c>
      <c r="C16735">
        <v>10191015</v>
      </c>
      <c r="D16735" t="s">
        <v>20848</v>
      </c>
      <c r="E16735" t="s">
        <v>20849</v>
      </c>
      <c r="F16735" t="s">
        <v>132</v>
      </c>
      <c r="G16735">
        <v>57205483058</v>
      </c>
      <c r="H16735" t="s">
        <v>20876</v>
      </c>
      <c r="I16735" t="s">
        <v>521</v>
      </c>
      <c r="J16735" t="s">
        <v>12161</v>
      </c>
      <c r="K16735" t="s">
        <v>318</v>
      </c>
      <c r="L16735" t="s">
        <v>132</v>
      </c>
    </row>
    <row r="16736" spans="1:12" x14ac:dyDescent="0.45">
      <c r="A16736">
        <v>30645119</v>
      </c>
      <c r="B16736" t="s">
        <v>20853</v>
      </c>
      <c r="C16736">
        <v>1891259</v>
      </c>
      <c r="D16736" t="s">
        <v>20854</v>
      </c>
      <c r="E16736" t="s">
        <v>20855</v>
      </c>
      <c r="F16736" t="s">
        <v>6323</v>
      </c>
      <c r="G16736">
        <v>57205483058</v>
      </c>
      <c r="H16736" t="s">
        <v>20876</v>
      </c>
      <c r="I16736" t="s">
        <v>521</v>
      </c>
      <c r="J16736" t="s">
        <v>12161</v>
      </c>
      <c r="K16736" t="s">
        <v>318</v>
      </c>
      <c r="L16736" t="s">
        <v>132</v>
      </c>
    </row>
    <row r="16737" spans="1:12" x14ac:dyDescent="0.45">
      <c r="A16737">
        <v>30645175</v>
      </c>
      <c r="B16737" t="s">
        <v>20880</v>
      </c>
      <c r="C16737">
        <v>1860225</v>
      </c>
      <c r="D16737" t="s">
        <v>20881</v>
      </c>
      <c r="E16737" t="s">
        <v>20882</v>
      </c>
      <c r="F16737" t="s">
        <v>445</v>
      </c>
      <c r="G16737">
        <v>26433114800</v>
      </c>
      <c r="H16737" t="s">
        <v>20883</v>
      </c>
      <c r="I16737" t="s">
        <v>20884</v>
      </c>
      <c r="J16737" t="s">
        <v>609</v>
      </c>
      <c r="K16737" t="s">
        <v>610</v>
      </c>
      <c r="L16737" t="s">
        <v>6275</v>
      </c>
    </row>
    <row r="16738" spans="1:12" x14ac:dyDescent="0.45">
      <c r="A16738">
        <v>30645175</v>
      </c>
      <c r="B16738" t="s">
        <v>20880</v>
      </c>
      <c r="C16738">
        <v>1860225</v>
      </c>
      <c r="D16738" t="s">
        <v>20881</v>
      </c>
      <c r="E16738" t="s">
        <v>20882</v>
      </c>
      <c r="F16738" t="s">
        <v>445</v>
      </c>
      <c r="G16738">
        <v>56816187400</v>
      </c>
      <c r="H16738" t="s">
        <v>20885</v>
      </c>
      <c r="I16738" t="s">
        <v>4312</v>
      </c>
      <c r="J16738" t="s">
        <v>490</v>
      </c>
      <c r="K16738" t="s">
        <v>53</v>
      </c>
      <c r="L16738" t="s">
        <v>6275</v>
      </c>
    </row>
    <row r="16739" spans="1:12" x14ac:dyDescent="0.45">
      <c r="A16739">
        <v>30645175</v>
      </c>
      <c r="B16739" t="s">
        <v>20880</v>
      </c>
      <c r="C16739">
        <v>1860225</v>
      </c>
      <c r="D16739" t="s">
        <v>20881</v>
      </c>
      <c r="E16739" t="s">
        <v>20882</v>
      </c>
      <c r="F16739" t="s">
        <v>445</v>
      </c>
      <c r="G16739">
        <v>57208554379</v>
      </c>
      <c r="H16739" t="s">
        <v>20886</v>
      </c>
      <c r="I16739" t="s">
        <v>20887</v>
      </c>
      <c r="J16739" t="s">
        <v>4892</v>
      </c>
      <c r="K16739" t="s">
        <v>213</v>
      </c>
      <c r="L16739" t="s">
        <v>6275</v>
      </c>
    </row>
    <row r="16740" spans="1:12" x14ac:dyDescent="0.45">
      <c r="A16740">
        <v>30645175</v>
      </c>
      <c r="B16740" t="s">
        <v>20880</v>
      </c>
      <c r="C16740">
        <v>1860225</v>
      </c>
      <c r="D16740" t="s">
        <v>20881</v>
      </c>
      <c r="E16740" t="s">
        <v>20882</v>
      </c>
      <c r="F16740" t="s">
        <v>445</v>
      </c>
      <c r="G16740">
        <v>7003604164</v>
      </c>
      <c r="H16740" t="s">
        <v>20888</v>
      </c>
      <c r="I16740" t="s">
        <v>20881</v>
      </c>
      <c r="J16740" t="s">
        <v>20889</v>
      </c>
      <c r="K16740" t="s">
        <v>4634</v>
      </c>
      <c r="L16740" t="s">
        <v>6275</v>
      </c>
    </row>
    <row r="16741" spans="1:12" x14ac:dyDescent="0.45">
      <c r="A16741">
        <v>30645175</v>
      </c>
      <c r="B16741" t="s">
        <v>20880</v>
      </c>
      <c r="C16741">
        <v>1860225</v>
      </c>
      <c r="D16741" t="s">
        <v>20881</v>
      </c>
      <c r="E16741" t="s">
        <v>20882</v>
      </c>
      <c r="F16741" t="s">
        <v>445</v>
      </c>
      <c r="G16741">
        <v>7004811471</v>
      </c>
      <c r="H16741" t="s">
        <v>20890</v>
      </c>
      <c r="I16741" t="s">
        <v>20891</v>
      </c>
      <c r="J16741" t="s">
        <v>20892</v>
      </c>
      <c r="K16741" t="s">
        <v>304</v>
      </c>
      <c r="L16741" t="s">
        <v>6275</v>
      </c>
    </row>
    <row r="16742" spans="1:12" x14ac:dyDescent="0.45">
      <c r="A16742">
        <v>30645175</v>
      </c>
      <c r="B16742" t="s">
        <v>20880</v>
      </c>
      <c r="C16742">
        <v>1860225</v>
      </c>
      <c r="D16742" t="s">
        <v>20881</v>
      </c>
      <c r="E16742" t="s">
        <v>20882</v>
      </c>
      <c r="F16742" t="s">
        <v>445</v>
      </c>
      <c r="G16742">
        <v>57208554583</v>
      </c>
      <c r="H16742" t="s">
        <v>20893</v>
      </c>
      <c r="I16742" t="s">
        <v>20894</v>
      </c>
      <c r="J16742" t="s">
        <v>7511</v>
      </c>
      <c r="K16742" t="s">
        <v>70</v>
      </c>
      <c r="L16742" t="s">
        <v>6275</v>
      </c>
    </row>
    <row r="16743" spans="1:12" x14ac:dyDescent="0.45">
      <c r="A16743">
        <v>30645175</v>
      </c>
      <c r="B16743" t="s">
        <v>20880</v>
      </c>
      <c r="C16743">
        <v>1860225</v>
      </c>
      <c r="D16743" t="s">
        <v>20881</v>
      </c>
      <c r="E16743" t="s">
        <v>20882</v>
      </c>
      <c r="F16743" t="s">
        <v>445</v>
      </c>
      <c r="G16743">
        <v>36025453100</v>
      </c>
      <c r="H16743" t="s">
        <v>1554</v>
      </c>
      <c r="I16743" t="s">
        <v>648</v>
      </c>
      <c r="J16743" t="s">
        <v>20895</v>
      </c>
      <c r="K16743" t="s">
        <v>53</v>
      </c>
      <c r="L16743" t="s">
        <v>6275</v>
      </c>
    </row>
    <row r="16744" spans="1:12" x14ac:dyDescent="0.45">
      <c r="A16744">
        <v>30645175</v>
      </c>
      <c r="B16744" t="s">
        <v>20880</v>
      </c>
      <c r="C16744">
        <v>1860225</v>
      </c>
      <c r="D16744" t="s">
        <v>20881</v>
      </c>
      <c r="E16744" t="s">
        <v>20882</v>
      </c>
      <c r="F16744" t="s">
        <v>445</v>
      </c>
      <c r="G16744">
        <v>7404104714</v>
      </c>
      <c r="H16744" t="s">
        <v>20896</v>
      </c>
      <c r="I16744" t="s">
        <v>4110</v>
      </c>
      <c r="J16744" t="s">
        <v>2751</v>
      </c>
      <c r="K16744" t="s">
        <v>2752</v>
      </c>
      <c r="L16744" t="s">
        <v>6275</v>
      </c>
    </row>
    <row r="16745" spans="1:12" x14ac:dyDescent="0.45">
      <c r="A16745">
        <v>30645175</v>
      </c>
      <c r="B16745" t="s">
        <v>20880</v>
      </c>
      <c r="C16745">
        <v>1860225</v>
      </c>
      <c r="D16745" t="s">
        <v>20881</v>
      </c>
      <c r="E16745" t="s">
        <v>20882</v>
      </c>
      <c r="F16745" t="s">
        <v>445</v>
      </c>
      <c r="G16745">
        <v>57208556635</v>
      </c>
      <c r="H16745" t="s">
        <v>20897</v>
      </c>
      <c r="I16745" t="s">
        <v>20898</v>
      </c>
      <c r="J16745" t="s">
        <v>2480</v>
      </c>
      <c r="K16745" t="s">
        <v>224</v>
      </c>
      <c r="L16745" t="s">
        <v>6275</v>
      </c>
    </row>
    <row r="16746" spans="1:12" x14ac:dyDescent="0.45">
      <c r="A16746">
        <v>30645175</v>
      </c>
      <c r="B16746" t="s">
        <v>20880</v>
      </c>
      <c r="C16746">
        <v>1860225</v>
      </c>
      <c r="D16746" t="s">
        <v>20881</v>
      </c>
      <c r="E16746" t="s">
        <v>20882</v>
      </c>
      <c r="F16746" t="s">
        <v>445</v>
      </c>
      <c r="G16746">
        <v>7102039804</v>
      </c>
      <c r="H16746" t="s">
        <v>20899</v>
      </c>
      <c r="I16746" t="s">
        <v>20900</v>
      </c>
      <c r="J16746" t="s">
        <v>20901</v>
      </c>
      <c r="K16746" t="s">
        <v>949</v>
      </c>
      <c r="L16746" t="s">
        <v>6275</v>
      </c>
    </row>
    <row r="16747" spans="1:12" x14ac:dyDescent="0.45">
      <c r="A16747">
        <v>30645175</v>
      </c>
      <c r="B16747" t="s">
        <v>20880</v>
      </c>
      <c r="C16747">
        <v>1860225</v>
      </c>
      <c r="D16747" t="s">
        <v>20881</v>
      </c>
      <c r="E16747" t="s">
        <v>20882</v>
      </c>
      <c r="F16747" t="s">
        <v>445</v>
      </c>
      <c r="G16747">
        <v>6701385689</v>
      </c>
      <c r="H16747" t="s">
        <v>20902</v>
      </c>
      <c r="I16747" t="s">
        <v>20903</v>
      </c>
      <c r="J16747" t="s">
        <v>20904</v>
      </c>
      <c r="K16747" t="s">
        <v>195</v>
      </c>
      <c r="L16747" t="s">
        <v>6275</v>
      </c>
    </row>
    <row r="16748" spans="1:12" x14ac:dyDescent="0.45">
      <c r="A16748">
        <v>30645175</v>
      </c>
      <c r="B16748" t="s">
        <v>20880</v>
      </c>
      <c r="C16748">
        <v>1860225</v>
      </c>
      <c r="D16748" t="s">
        <v>20881</v>
      </c>
      <c r="E16748" t="s">
        <v>20882</v>
      </c>
      <c r="F16748" t="s">
        <v>445</v>
      </c>
      <c r="G16748">
        <v>7004001833</v>
      </c>
      <c r="H16748" t="s">
        <v>20905</v>
      </c>
      <c r="I16748" t="s">
        <v>20906</v>
      </c>
      <c r="J16748" t="s">
        <v>20907</v>
      </c>
      <c r="K16748" t="s">
        <v>865</v>
      </c>
      <c r="L16748" t="s">
        <v>6275</v>
      </c>
    </row>
    <row r="16749" spans="1:12" x14ac:dyDescent="0.45">
      <c r="A16749">
        <v>30645175</v>
      </c>
      <c r="B16749" t="s">
        <v>20880</v>
      </c>
      <c r="C16749">
        <v>1860225</v>
      </c>
      <c r="D16749" t="s">
        <v>20881</v>
      </c>
      <c r="E16749" t="s">
        <v>20882</v>
      </c>
      <c r="F16749" t="s">
        <v>445</v>
      </c>
      <c r="G16749">
        <v>35515994800</v>
      </c>
      <c r="H16749" t="s">
        <v>9612</v>
      </c>
      <c r="I16749" t="s">
        <v>3718</v>
      </c>
      <c r="J16749" t="s">
        <v>2189</v>
      </c>
      <c r="K16749" t="s">
        <v>205</v>
      </c>
      <c r="L16749" t="s">
        <v>6275</v>
      </c>
    </row>
    <row r="16750" spans="1:12" x14ac:dyDescent="0.45">
      <c r="A16750">
        <v>30645175</v>
      </c>
      <c r="B16750" t="s">
        <v>20880</v>
      </c>
      <c r="C16750">
        <v>1860225</v>
      </c>
      <c r="D16750" t="s">
        <v>20881</v>
      </c>
      <c r="E16750" t="s">
        <v>20882</v>
      </c>
      <c r="F16750" t="s">
        <v>445</v>
      </c>
      <c r="G16750">
        <v>57204842959</v>
      </c>
      <c r="H16750" t="s">
        <v>20908</v>
      </c>
      <c r="I16750" t="s">
        <v>8378</v>
      </c>
      <c r="J16750" t="s">
        <v>20909</v>
      </c>
      <c r="K16750" t="s">
        <v>392</v>
      </c>
      <c r="L16750" t="s">
        <v>6275</v>
      </c>
    </row>
    <row r="16751" spans="1:12" x14ac:dyDescent="0.45">
      <c r="A16751">
        <v>30645175</v>
      </c>
      <c r="B16751" t="s">
        <v>20880</v>
      </c>
      <c r="C16751">
        <v>1860225</v>
      </c>
      <c r="D16751" t="s">
        <v>20881</v>
      </c>
      <c r="E16751" t="s">
        <v>20882</v>
      </c>
      <c r="F16751" t="s">
        <v>445</v>
      </c>
      <c r="G16751">
        <v>7003413830</v>
      </c>
      <c r="H16751" t="s">
        <v>20910</v>
      </c>
      <c r="I16751" t="s">
        <v>20911</v>
      </c>
      <c r="J16751" t="s">
        <v>20912</v>
      </c>
      <c r="K16751" t="s">
        <v>387</v>
      </c>
      <c r="L16751" t="s">
        <v>9443</v>
      </c>
    </row>
    <row r="16752" spans="1:12" x14ac:dyDescent="0.45">
      <c r="A16752">
        <v>30645175</v>
      </c>
      <c r="B16752" t="s">
        <v>20880</v>
      </c>
      <c r="C16752">
        <v>1860225</v>
      </c>
      <c r="D16752" t="s">
        <v>20881</v>
      </c>
      <c r="E16752" t="s">
        <v>20882</v>
      </c>
      <c r="F16752" t="s">
        <v>445</v>
      </c>
      <c r="G16752">
        <v>6701795966</v>
      </c>
      <c r="H16752" t="s">
        <v>20913</v>
      </c>
      <c r="I16752" t="s">
        <v>20914</v>
      </c>
      <c r="J16752" t="s">
        <v>10252</v>
      </c>
      <c r="K16752" t="s">
        <v>1661</v>
      </c>
      <c r="L16752" t="s">
        <v>6275</v>
      </c>
    </row>
    <row r="16753" spans="1:12" x14ac:dyDescent="0.45">
      <c r="A16753">
        <v>30645175</v>
      </c>
      <c r="B16753" t="s">
        <v>20880</v>
      </c>
      <c r="C16753">
        <v>1860225</v>
      </c>
      <c r="D16753" t="s">
        <v>20881</v>
      </c>
      <c r="E16753" t="s">
        <v>20882</v>
      </c>
      <c r="F16753" t="s">
        <v>445</v>
      </c>
      <c r="G16753">
        <v>7402967101</v>
      </c>
      <c r="H16753" t="s">
        <v>20915</v>
      </c>
      <c r="I16753" t="s">
        <v>3171</v>
      </c>
      <c r="J16753" t="s">
        <v>4587</v>
      </c>
      <c r="K16753" t="s">
        <v>74</v>
      </c>
      <c r="L16753" t="s">
        <v>6275</v>
      </c>
    </row>
    <row r="16754" spans="1:12" x14ac:dyDescent="0.45">
      <c r="A16754">
        <v>30645175</v>
      </c>
      <c r="B16754" t="s">
        <v>20880</v>
      </c>
      <c r="C16754">
        <v>1860225</v>
      </c>
      <c r="D16754" t="s">
        <v>20881</v>
      </c>
      <c r="E16754" t="s">
        <v>20882</v>
      </c>
      <c r="F16754" t="s">
        <v>445</v>
      </c>
      <c r="G16754">
        <v>6507213111</v>
      </c>
      <c r="H16754" t="s">
        <v>20916</v>
      </c>
      <c r="I16754" t="s">
        <v>20917</v>
      </c>
      <c r="J16754" t="s">
        <v>11370</v>
      </c>
      <c r="K16754" t="s">
        <v>859</v>
      </c>
      <c r="L16754" t="s">
        <v>13686</v>
      </c>
    </row>
    <row r="16755" spans="1:12" x14ac:dyDescent="0.45">
      <c r="A16755">
        <v>30645175</v>
      </c>
      <c r="B16755" t="s">
        <v>20880</v>
      </c>
      <c r="C16755">
        <v>1860225</v>
      </c>
      <c r="D16755" t="s">
        <v>20881</v>
      </c>
      <c r="E16755" t="s">
        <v>20882</v>
      </c>
      <c r="F16755" t="s">
        <v>445</v>
      </c>
      <c r="G16755">
        <v>57208544805</v>
      </c>
      <c r="H16755" t="s">
        <v>20918</v>
      </c>
      <c r="I16755" t="s">
        <v>20919</v>
      </c>
      <c r="J16755" t="s">
        <v>20920</v>
      </c>
      <c r="K16755" t="s">
        <v>205</v>
      </c>
      <c r="L16755" t="s">
        <v>6275</v>
      </c>
    </row>
    <row r="16756" spans="1:12" x14ac:dyDescent="0.45">
      <c r="A16756">
        <v>30645589</v>
      </c>
      <c r="B16756" t="s">
        <v>20921</v>
      </c>
      <c r="C16756">
        <v>11414849</v>
      </c>
      <c r="D16756" t="s">
        <v>20922</v>
      </c>
      <c r="E16756" t="s">
        <v>20923</v>
      </c>
      <c r="F16756" t="s">
        <v>4543</v>
      </c>
      <c r="G16756">
        <v>56566417300</v>
      </c>
      <c r="H16756" t="s">
        <v>20924</v>
      </c>
      <c r="I16756" t="s">
        <v>5346</v>
      </c>
      <c r="J16756" t="s">
        <v>20925</v>
      </c>
      <c r="K16756" t="s">
        <v>12955</v>
      </c>
      <c r="L16756" t="s">
        <v>4543</v>
      </c>
    </row>
    <row r="16757" spans="1:12" x14ac:dyDescent="0.45">
      <c r="A16757">
        <v>30645589</v>
      </c>
      <c r="B16757" t="s">
        <v>20921</v>
      </c>
      <c r="C16757">
        <v>11414849</v>
      </c>
      <c r="D16757" t="s">
        <v>20922</v>
      </c>
      <c r="E16757" t="s">
        <v>20923</v>
      </c>
      <c r="F16757" t="s">
        <v>4543</v>
      </c>
      <c r="G16757">
        <v>12041359600</v>
      </c>
      <c r="H16757" t="s">
        <v>20926</v>
      </c>
      <c r="I16757" t="s">
        <v>20922</v>
      </c>
      <c r="J16757" t="s">
        <v>8205</v>
      </c>
      <c r="K16757" t="s">
        <v>49</v>
      </c>
      <c r="L16757" t="s">
        <v>4543</v>
      </c>
    </row>
    <row r="16758" spans="1:12" x14ac:dyDescent="0.45">
      <c r="A16758">
        <v>30645594</v>
      </c>
      <c r="B16758" t="s">
        <v>20927</v>
      </c>
      <c r="C16758">
        <v>12409492</v>
      </c>
      <c r="D16758" t="s">
        <v>6444</v>
      </c>
      <c r="E16758" t="s">
        <v>20928</v>
      </c>
      <c r="F16758" t="s">
        <v>1853</v>
      </c>
      <c r="G16758">
        <v>56825519400</v>
      </c>
      <c r="H16758" t="s">
        <v>20929</v>
      </c>
      <c r="I16758" t="s">
        <v>20930</v>
      </c>
      <c r="J16758" t="s">
        <v>3619</v>
      </c>
      <c r="K16758" t="s">
        <v>70</v>
      </c>
      <c r="L16758" t="s">
        <v>1853</v>
      </c>
    </row>
    <row r="16759" spans="1:12" x14ac:dyDescent="0.45">
      <c r="A16759">
        <v>30645594</v>
      </c>
      <c r="B16759" t="s">
        <v>20927</v>
      </c>
      <c r="C16759">
        <v>12409492</v>
      </c>
      <c r="D16759" t="s">
        <v>6444</v>
      </c>
      <c r="E16759" t="s">
        <v>20928</v>
      </c>
      <c r="F16759" t="s">
        <v>1853</v>
      </c>
      <c r="G16759">
        <v>55507608500</v>
      </c>
      <c r="H16759" t="s">
        <v>20931</v>
      </c>
      <c r="I16759" t="s">
        <v>6860</v>
      </c>
      <c r="J16759" t="s">
        <v>20932</v>
      </c>
      <c r="K16759" t="s">
        <v>20146</v>
      </c>
      <c r="L16759" t="s">
        <v>1179</v>
      </c>
    </row>
    <row r="16760" spans="1:12" x14ac:dyDescent="0.45">
      <c r="A16760">
        <v>30645594</v>
      </c>
      <c r="B16760" t="s">
        <v>20927</v>
      </c>
      <c r="C16760">
        <v>12409492</v>
      </c>
      <c r="D16760" t="s">
        <v>6444</v>
      </c>
      <c r="E16760" t="s">
        <v>20928</v>
      </c>
      <c r="F16760" t="s">
        <v>1853</v>
      </c>
      <c r="G16760">
        <v>35316371300</v>
      </c>
      <c r="H16760" t="s">
        <v>20933</v>
      </c>
      <c r="I16760" t="s">
        <v>20934</v>
      </c>
      <c r="J16760" t="s">
        <v>4114</v>
      </c>
      <c r="K16760" t="s">
        <v>29</v>
      </c>
      <c r="L16760" t="s">
        <v>20935</v>
      </c>
    </row>
    <row r="16761" spans="1:12" x14ac:dyDescent="0.45">
      <c r="A16761">
        <v>30645594</v>
      </c>
      <c r="B16761" t="s">
        <v>20927</v>
      </c>
      <c r="C16761">
        <v>12409492</v>
      </c>
      <c r="D16761" t="s">
        <v>6444</v>
      </c>
      <c r="E16761" t="s">
        <v>20928</v>
      </c>
      <c r="F16761" t="s">
        <v>1853</v>
      </c>
      <c r="G16761">
        <v>36463517800</v>
      </c>
      <c r="H16761" t="s">
        <v>11372</v>
      </c>
      <c r="I16761" t="s">
        <v>2636</v>
      </c>
      <c r="J16761" t="s">
        <v>5296</v>
      </c>
      <c r="K16761" t="s">
        <v>1235</v>
      </c>
      <c r="L16761" t="s">
        <v>1853</v>
      </c>
    </row>
    <row r="16762" spans="1:12" x14ac:dyDescent="0.45">
      <c r="A16762">
        <v>30645594</v>
      </c>
      <c r="B16762" t="s">
        <v>20927</v>
      </c>
      <c r="C16762">
        <v>12409492</v>
      </c>
      <c r="D16762" t="s">
        <v>6444</v>
      </c>
      <c r="E16762" t="s">
        <v>20928</v>
      </c>
      <c r="F16762" t="s">
        <v>1853</v>
      </c>
      <c r="G16762">
        <v>24075896600</v>
      </c>
      <c r="H16762" t="s">
        <v>20936</v>
      </c>
      <c r="I16762" t="s">
        <v>6444</v>
      </c>
      <c r="J16762" t="s">
        <v>10325</v>
      </c>
      <c r="K16762" t="s">
        <v>29</v>
      </c>
      <c r="L16762" t="s">
        <v>1853</v>
      </c>
    </row>
    <row r="16763" spans="1:12" x14ac:dyDescent="0.45">
      <c r="A16763">
        <v>30645594</v>
      </c>
      <c r="B16763" t="s">
        <v>20927</v>
      </c>
      <c r="C16763">
        <v>12409492</v>
      </c>
      <c r="D16763" t="s">
        <v>6444</v>
      </c>
      <c r="E16763" t="s">
        <v>20928</v>
      </c>
      <c r="F16763" t="s">
        <v>1853</v>
      </c>
      <c r="G16763">
        <v>7003535346</v>
      </c>
      <c r="H16763" t="s">
        <v>20937</v>
      </c>
      <c r="I16763" t="s">
        <v>20938</v>
      </c>
      <c r="J16763" t="s">
        <v>20939</v>
      </c>
      <c r="K16763" t="s">
        <v>4382</v>
      </c>
      <c r="L16763" t="s">
        <v>20935</v>
      </c>
    </row>
    <row r="16764" spans="1:12" x14ac:dyDescent="0.45">
      <c r="A16764">
        <v>30645594</v>
      </c>
      <c r="B16764" t="s">
        <v>20927</v>
      </c>
      <c r="C16764">
        <v>12409492</v>
      </c>
      <c r="D16764" t="s">
        <v>6444</v>
      </c>
      <c r="E16764" t="s">
        <v>20928</v>
      </c>
      <c r="F16764" t="s">
        <v>1853</v>
      </c>
      <c r="G16764">
        <v>36237038500</v>
      </c>
      <c r="H16764" t="s">
        <v>20940</v>
      </c>
      <c r="I16764" t="s">
        <v>20941</v>
      </c>
      <c r="J16764" t="s">
        <v>19219</v>
      </c>
      <c r="K16764" t="s">
        <v>97</v>
      </c>
      <c r="L16764" t="s">
        <v>1853</v>
      </c>
    </row>
    <row r="16765" spans="1:12" x14ac:dyDescent="0.45">
      <c r="A16765">
        <v>30645594</v>
      </c>
      <c r="B16765" t="s">
        <v>20927</v>
      </c>
      <c r="C16765">
        <v>12409492</v>
      </c>
      <c r="D16765" t="s">
        <v>6444</v>
      </c>
      <c r="E16765" t="s">
        <v>20928</v>
      </c>
      <c r="F16765" t="s">
        <v>1853</v>
      </c>
      <c r="G16765">
        <v>34573851600</v>
      </c>
      <c r="H16765" t="s">
        <v>20942</v>
      </c>
      <c r="I16765" t="s">
        <v>20943</v>
      </c>
      <c r="J16765" t="s">
        <v>20944</v>
      </c>
      <c r="K16765" t="s">
        <v>10603</v>
      </c>
      <c r="L16765" t="s">
        <v>20945</v>
      </c>
    </row>
    <row r="16766" spans="1:12" x14ac:dyDescent="0.45">
      <c r="A16766">
        <v>30645600</v>
      </c>
      <c r="B16766" t="s">
        <v>11093</v>
      </c>
      <c r="C16766">
        <v>10865477</v>
      </c>
      <c r="D16766" t="s">
        <v>11094</v>
      </c>
      <c r="E16766" t="s">
        <v>11095</v>
      </c>
      <c r="F16766" t="s">
        <v>5167</v>
      </c>
      <c r="G16766">
        <v>57205446181</v>
      </c>
      <c r="H16766" t="s">
        <v>20946</v>
      </c>
      <c r="I16766" t="s">
        <v>20947</v>
      </c>
      <c r="J16766" t="s">
        <v>20948</v>
      </c>
      <c r="K16766" t="s">
        <v>1961</v>
      </c>
      <c r="L16766" t="s">
        <v>20949</v>
      </c>
    </row>
    <row r="16767" spans="1:12" x14ac:dyDescent="0.45">
      <c r="A16767">
        <v>30645600</v>
      </c>
      <c r="B16767" t="s">
        <v>11093</v>
      </c>
      <c r="C16767">
        <v>10865477</v>
      </c>
      <c r="D16767" t="s">
        <v>11094</v>
      </c>
      <c r="E16767" t="s">
        <v>11095</v>
      </c>
      <c r="F16767" t="s">
        <v>5167</v>
      </c>
      <c r="G16767">
        <v>6504523943</v>
      </c>
      <c r="H16767" t="s">
        <v>20950</v>
      </c>
      <c r="I16767" t="s">
        <v>20951</v>
      </c>
      <c r="J16767" t="s">
        <v>20952</v>
      </c>
      <c r="K16767" t="s">
        <v>397</v>
      </c>
      <c r="L16767" t="s">
        <v>20949</v>
      </c>
    </row>
    <row r="16768" spans="1:12" x14ac:dyDescent="0.45">
      <c r="A16768">
        <v>30645600</v>
      </c>
      <c r="B16768" t="s">
        <v>11093</v>
      </c>
      <c r="C16768">
        <v>10865477</v>
      </c>
      <c r="D16768" t="s">
        <v>11094</v>
      </c>
      <c r="E16768" t="s">
        <v>11095</v>
      </c>
      <c r="F16768" t="s">
        <v>5167</v>
      </c>
      <c r="G16768">
        <v>57197280307</v>
      </c>
      <c r="H16768" t="s">
        <v>11132</v>
      </c>
      <c r="I16768" t="s">
        <v>11133</v>
      </c>
      <c r="J16768" t="s">
        <v>1108</v>
      </c>
      <c r="K16768" t="s">
        <v>1109</v>
      </c>
      <c r="L16768" t="s">
        <v>11101</v>
      </c>
    </row>
    <row r="16769" spans="1:12" x14ac:dyDescent="0.45">
      <c r="A16769">
        <v>30645600</v>
      </c>
      <c r="B16769" t="s">
        <v>11093</v>
      </c>
      <c r="C16769">
        <v>10865477</v>
      </c>
      <c r="D16769" t="s">
        <v>11094</v>
      </c>
      <c r="E16769" t="s">
        <v>11095</v>
      </c>
      <c r="F16769" t="s">
        <v>5167</v>
      </c>
      <c r="G16769">
        <v>7801458429</v>
      </c>
      <c r="H16769" t="s">
        <v>20953</v>
      </c>
      <c r="I16769" t="s">
        <v>20954</v>
      </c>
      <c r="J16769" t="s">
        <v>20955</v>
      </c>
      <c r="K16769" t="s">
        <v>1416</v>
      </c>
      <c r="L16769" t="s">
        <v>20949</v>
      </c>
    </row>
    <row r="16770" spans="1:12" x14ac:dyDescent="0.45">
      <c r="A16770">
        <v>30645600</v>
      </c>
      <c r="B16770" t="s">
        <v>11093</v>
      </c>
      <c r="C16770">
        <v>10865477</v>
      </c>
      <c r="D16770" t="s">
        <v>11094</v>
      </c>
      <c r="E16770" t="s">
        <v>11095</v>
      </c>
      <c r="F16770" t="s">
        <v>5167</v>
      </c>
      <c r="G16770">
        <v>7003264926</v>
      </c>
      <c r="H16770" t="s">
        <v>20956</v>
      </c>
      <c r="I16770" t="s">
        <v>20957</v>
      </c>
      <c r="J16770" t="s">
        <v>20958</v>
      </c>
      <c r="K16770" t="s">
        <v>821</v>
      </c>
      <c r="L16770" t="s">
        <v>20949</v>
      </c>
    </row>
    <row r="16771" spans="1:12" x14ac:dyDescent="0.45">
      <c r="A16771">
        <v>30645600</v>
      </c>
      <c r="B16771" t="s">
        <v>11093</v>
      </c>
      <c r="C16771">
        <v>10865477</v>
      </c>
      <c r="D16771" t="s">
        <v>11094</v>
      </c>
      <c r="E16771" t="s">
        <v>11095</v>
      </c>
      <c r="F16771" t="s">
        <v>5167</v>
      </c>
      <c r="G16771">
        <v>7004475976</v>
      </c>
      <c r="H16771" t="s">
        <v>20959</v>
      </c>
      <c r="I16771" t="s">
        <v>20960</v>
      </c>
      <c r="J16771" t="s">
        <v>20961</v>
      </c>
      <c r="K16771" t="s">
        <v>29</v>
      </c>
      <c r="L16771" t="s">
        <v>20962</v>
      </c>
    </row>
    <row r="16772" spans="1:12" x14ac:dyDescent="0.45">
      <c r="A16772">
        <v>30645600</v>
      </c>
      <c r="B16772" t="s">
        <v>11093</v>
      </c>
      <c r="C16772">
        <v>10865477</v>
      </c>
      <c r="D16772" t="s">
        <v>11094</v>
      </c>
      <c r="E16772" t="s">
        <v>11095</v>
      </c>
      <c r="F16772" t="s">
        <v>5167</v>
      </c>
      <c r="G16772">
        <v>56107275100</v>
      </c>
      <c r="H16772" t="s">
        <v>20963</v>
      </c>
      <c r="I16772" t="s">
        <v>20964</v>
      </c>
      <c r="J16772" t="s">
        <v>20965</v>
      </c>
      <c r="K16772" t="s">
        <v>53</v>
      </c>
      <c r="L16772" t="s">
        <v>20949</v>
      </c>
    </row>
    <row r="16773" spans="1:12" x14ac:dyDescent="0.45">
      <c r="A16773">
        <v>30645600</v>
      </c>
      <c r="B16773" t="s">
        <v>11093</v>
      </c>
      <c r="C16773">
        <v>10865477</v>
      </c>
      <c r="D16773" t="s">
        <v>11094</v>
      </c>
      <c r="E16773" t="s">
        <v>11095</v>
      </c>
      <c r="F16773" t="s">
        <v>5167</v>
      </c>
      <c r="G16773">
        <v>57205432222</v>
      </c>
      <c r="H16773" t="s">
        <v>20966</v>
      </c>
      <c r="I16773" t="s">
        <v>20966</v>
      </c>
      <c r="J16773" t="s">
        <v>1691</v>
      </c>
      <c r="K16773" t="s">
        <v>1691</v>
      </c>
      <c r="L16773" t="s">
        <v>6387</v>
      </c>
    </row>
    <row r="16774" spans="1:12" x14ac:dyDescent="0.45">
      <c r="A16774">
        <v>30645600</v>
      </c>
      <c r="B16774" t="s">
        <v>11093</v>
      </c>
      <c r="C16774">
        <v>10865477</v>
      </c>
      <c r="D16774" t="s">
        <v>11094</v>
      </c>
      <c r="E16774" t="s">
        <v>11095</v>
      </c>
      <c r="F16774" t="s">
        <v>5167</v>
      </c>
      <c r="G16774">
        <v>56458969000</v>
      </c>
      <c r="H16774" t="s">
        <v>20967</v>
      </c>
      <c r="I16774" t="s">
        <v>20968</v>
      </c>
      <c r="J16774" t="s">
        <v>20969</v>
      </c>
      <c r="K16774" t="s">
        <v>53</v>
      </c>
      <c r="L16774" t="s">
        <v>20949</v>
      </c>
    </row>
    <row r="16775" spans="1:12" x14ac:dyDescent="0.45">
      <c r="A16775">
        <v>30645600</v>
      </c>
      <c r="B16775" t="s">
        <v>11093</v>
      </c>
      <c r="C16775">
        <v>10865477</v>
      </c>
      <c r="D16775" t="s">
        <v>11094</v>
      </c>
      <c r="E16775" t="s">
        <v>11095</v>
      </c>
      <c r="F16775" t="s">
        <v>5167</v>
      </c>
      <c r="G16775">
        <v>57205445342</v>
      </c>
      <c r="H16775" t="s">
        <v>20970</v>
      </c>
      <c r="I16775" t="s">
        <v>20971</v>
      </c>
      <c r="J16775" t="s">
        <v>20972</v>
      </c>
      <c r="K16775" t="s">
        <v>29</v>
      </c>
      <c r="L16775" t="s">
        <v>20949</v>
      </c>
    </row>
    <row r="16776" spans="1:12" x14ac:dyDescent="0.45">
      <c r="A16776">
        <v>30645600</v>
      </c>
      <c r="B16776" t="s">
        <v>11093</v>
      </c>
      <c r="C16776">
        <v>10865477</v>
      </c>
      <c r="D16776" t="s">
        <v>11094</v>
      </c>
      <c r="E16776" t="s">
        <v>11095</v>
      </c>
      <c r="F16776" t="s">
        <v>5167</v>
      </c>
      <c r="G16776">
        <v>7801443472</v>
      </c>
      <c r="H16776" t="s">
        <v>11099</v>
      </c>
      <c r="I16776" t="s">
        <v>11094</v>
      </c>
      <c r="J16776" t="s">
        <v>11100</v>
      </c>
      <c r="K16776" t="s">
        <v>397</v>
      </c>
      <c r="L16776" t="s">
        <v>11101</v>
      </c>
    </row>
    <row r="16777" spans="1:12" x14ac:dyDescent="0.45">
      <c r="A16777">
        <v>30645600</v>
      </c>
      <c r="B16777" t="s">
        <v>11093</v>
      </c>
      <c r="C16777">
        <v>10865477</v>
      </c>
      <c r="D16777" t="s">
        <v>11094</v>
      </c>
      <c r="E16777" t="s">
        <v>11095</v>
      </c>
      <c r="F16777" t="s">
        <v>5167</v>
      </c>
      <c r="G16777">
        <v>8375580100</v>
      </c>
      <c r="H16777" t="s">
        <v>20973</v>
      </c>
      <c r="I16777" t="s">
        <v>20974</v>
      </c>
      <c r="J16777" t="s">
        <v>12826</v>
      </c>
      <c r="K16777" t="s">
        <v>213</v>
      </c>
      <c r="L16777" t="s">
        <v>6387</v>
      </c>
    </row>
    <row r="16778" spans="1:12" x14ac:dyDescent="0.45">
      <c r="A16778">
        <v>30645600</v>
      </c>
      <c r="B16778" t="s">
        <v>11093</v>
      </c>
      <c r="C16778">
        <v>10865477</v>
      </c>
      <c r="D16778" t="s">
        <v>11094</v>
      </c>
      <c r="E16778" t="s">
        <v>11095</v>
      </c>
      <c r="F16778" t="s">
        <v>5167</v>
      </c>
      <c r="G16778">
        <v>7402650512</v>
      </c>
      <c r="H16778" t="s">
        <v>20975</v>
      </c>
      <c r="I16778" t="s">
        <v>20976</v>
      </c>
      <c r="J16778" t="s">
        <v>1291</v>
      </c>
      <c r="K16778" t="s">
        <v>387</v>
      </c>
      <c r="L16778" t="s">
        <v>20977</v>
      </c>
    </row>
    <row r="16779" spans="1:12" x14ac:dyDescent="0.45">
      <c r="A16779">
        <v>30645600</v>
      </c>
      <c r="B16779" t="s">
        <v>11093</v>
      </c>
      <c r="C16779">
        <v>10865477</v>
      </c>
      <c r="D16779" t="s">
        <v>11094</v>
      </c>
      <c r="E16779" t="s">
        <v>11095</v>
      </c>
      <c r="F16779" t="s">
        <v>5167</v>
      </c>
      <c r="G16779">
        <v>57193705686</v>
      </c>
      <c r="H16779" t="s">
        <v>20978</v>
      </c>
      <c r="I16779" t="s">
        <v>20979</v>
      </c>
      <c r="J16779" t="s">
        <v>20564</v>
      </c>
      <c r="K16779" t="s">
        <v>420</v>
      </c>
      <c r="L16779" t="s">
        <v>6387</v>
      </c>
    </row>
    <row r="16780" spans="1:12" x14ac:dyDescent="0.45">
      <c r="A16780">
        <v>30645600</v>
      </c>
      <c r="B16780" t="s">
        <v>11093</v>
      </c>
      <c r="C16780">
        <v>10865477</v>
      </c>
      <c r="D16780" t="s">
        <v>11094</v>
      </c>
      <c r="E16780" t="s">
        <v>11095</v>
      </c>
      <c r="F16780" t="s">
        <v>5167</v>
      </c>
      <c r="G16780">
        <v>56310645500</v>
      </c>
      <c r="H16780" t="s">
        <v>20980</v>
      </c>
      <c r="I16780" t="s">
        <v>20981</v>
      </c>
      <c r="J16780" t="s">
        <v>10926</v>
      </c>
      <c r="K16780" t="s">
        <v>36</v>
      </c>
      <c r="L16780" t="s">
        <v>11101</v>
      </c>
    </row>
    <row r="16781" spans="1:12" x14ac:dyDescent="0.45">
      <c r="A16781">
        <v>30645600</v>
      </c>
      <c r="B16781" t="s">
        <v>11093</v>
      </c>
      <c r="C16781">
        <v>10865477</v>
      </c>
      <c r="D16781" t="s">
        <v>11094</v>
      </c>
      <c r="E16781" t="s">
        <v>11095</v>
      </c>
      <c r="F16781" t="s">
        <v>5167</v>
      </c>
      <c r="G16781">
        <v>57205437447</v>
      </c>
      <c r="H16781" t="s">
        <v>20982</v>
      </c>
      <c r="I16781" t="s">
        <v>20983</v>
      </c>
      <c r="J16781" t="s">
        <v>20984</v>
      </c>
      <c r="K16781" t="s">
        <v>910</v>
      </c>
      <c r="L16781" t="s">
        <v>20949</v>
      </c>
    </row>
    <row r="16782" spans="1:12" x14ac:dyDescent="0.45">
      <c r="A16782">
        <v>30645600</v>
      </c>
      <c r="B16782" t="s">
        <v>11093</v>
      </c>
      <c r="C16782">
        <v>10865477</v>
      </c>
      <c r="D16782" t="s">
        <v>11094</v>
      </c>
      <c r="E16782" t="s">
        <v>11095</v>
      </c>
      <c r="F16782" t="s">
        <v>5167</v>
      </c>
      <c r="G16782">
        <v>7801406381</v>
      </c>
      <c r="H16782" t="s">
        <v>20985</v>
      </c>
      <c r="I16782" t="s">
        <v>20986</v>
      </c>
      <c r="J16782" t="s">
        <v>11437</v>
      </c>
      <c r="K16782" t="s">
        <v>224</v>
      </c>
      <c r="L16782" t="s">
        <v>20949</v>
      </c>
    </row>
    <row r="16783" spans="1:12" x14ac:dyDescent="0.45">
      <c r="A16783">
        <v>30645600</v>
      </c>
      <c r="B16783" t="s">
        <v>11093</v>
      </c>
      <c r="C16783">
        <v>10865477</v>
      </c>
      <c r="D16783" t="s">
        <v>11094</v>
      </c>
      <c r="E16783" t="s">
        <v>11095</v>
      </c>
      <c r="F16783" t="s">
        <v>5167</v>
      </c>
      <c r="G16783">
        <v>57191258713</v>
      </c>
      <c r="H16783" t="s">
        <v>20987</v>
      </c>
      <c r="I16783" t="s">
        <v>20988</v>
      </c>
      <c r="J16783" t="s">
        <v>20300</v>
      </c>
      <c r="K16783" t="s">
        <v>1416</v>
      </c>
      <c r="L16783" t="s">
        <v>20949</v>
      </c>
    </row>
    <row r="16784" spans="1:12" x14ac:dyDescent="0.45">
      <c r="A16784">
        <v>30645600</v>
      </c>
      <c r="B16784" t="s">
        <v>11093</v>
      </c>
      <c r="C16784">
        <v>10865477</v>
      </c>
      <c r="D16784" t="s">
        <v>11094</v>
      </c>
      <c r="E16784" t="s">
        <v>11095</v>
      </c>
      <c r="F16784" t="s">
        <v>5167</v>
      </c>
      <c r="G16784">
        <v>57190374682</v>
      </c>
      <c r="H16784" t="s">
        <v>20989</v>
      </c>
      <c r="I16784" t="s">
        <v>20990</v>
      </c>
      <c r="J16784" t="s">
        <v>20991</v>
      </c>
      <c r="K16784" t="s">
        <v>70</v>
      </c>
      <c r="L16784" t="s">
        <v>20977</v>
      </c>
    </row>
    <row r="16785" spans="1:12" x14ac:dyDescent="0.45">
      <c r="A16785">
        <v>30645600</v>
      </c>
      <c r="B16785" t="s">
        <v>11093</v>
      </c>
      <c r="C16785">
        <v>10865477</v>
      </c>
      <c r="D16785" t="s">
        <v>11094</v>
      </c>
      <c r="E16785" t="s">
        <v>11095</v>
      </c>
      <c r="F16785" t="s">
        <v>5167</v>
      </c>
      <c r="G16785">
        <v>57205434077</v>
      </c>
      <c r="H16785" t="s">
        <v>20992</v>
      </c>
      <c r="I16785" t="s">
        <v>20993</v>
      </c>
      <c r="J16785" t="s">
        <v>18241</v>
      </c>
      <c r="K16785" t="s">
        <v>387</v>
      </c>
      <c r="L16785" t="s">
        <v>20949</v>
      </c>
    </row>
    <row r="16786" spans="1:12" x14ac:dyDescent="0.45">
      <c r="A16786">
        <v>30645600</v>
      </c>
      <c r="B16786" t="s">
        <v>11093</v>
      </c>
      <c r="C16786">
        <v>10865477</v>
      </c>
      <c r="D16786" t="s">
        <v>11094</v>
      </c>
      <c r="E16786" t="s">
        <v>11095</v>
      </c>
      <c r="F16786" t="s">
        <v>5167</v>
      </c>
      <c r="G16786">
        <v>57205434321</v>
      </c>
      <c r="H16786" t="s">
        <v>20994</v>
      </c>
      <c r="I16786" t="s">
        <v>20995</v>
      </c>
      <c r="J16786" t="s">
        <v>7838</v>
      </c>
      <c r="K16786" t="s">
        <v>29</v>
      </c>
      <c r="L16786" t="s">
        <v>11101</v>
      </c>
    </row>
    <row r="16787" spans="1:12" x14ac:dyDescent="0.45">
      <c r="A16787">
        <v>30645648</v>
      </c>
      <c r="B16787" t="s">
        <v>20996</v>
      </c>
      <c r="C16787">
        <v>9037704</v>
      </c>
      <c r="D16787" t="s">
        <v>18362</v>
      </c>
      <c r="E16787" t="s">
        <v>20997</v>
      </c>
      <c r="F16787" t="s">
        <v>20998</v>
      </c>
      <c r="G16787">
        <v>55164384200</v>
      </c>
      <c r="H16787" t="s">
        <v>7983</v>
      </c>
      <c r="I16787" t="s">
        <v>451</v>
      </c>
      <c r="J16787" t="s">
        <v>20999</v>
      </c>
      <c r="K16787" t="s">
        <v>514</v>
      </c>
      <c r="L16787" t="s">
        <v>6325</v>
      </c>
    </row>
    <row r="16788" spans="1:12" x14ac:dyDescent="0.45">
      <c r="A16788">
        <v>30645648</v>
      </c>
      <c r="B16788" t="s">
        <v>20996</v>
      </c>
      <c r="C16788">
        <v>9037704</v>
      </c>
      <c r="D16788" t="s">
        <v>18362</v>
      </c>
      <c r="E16788" t="s">
        <v>20997</v>
      </c>
      <c r="F16788" t="s">
        <v>20998</v>
      </c>
      <c r="G16788">
        <v>7006700221</v>
      </c>
      <c r="H16788" t="s">
        <v>21000</v>
      </c>
      <c r="I16788" t="s">
        <v>21001</v>
      </c>
      <c r="J16788" t="s">
        <v>21002</v>
      </c>
      <c r="K16788" t="s">
        <v>4916</v>
      </c>
      <c r="L16788" t="s">
        <v>132</v>
      </c>
    </row>
    <row r="16789" spans="1:12" x14ac:dyDescent="0.45">
      <c r="A16789">
        <v>30645648</v>
      </c>
      <c r="B16789" t="s">
        <v>20996</v>
      </c>
      <c r="C16789">
        <v>9037704</v>
      </c>
      <c r="D16789" t="s">
        <v>18362</v>
      </c>
      <c r="E16789" t="s">
        <v>20997</v>
      </c>
      <c r="F16789" t="s">
        <v>20998</v>
      </c>
      <c r="G16789">
        <v>7004664877</v>
      </c>
      <c r="H16789" t="s">
        <v>21003</v>
      </c>
      <c r="I16789" t="s">
        <v>21004</v>
      </c>
      <c r="J16789" t="s">
        <v>4858</v>
      </c>
      <c r="K16789" t="s">
        <v>29</v>
      </c>
      <c r="L16789" t="s">
        <v>132</v>
      </c>
    </row>
    <row r="16790" spans="1:12" x14ac:dyDescent="0.45">
      <c r="A16790">
        <v>30645648</v>
      </c>
      <c r="B16790" t="s">
        <v>20996</v>
      </c>
      <c r="C16790">
        <v>9037704</v>
      </c>
      <c r="D16790" t="s">
        <v>18362</v>
      </c>
      <c r="E16790" t="s">
        <v>20997</v>
      </c>
      <c r="F16790" t="s">
        <v>20998</v>
      </c>
      <c r="G16790">
        <v>57206988905</v>
      </c>
      <c r="H16790" t="s">
        <v>4316</v>
      </c>
      <c r="I16790" t="s">
        <v>47</v>
      </c>
      <c r="J16790" t="s">
        <v>1788</v>
      </c>
      <c r="K16790" t="s">
        <v>205</v>
      </c>
      <c r="L16790" t="s">
        <v>1862</v>
      </c>
    </row>
    <row r="16791" spans="1:12" x14ac:dyDescent="0.45">
      <c r="A16791">
        <v>30645648</v>
      </c>
      <c r="B16791" t="s">
        <v>20996</v>
      </c>
      <c r="C16791">
        <v>9037704</v>
      </c>
      <c r="D16791" t="s">
        <v>18362</v>
      </c>
      <c r="E16791" t="s">
        <v>20997</v>
      </c>
      <c r="F16791" t="s">
        <v>20998</v>
      </c>
      <c r="G16791">
        <v>7402700034</v>
      </c>
      <c r="H16791" t="s">
        <v>4321</v>
      </c>
      <c r="I16791" t="s">
        <v>1974</v>
      </c>
      <c r="J16791" t="s">
        <v>4322</v>
      </c>
      <c r="K16791" t="s">
        <v>1754</v>
      </c>
      <c r="L16791" t="s">
        <v>6325</v>
      </c>
    </row>
    <row r="16792" spans="1:12" x14ac:dyDescent="0.45">
      <c r="A16792">
        <v>30645648</v>
      </c>
      <c r="B16792" t="s">
        <v>20996</v>
      </c>
      <c r="C16792">
        <v>9037704</v>
      </c>
      <c r="D16792" t="s">
        <v>18362</v>
      </c>
      <c r="E16792" t="s">
        <v>20997</v>
      </c>
      <c r="F16792" t="s">
        <v>20998</v>
      </c>
      <c r="G16792">
        <v>56858232600</v>
      </c>
      <c r="H16792" t="s">
        <v>21005</v>
      </c>
      <c r="I16792" t="s">
        <v>18362</v>
      </c>
      <c r="J16792" t="s">
        <v>20285</v>
      </c>
      <c r="K16792" t="s">
        <v>238</v>
      </c>
      <c r="L16792" t="s">
        <v>21006</v>
      </c>
    </row>
    <row r="16793" spans="1:12" x14ac:dyDescent="0.45">
      <c r="A16793">
        <v>30645648</v>
      </c>
      <c r="B16793" t="s">
        <v>20996</v>
      </c>
      <c r="C16793">
        <v>9037704</v>
      </c>
      <c r="D16793" t="s">
        <v>18362</v>
      </c>
      <c r="E16793" t="s">
        <v>20997</v>
      </c>
      <c r="F16793" t="s">
        <v>20998</v>
      </c>
      <c r="G16793">
        <v>8618078600</v>
      </c>
      <c r="H16793" t="s">
        <v>21007</v>
      </c>
      <c r="I16793" t="s">
        <v>2875</v>
      </c>
      <c r="J16793" t="s">
        <v>7670</v>
      </c>
      <c r="K16793" t="s">
        <v>36</v>
      </c>
      <c r="L16793" t="s">
        <v>21006</v>
      </c>
    </row>
    <row r="16794" spans="1:12" x14ac:dyDescent="0.45">
      <c r="A16794">
        <v>30646693</v>
      </c>
      <c r="B16794" t="s">
        <v>21008</v>
      </c>
      <c r="C16794">
        <v>6269864</v>
      </c>
      <c r="D16794" t="s">
        <v>21009</v>
      </c>
      <c r="E16794" t="s">
        <v>21010</v>
      </c>
      <c r="F16794" t="s">
        <v>365</v>
      </c>
      <c r="G16794">
        <v>57205432420</v>
      </c>
      <c r="H16794" t="s">
        <v>21011</v>
      </c>
      <c r="I16794" t="s">
        <v>21012</v>
      </c>
      <c r="J16794" t="s">
        <v>21013</v>
      </c>
      <c r="K16794" t="s">
        <v>2653</v>
      </c>
      <c r="L16794" t="s">
        <v>365</v>
      </c>
    </row>
    <row r="16795" spans="1:12" x14ac:dyDescent="0.45">
      <c r="A16795">
        <v>30646693</v>
      </c>
      <c r="B16795" t="s">
        <v>21008</v>
      </c>
      <c r="C16795">
        <v>6269864</v>
      </c>
      <c r="D16795" t="s">
        <v>21009</v>
      </c>
      <c r="E16795" t="s">
        <v>21010</v>
      </c>
      <c r="F16795" t="s">
        <v>365</v>
      </c>
      <c r="G16795">
        <v>7007177645</v>
      </c>
      <c r="H16795" t="s">
        <v>21014</v>
      </c>
      <c r="I16795" t="s">
        <v>21009</v>
      </c>
      <c r="J16795" t="s">
        <v>21015</v>
      </c>
      <c r="K16795" t="s">
        <v>975</v>
      </c>
      <c r="L16795" t="s">
        <v>365</v>
      </c>
    </row>
    <row r="16796" spans="1:12" x14ac:dyDescent="0.45">
      <c r="A16796">
        <v>30646693</v>
      </c>
      <c r="B16796" t="s">
        <v>21008</v>
      </c>
      <c r="C16796">
        <v>6269864</v>
      </c>
      <c r="D16796" t="s">
        <v>21009</v>
      </c>
      <c r="E16796" t="s">
        <v>21010</v>
      </c>
      <c r="F16796" t="s">
        <v>365</v>
      </c>
      <c r="G16796">
        <v>7402910952</v>
      </c>
      <c r="H16796" t="s">
        <v>21016</v>
      </c>
      <c r="I16796" t="s">
        <v>7134</v>
      </c>
      <c r="J16796" t="s">
        <v>13317</v>
      </c>
      <c r="K16796" t="s">
        <v>5030</v>
      </c>
      <c r="L16796" t="s">
        <v>365</v>
      </c>
    </row>
    <row r="16797" spans="1:12" x14ac:dyDescent="0.45">
      <c r="A16797">
        <v>30646693</v>
      </c>
      <c r="B16797" t="s">
        <v>21008</v>
      </c>
      <c r="C16797">
        <v>6269864</v>
      </c>
      <c r="D16797" t="s">
        <v>21009</v>
      </c>
      <c r="E16797" t="s">
        <v>21010</v>
      </c>
      <c r="F16797" t="s">
        <v>365</v>
      </c>
      <c r="G16797">
        <v>54974460600</v>
      </c>
      <c r="H16797" t="s">
        <v>21017</v>
      </c>
      <c r="I16797" t="s">
        <v>21018</v>
      </c>
      <c r="J16797" t="s">
        <v>21019</v>
      </c>
      <c r="K16797" t="s">
        <v>304</v>
      </c>
      <c r="L16797" t="s">
        <v>365</v>
      </c>
    </row>
    <row r="16798" spans="1:12" x14ac:dyDescent="0.45">
      <c r="A16798">
        <v>30646693</v>
      </c>
      <c r="B16798" t="s">
        <v>21008</v>
      </c>
      <c r="C16798">
        <v>6269864</v>
      </c>
      <c r="D16798" t="s">
        <v>21009</v>
      </c>
      <c r="E16798" t="s">
        <v>21010</v>
      </c>
      <c r="F16798" t="s">
        <v>365</v>
      </c>
      <c r="G16798">
        <v>57195952461</v>
      </c>
      <c r="H16798" t="s">
        <v>21020</v>
      </c>
      <c r="I16798" t="s">
        <v>21021</v>
      </c>
      <c r="J16798" t="s">
        <v>15954</v>
      </c>
      <c r="K16798" t="s">
        <v>328</v>
      </c>
      <c r="L16798" t="s">
        <v>365</v>
      </c>
    </row>
    <row r="16799" spans="1:12" x14ac:dyDescent="0.45">
      <c r="A16799">
        <v>30646693</v>
      </c>
      <c r="B16799" t="s">
        <v>21008</v>
      </c>
      <c r="C16799">
        <v>6269864</v>
      </c>
      <c r="D16799" t="s">
        <v>21009</v>
      </c>
      <c r="E16799" t="s">
        <v>21010</v>
      </c>
      <c r="F16799" t="s">
        <v>365</v>
      </c>
      <c r="G16799">
        <v>57197884950</v>
      </c>
      <c r="H16799" t="s">
        <v>21022</v>
      </c>
      <c r="I16799" t="s">
        <v>21023</v>
      </c>
      <c r="J16799" t="s">
        <v>21024</v>
      </c>
      <c r="K16799" t="s">
        <v>829</v>
      </c>
      <c r="L16799" t="s">
        <v>365</v>
      </c>
    </row>
    <row r="16800" spans="1:12" x14ac:dyDescent="0.45">
      <c r="A16800">
        <v>30646693</v>
      </c>
      <c r="B16800" t="s">
        <v>21008</v>
      </c>
      <c r="C16800">
        <v>6269864</v>
      </c>
      <c r="D16800" t="s">
        <v>21009</v>
      </c>
      <c r="E16800" t="s">
        <v>21010</v>
      </c>
      <c r="F16800" t="s">
        <v>365</v>
      </c>
      <c r="G16800">
        <v>57103130300</v>
      </c>
      <c r="H16800" t="s">
        <v>21025</v>
      </c>
      <c r="I16800" t="s">
        <v>21026</v>
      </c>
      <c r="J16800" t="s">
        <v>2094</v>
      </c>
      <c r="K16800" t="s">
        <v>2095</v>
      </c>
      <c r="L16800" t="s">
        <v>365</v>
      </c>
    </row>
    <row r="16801" spans="1:12" x14ac:dyDescent="0.45">
      <c r="A16801">
        <v>30646693</v>
      </c>
      <c r="B16801" t="s">
        <v>21008</v>
      </c>
      <c r="C16801">
        <v>6269864</v>
      </c>
      <c r="D16801" t="s">
        <v>21009</v>
      </c>
      <c r="E16801" t="s">
        <v>21010</v>
      </c>
      <c r="F16801" t="s">
        <v>365</v>
      </c>
      <c r="G16801">
        <v>7005675410</v>
      </c>
      <c r="H16801" t="s">
        <v>21027</v>
      </c>
      <c r="I16801" t="s">
        <v>21028</v>
      </c>
      <c r="J16801" t="s">
        <v>21029</v>
      </c>
      <c r="K16801" t="s">
        <v>405</v>
      </c>
      <c r="L16801" t="s">
        <v>365</v>
      </c>
    </row>
    <row r="16802" spans="1:12" x14ac:dyDescent="0.45">
      <c r="A16802">
        <v>30646695</v>
      </c>
      <c r="B16802" t="s">
        <v>21030</v>
      </c>
      <c r="C16802">
        <v>1895519</v>
      </c>
      <c r="D16802" t="s">
        <v>12953</v>
      </c>
      <c r="E16802" t="s">
        <v>21031</v>
      </c>
      <c r="F16802" t="s">
        <v>2080</v>
      </c>
      <c r="G16802">
        <v>18437431100</v>
      </c>
      <c r="H16802" t="s">
        <v>21032</v>
      </c>
      <c r="I16802" t="s">
        <v>21033</v>
      </c>
      <c r="J16802" t="s">
        <v>21034</v>
      </c>
      <c r="K16802" t="s">
        <v>5323</v>
      </c>
      <c r="L16802" t="s">
        <v>21035</v>
      </c>
    </row>
    <row r="16803" spans="1:12" x14ac:dyDescent="0.45">
      <c r="A16803">
        <v>30646695</v>
      </c>
      <c r="B16803" t="s">
        <v>21030</v>
      </c>
      <c r="C16803">
        <v>1895519</v>
      </c>
      <c r="D16803" t="s">
        <v>12953</v>
      </c>
      <c r="E16803" t="s">
        <v>21031</v>
      </c>
      <c r="F16803" t="s">
        <v>2080</v>
      </c>
      <c r="G16803">
        <v>57193743127</v>
      </c>
      <c r="H16803" t="s">
        <v>21036</v>
      </c>
      <c r="I16803" t="s">
        <v>21037</v>
      </c>
      <c r="J16803" t="s">
        <v>17515</v>
      </c>
      <c r="K16803" t="s">
        <v>89</v>
      </c>
      <c r="L16803" t="s">
        <v>21035</v>
      </c>
    </row>
    <row r="16804" spans="1:12" x14ac:dyDescent="0.45">
      <c r="A16804">
        <v>30646695</v>
      </c>
      <c r="B16804" t="s">
        <v>21030</v>
      </c>
      <c r="C16804">
        <v>1895519</v>
      </c>
      <c r="D16804" t="s">
        <v>12953</v>
      </c>
      <c r="E16804" t="s">
        <v>21031</v>
      </c>
      <c r="F16804" t="s">
        <v>2080</v>
      </c>
      <c r="G16804">
        <v>6602943129</v>
      </c>
      <c r="H16804" t="s">
        <v>21038</v>
      </c>
      <c r="I16804" t="s">
        <v>21039</v>
      </c>
      <c r="J16804" t="s">
        <v>21040</v>
      </c>
      <c r="K16804" t="s">
        <v>420</v>
      </c>
      <c r="L16804" t="s">
        <v>21041</v>
      </c>
    </row>
    <row r="16805" spans="1:12" x14ac:dyDescent="0.45">
      <c r="A16805">
        <v>30646695</v>
      </c>
      <c r="B16805" t="s">
        <v>21030</v>
      </c>
      <c r="C16805">
        <v>1895519</v>
      </c>
      <c r="D16805" t="s">
        <v>12953</v>
      </c>
      <c r="E16805" t="s">
        <v>21031</v>
      </c>
      <c r="F16805" t="s">
        <v>2080</v>
      </c>
      <c r="G16805">
        <v>7004053508</v>
      </c>
      <c r="H16805" t="s">
        <v>21042</v>
      </c>
      <c r="I16805" t="s">
        <v>21043</v>
      </c>
      <c r="J16805" t="s">
        <v>19535</v>
      </c>
      <c r="K16805" t="s">
        <v>224</v>
      </c>
      <c r="L16805" t="s">
        <v>21035</v>
      </c>
    </row>
    <row r="16806" spans="1:12" x14ac:dyDescent="0.45">
      <c r="A16806">
        <v>30646695</v>
      </c>
      <c r="B16806" t="s">
        <v>21030</v>
      </c>
      <c r="C16806">
        <v>1895519</v>
      </c>
      <c r="D16806" t="s">
        <v>12953</v>
      </c>
      <c r="E16806" t="s">
        <v>21031</v>
      </c>
      <c r="F16806" t="s">
        <v>2080</v>
      </c>
      <c r="G16806">
        <v>36091310400</v>
      </c>
      <c r="H16806" t="s">
        <v>21044</v>
      </c>
      <c r="I16806" t="s">
        <v>21045</v>
      </c>
      <c r="J16806" t="s">
        <v>13883</v>
      </c>
      <c r="K16806" t="s">
        <v>89</v>
      </c>
      <c r="L16806" t="s">
        <v>21035</v>
      </c>
    </row>
    <row r="16807" spans="1:12" x14ac:dyDescent="0.45">
      <c r="A16807">
        <v>30646888</v>
      </c>
      <c r="B16807" t="s">
        <v>10912</v>
      </c>
      <c r="C16807">
        <v>10600692</v>
      </c>
      <c r="D16807" t="s">
        <v>10913</v>
      </c>
      <c r="E16807" t="s">
        <v>10914</v>
      </c>
      <c r="F16807" t="s">
        <v>2080</v>
      </c>
      <c r="G16807">
        <v>7403330986</v>
      </c>
      <c r="H16807" t="s">
        <v>10915</v>
      </c>
      <c r="I16807" t="s">
        <v>10913</v>
      </c>
      <c r="J16807" t="s">
        <v>10916</v>
      </c>
      <c r="K16807" t="s">
        <v>836</v>
      </c>
      <c r="L16807" t="s">
        <v>2096</v>
      </c>
    </row>
    <row r="16808" spans="1:12" x14ac:dyDescent="0.45">
      <c r="A16808">
        <v>30646888</v>
      </c>
      <c r="B16808" t="s">
        <v>10912</v>
      </c>
      <c r="C16808">
        <v>10600692</v>
      </c>
      <c r="D16808" t="s">
        <v>10913</v>
      </c>
      <c r="E16808" t="s">
        <v>10914</v>
      </c>
      <c r="F16808" t="s">
        <v>2080</v>
      </c>
      <c r="G16808">
        <v>55426930900</v>
      </c>
      <c r="H16808" t="s">
        <v>21046</v>
      </c>
      <c r="I16808" t="s">
        <v>17482</v>
      </c>
      <c r="J16808" t="s">
        <v>360</v>
      </c>
      <c r="K16808" t="s">
        <v>361</v>
      </c>
      <c r="L16808" t="s">
        <v>21047</v>
      </c>
    </row>
    <row r="16809" spans="1:12" x14ac:dyDescent="0.45">
      <c r="A16809">
        <v>30646888</v>
      </c>
      <c r="B16809" t="s">
        <v>10912</v>
      </c>
      <c r="C16809">
        <v>10600692</v>
      </c>
      <c r="D16809" t="s">
        <v>10913</v>
      </c>
      <c r="E16809" t="s">
        <v>10914</v>
      </c>
      <c r="F16809" t="s">
        <v>2080</v>
      </c>
      <c r="G16809">
        <v>57205421445</v>
      </c>
      <c r="H16809" t="s">
        <v>21048</v>
      </c>
      <c r="I16809" t="s">
        <v>540</v>
      </c>
      <c r="J16809" t="s">
        <v>21049</v>
      </c>
      <c r="K16809" t="s">
        <v>108</v>
      </c>
      <c r="L16809" t="s">
        <v>21050</v>
      </c>
    </row>
    <row r="16810" spans="1:12" x14ac:dyDescent="0.45">
      <c r="A16810">
        <v>30646888</v>
      </c>
      <c r="B16810" t="s">
        <v>10912</v>
      </c>
      <c r="C16810">
        <v>10600692</v>
      </c>
      <c r="D16810" t="s">
        <v>10913</v>
      </c>
      <c r="E16810" t="s">
        <v>10914</v>
      </c>
      <c r="F16810" t="s">
        <v>2080</v>
      </c>
      <c r="G16810">
        <v>57205415395</v>
      </c>
      <c r="H16810" t="s">
        <v>11303</v>
      </c>
      <c r="I16810" t="s">
        <v>11304</v>
      </c>
      <c r="J16810" t="s">
        <v>21051</v>
      </c>
      <c r="K16810" t="s">
        <v>1456</v>
      </c>
      <c r="L16810" t="s">
        <v>21050</v>
      </c>
    </row>
    <row r="16811" spans="1:12" x14ac:dyDescent="0.45">
      <c r="A16811">
        <v>30646888</v>
      </c>
      <c r="B16811" t="s">
        <v>10912</v>
      </c>
      <c r="C16811">
        <v>10600692</v>
      </c>
      <c r="D16811" t="s">
        <v>10913</v>
      </c>
      <c r="E16811" t="s">
        <v>10914</v>
      </c>
      <c r="F16811" t="s">
        <v>2080</v>
      </c>
      <c r="G16811">
        <v>57200151547</v>
      </c>
      <c r="H16811" t="s">
        <v>21052</v>
      </c>
      <c r="I16811" t="s">
        <v>21053</v>
      </c>
      <c r="J16811" t="s">
        <v>21054</v>
      </c>
      <c r="K16811" t="s">
        <v>545</v>
      </c>
      <c r="L16811" t="s">
        <v>21047</v>
      </c>
    </row>
    <row r="16812" spans="1:12" x14ac:dyDescent="0.45">
      <c r="A16812">
        <v>30646888</v>
      </c>
      <c r="B16812" t="s">
        <v>10912</v>
      </c>
      <c r="C16812">
        <v>10600692</v>
      </c>
      <c r="D16812" t="s">
        <v>10913</v>
      </c>
      <c r="E16812" t="s">
        <v>10914</v>
      </c>
      <c r="F16812" t="s">
        <v>2080</v>
      </c>
      <c r="G16812">
        <v>57193197988</v>
      </c>
      <c r="H16812" t="s">
        <v>21055</v>
      </c>
      <c r="I16812" t="s">
        <v>21056</v>
      </c>
      <c r="J16812" t="s">
        <v>20124</v>
      </c>
      <c r="K16812" t="s">
        <v>1416</v>
      </c>
      <c r="L16812" t="s">
        <v>2096</v>
      </c>
    </row>
    <row r="16813" spans="1:12" x14ac:dyDescent="0.45">
      <c r="A16813">
        <v>30646888</v>
      </c>
      <c r="B16813" t="s">
        <v>10912</v>
      </c>
      <c r="C16813">
        <v>10600692</v>
      </c>
      <c r="D16813" t="s">
        <v>10913</v>
      </c>
      <c r="E16813" t="s">
        <v>10914</v>
      </c>
      <c r="F16813" t="s">
        <v>2080</v>
      </c>
      <c r="G16813">
        <v>57200151270</v>
      </c>
      <c r="H16813" t="s">
        <v>21057</v>
      </c>
      <c r="I16813" t="s">
        <v>21058</v>
      </c>
      <c r="J16813" t="s">
        <v>21059</v>
      </c>
      <c r="K16813" t="s">
        <v>487</v>
      </c>
      <c r="L16813" t="s">
        <v>21047</v>
      </c>
    </row>
    <row r="16814" spans="1:12" x14ac:dyDescent="0.45">
      <c r="A16814">
        <v>30646888</v>
      </c>
      <c r="B16814" t="s">
        <v>10912</v>
      </c>
      <c r="C16814">
        <v>10600692</v>
      </c>
      <c r="D16814" t="s">
        <v>10913</v>
      </c>
      <c r="E16814" t="s">
        <v>10914</v>
      </c>
      <c r="F16814" t="s">
        <v>2080</v>
      </c>
      <c r="G16814">
        <v>57205418366</v>
      </c>
      <c r="H16814" t="s">
        <v>21060</v>
      </c>
      <c r="I16814" t="s">
        <v>7478</v>
      </c>
      <c r="J16814" t="s">
        <v>2881</v>
      </c>
      <c r="K16814" t="s">
        <v>213</v>
      </c>
      <c r="L16814" t="s">
        <v>2096</v>
      </c>
    </row>
    <row r="16815" spans="1:12" x14ac:dyDescent="0.45">
      <c r="A16815">
        <v>30646888</v>
      </c>
      <c r="B16815" t="s">
        <v>10912</v>
      </c>
      <c r="C16815">
        <v>10600692</v>
      </c>
      <c r="D16815" t="s">
        <v>10913</v>
      </c>
      <c r="E16815" t="s">
        <v>10914</v>
      </c>
      <c r="F16815" t="s">
        <v>2080</v>
      </c>
      <c r="G16815">
        <v>56500971300</v>
      </c>
      <c r="H16815" t="s">
        <v>9226</v>
      </c>
      <c r="I16815" t="s">
        <v>1974</v>
      </c>
      <c r="J16815" t="s">
        <v>10920</v>
      </c>
      <c r="K16815" t="s">
        <v>56</v>
      </c>
      <c r="L16815" t="s">
        <v>2096</v>
      </c>
    </row>
    <row r="16816" spans="1:12" x14ac:dyDescent="0.45">
      <c r="A16816">
        <v>30646921</v>
      </c>
      <c r="B16816" t="s">
        <v>5415</v>
      </c>
      <c r="C16816">
        <v>7310301</v>
      </c>
      <c r="D16816" t="s">
        <v>17</v>
      </c>
      <c r="E16816" t="s">
        <v>5416</v>
      </c>
      <c r="F16816" t="s">
        <v>1853</v>
      </c>
      <c r="G16816">
        <v>57192893567</v>
      </c>
      <c r="H16816" t="s">
        <v>3975</v>
      </c>
      <c r="I16816" t="s">
        <v>274</v>
      </c>
      <c r="J16816" t="s">
        <v>5311</v>
      </c>
      <c r="K16816" t="s">
        <v>36</v>
      </c>
      <c r="L16816" t="s">
        <v>1853</v>
      </c>
    </row>
    <row r="16817" spans="1:12" x14ac:dyDescent="0.45">
      <c r="A16817">
        <v>30646921</v>
      </c>
      <c r="B16817" t="s">
        <v>5415</v>
      </c>
      <c r="C16817">
        <v>7310301</v>
      </c>
      <c r="D16817" t="s">
        <v>17</v>
      </c>
      <c r="E16817" t="s">
        <v>5416</v>
      </c>
      <c r="F16817" t="s">
        <v>1853</v>
      </c>
      <c r="G16817">
        <v>56757892400</v>
      </c>
      <c r="H16817" t="s">
        <v>21061</v>
      </c>
      <c r="I16817" t="s">
        <v>1752</v>
      </c>
      <c r="J16817" t="s">
        <v>21062</v>
      </c>
      <c r="K16817" t="s">
        <v>17405</v>
      </c>
      <c r="L16817" t="s">
        <v>6920</v>
      </c>
    </row>
    <row r="16818" spans="1:12" x14ac:dyDescent="0.45">
      <c r="A16818">
        <v>30646921</v>
      </c>
      <c r="B16818" t="s">
        <v>5415</v>
      </c>
      <c r="C16818">
        <v>7310301</v>
      </c>
      <c r="D16818" t="s">
        <v>17</v>
      </c>
      <c r="E16818" t="s">
        <v>5416</v>
      </c>
      <c r="F16818" t="s">
        <v>1853</v>
      </c>
      <c r="G16818">
        <v>56576157700</v>
      </c>
      <c r="H16818" t="s">
        <v>21063</v>
      </c>
      <c r="I16818" t="s">
        <v>21064</v>
      </c>
      <c r="J16818" t="s">
        <v>887</v>
      </c>
      <c r="K16818" t="s">
        <v>224</v>
      </c>
      <c r="L16818" t="s">
        <v>6920</v>
      </c>
    </row>
    <row r="16819" spans="1:12" x14ac:dyDescent="0.45">
      <c r="A16819">
        <v>30646921</v>
      </c>
      <c r="B16819" t="s">
        <v>5415</v>
      </c>
      <c r="C16819">
        <v>7310301</v>
      </c>
      <c r="D16819" t="s">
        <v>17</v>
      </c>
      <c r="E16819" t="s">
        <v>5416</v>
      </c>
      <c r="F16819" t="s">
        <v>1853</v>
      </c>
      <c r="G16819">
        <v>55301146400</v>
      </c>
      <c r="H16819" t="s">
        <v>21065</v>
      </c>
      <c r="I16819" t="s">
        <v>21066</v>
      </c>
      <c r="J16819" t="s">
        <v>21067</v>
      </c>
      <c r="K16819" t="s">
        <v>108</v>
      </c>
      <c r="L16819" t="s">
        <v>1853</v>
      </c>
    </row>
    <row r="16820" spans="1:12" x14ac:dyDescent="0.45">
      <c r="A16820">
        <v>30646921</v>
      </c>
      <c r="B16820" t="s">
        <v>5415</v>
      </c>
      <c r="C16820">
        <v>7310301</v>
      </c>
      <c r="D16820" t="s">
        <v>17</v>
      </c>
      <c r="E16820" t="s">
        <v>5416</v>
      </c>
      <c r="F16820" t="s">
        <v>1853</v>
      </c>
      <c r="G16820">
        <v>7408610992</v>
      </c>
      <c r="H16820" t="s">
        <v>5422</v>
      </c>
      <c r="I16820" t="s">
        <v>17</v>
      </c>
      <c r="J16820" t="s">
        <v>5423</v>
      </c>
      <c r="K16820" t="s">
        <v>3860</v>
      </c>
      <c r="L16820" t="s">
        <v>1853</v>
      </c>
    </row>
    <row r="16821" spans="1:12" x14ac:dyDescent="0.45">
      <c r="A16821">
        <v>30647040</v>
      </c>
      <c r="B16821" t="s">
        <v>21068</v>
      </c>
      <c r="C16821">
        <v>11054389</v>
      </c>
      <c r="D16821" t="s">
        <v>21069</v>
      </c>
      <c r="E16821" t="s">
        <v>21070</v>
      </c>
      <c r="F16821" t="s">
        <v>2024</v>
      </c>
      <c r="G16821">
        <v>56541915500</v>
      </c>
      <c r="H16821" t="s">
        <v>3135</v>
      </c>
      <c r="I16821" t="s">
        <v>1860</v>
      </c>
      <c r="J16821" t="s">
        <v>21071</v>
      </c>
      <c r="K16821" t="s">
        <v>296</v>
      </c>
      <c r="L16821" t="s">
        <v>1783</v>
      </c>
    </row>
    <row r="16822" spans="1:12" x14ac:dyDescent="0.45">
      <c r="A16822">
        <v>30647040</v>
      </c>
      <c r="B16822" t="s">
        <v>21068</v>
      </c>
      <c r="C16822">
        <v>11054389</v>
      </c>
      <c r="D16822" t="s">
        <v>21069</v>
      </c>
      <c r="E16822" t="s">
        <v>21070</v>
      </c>
      <c r="F16822" t="s">
        <v>2024</v>
      </c>
      <c r="G16822">
        <v>15080660400</v>
      </c>
      <c r="H16822" t="s">
        <v>21072</v>
      </c>
      <c r="I16822" t="s">
        <v>21069</v>
      </c>
      <c r="J16822" t="s">
        <v>486</v>
      </c>
      <c r="K16822" t="s">
        <v>487</v>
      </c>
      <c r="L16822" t="s">
        <v>2024</v>
      </c>
    </row>
    <row r="16823" spans="1:12" x14ac:dyDescent="0.45">
      <c r="A16823">
        <v>30647040</v>
      </c>
      <c r="B16823" t="s">
        <v>21068</v>
      </c>
      <c r="C16823">
        <v>11054389</v>
      </c>
      <c r="D16823" t="s">
        <v>21069</v>
      </c>
      <c r="E16823" t="s">
        <v>21070</v>
      </c>
      <c r="F16823" t="s">
        <v>2024</v>
      </c>
      <c r="G16823">
        <v>56995407200</v>
      </c>
      <c r="H16823" t="s">
        <v>14427</v>
      </c>
      <c r="I16823" t="s">
        <v>1940</v>
      </c>
      <c r="J16823" t="s">
        <v>6417</v>
      </c>
      <c r="K16823" t="s">
        <v>910</v>
      </c>
      <c r="L16823" t="s">
        <v>2024</v>
      </c>
    </row>
    <row r="16824" spans="1:12" x14ac:dyDescent="0.45">
      <c r="A16824">
        <v>30647040</v>
      </c>
      <c r="B16824" t="s">
        <v>21068</v>
      </c>
      <c r="C16824">
        <v>11054389</v>
      </c>
      <c r="D16824" t="s">
        <v>21069</v>
      </c>
      <c r="E16824" t="s">
        <v>21070</v>
      </c>
      <c r="F16824" t="s">
        <v>2024</v>
      </c>
      <c r="G16824">
        <v>7402403521</v>
      </c>
      <c r="H16824" t="s">
        <v>1971</v>
      </c>
      <c r="I16824" t="s">
        <v>2784</v>
      </c>
      <c r="J16824" t="s">
        <v>1257</v>
      </c>
      <c r="K16824" t="s">
        <v>1258</v>
      </c>
      <c r="L16824" t="s">
        <v>1783</v>
      </c>
    </row>
    <row r="16825" spans="1:12" x14ac:dyDescent="0.45">
      <c r="A16825">
        <v>30647040</v>
      </c>
      <c r="B16825" t="s">
        <v>21068</v>
      </c>
      <c r="C16825">
        <v>11054389</v>
      </c>
      <c r="D16825" t="s">
        <v>21069</v>
      </c>
      <c r="E16825" t="s">
        <v>21070</v>
      </c>
      <c r="F16825" t="s">
        <v>2024</v>
      </c>
      <c r="G16825">
        <v>57205431846</v>
      </c>
      <c r="H16825" t="s">
        <v>203</v>
      </c>
      <c r="I16825" t="s">
        <v>200</v>
      </c>
      <c r="J16825" t="s">
        <v>4238</v>
      </c>
      <c r="K16825" t="s">
        <v>205</v>
      </c>
      <c r="L16825" t="s">
        <v>1783</v>
      </c>
    </row>
    <row r="16826" spans="1:12" x14ac:dyDescent="0.45">
      <c r="A16826">
        <v>30647040</v>
      </c>
      <c r="B16826" t="s">
        <v>21068</v>
      </c>
      <c r="C16826">
        <v>11054389</v>
      </c>
      <c r="D16826" t="s">
        <v>21069</v>
      </c>
      <c r="E16826" t="s">
        <v>21070</v>
      </c>
      <c r="F16826" t="s">
        <v>2024</v>
      </c>
      <c r="G16826">
        <v>57044462900</v>
      </c>
      <c r="H16826" t="s">
        <v>21073</v>
      </c>
      <c r="I16826" t="s">
        <v>21074</v>
      </c>
      <c r="J16826" t="s">
        <v>21075</v>
      </c>
      <c r="K16826" t="s">
        <v>1456</v>
      </c>
      <c r="L16826" t="s">
        <v>10759</v>
      </c>
    </row>
    <row r="16827" spans="1:12" x14ac:dyDescent="0.45">
      <c r="A16827">
        <v>30647040</v>
      </c>
      <c r="B16827" t="s">
        <v>21068</v>
      </c>
      <c r="C16827">
        <v>11054389</v>
      </c>
      <c r="D16827" t="s">
        <v>21069</v>
      </c>
      <c r="E16827" t="s">
        <v>21070</v>
      </c>
      <c r="F16827" t="s">
        <v>2024</v>
      </c>
      <c r="G16827">
        <v>14041686400</v>
      </c>
      <c r="H16827" t="s">
        <v>21076</v>
      </c>
      <c r="I16827" t="s">
        <v>21077</v>
      </c>
      <c r="J16827" t="s">
        <v>1558</v>
      </c>
      <c r="K16827" t="s">
        <v>70</v>
      </c>
      <c r="L16827" t="s">
        <v>1712</v>
      </c>
    </row>
    <row r="16828" spans="1:12" x14ac:dyDescent="0.45">
      <c r="A16828">
        <v>30647040</v>
      </c>
      <c r="B16828" t="s">
        <v>21068</v>
      </c>
      <c r="C16828">
        <v>11054389</v>
      </c>
      <c r="D16828" t="s">
        <v>21069</v>
      </c>
      <c r="E16828" t="s">
        <v>21070</v>
      </c>
      <c r="F16828" t="s">
        <v>2024</v>
      </c>
      <c r="G16828">
        <v>7101678840</v>
      </c>
      <c r="H16828" t="s">
        <v>822</v>
      </c>
      <c r="I16828" t="s">
        <v>823</v>
      </c>
      <c r="J16828" t="s">
        <v>21078</v>
      </c>
      <c r="K16828" t="s">
        <v>4094</v>
      </c>
      <c r="L16828" t="s">
        <v>10759</v>
      </c>
    </row>
    <row r="16829" spans="1:12" x14ac:dyDescent="0.45">
      <c r="A16829">
        <v>30647099</v>
      </c>
      <c r="B16829" t="s">
        <v>21079</v>
      </c>
      <c r="C16829">
        <v>9910957</v>
      </c>
      <c r="D16829" t="s">
        <v>21080</v>
      </c>
      <c r="E16829" t="s">
        <v>21081</v>
      </c>
      <c r="F16829" t="s">
        <v>1183</v>
      </c>
      <c r="G16829">
        <v>57206252522</v>
      </c>
      <c r="H16829" t="s">
        <v>21082</v>
      </c>
      <c r="I16829" t="s">
        <v>21083</v>
      </c>
      <c r="J16829" t="s">
        <v>21084</v>
      </c>
      <c r="K16829" t="s">
        <v>108</v>
      </c>
      <c r="L16829" t="s">
        <v>2370</v>
      </c>
    </row>
    <row r="16830" spans="1:12" x14ac:dyDescent="0.45">
      <c r="A16830">
        <v>30647115</v>
      </c>
      <c r="B16830" t="s">
        <v>21085</v>
      </c>
      <c r="C16830">
        <v>11007058</v>
      </c>
      <c r="D16830" t="s">
        <v>21086</v>
      </c>
      <c r="E16830" t="s">
        <v>21087</v>
      </c>
      <c r="F16830" t="s">
        <v>4949</v>
      </c>
      <c r="G16830">
        <v>7201664625</v>
      </c>
      <c r="H16830" t="s">
        <v>21088</v>
      </c>
      <c r="I16830" t="s">
        <v>3510</v>
      </c>
      <c r="J16830" t="s">
        <v>21089</v>
      </c>
      <c r="K16830" t="s">
        <v>29</v>
      </c>
      <c r="L16830" t="s">
        <v>1847</v>
      </c>
    </row>
    <row r="16831" spans="1:12" x14ac:dyDescent="0.45">
      <c r="A16831">
        <v>30647115</v>
      </c>
      <c r="B16831" t="s">
        <v>21085</v>
      </c>
      <c r="C16831">
        <v>11007058</v>
      </c>
      <c r="D16831" t="s">
        <v>21086</v>
      </c>
      <c r="E16831" t="s">
        <v>21087</v>
      </c>
      <c r="F16831" t="s">
        <v>4949</v>
      </c>
      <c r="G16831">
        <v>57206697584</v>
      </c>
      <c r="H16831" t="s">
        <v>21090</v>
      </c>
      <c r="I16831" t="s">
        <v>761</v>
      </c>
      <c r="J16831" t="s">
        <v>11811</v>
      </c>
      <c r="K16831" t="s">
        <v>224</v>
      </c>
      <c r="L16831" t="s">
        <v>4949</v>
      </c>
    </row>
    <row r="16832" spans="1:12" x14ac:dyDescent="0.45">
      <c r="A16832">
        <v>30647115</v>
      </c>
      <c r="B16832" t="s">
        <v>21085</v>
      </c>
      <c r="C16832">
        <v>11007058</v>
      </c>
      <c r="D16832" t="s">
        <v>21086</v>
      </c>
      <c r="E16832" t="s">
        <v>21087</v>
      </c>
      <c r="F16832" t="s">
        <v>4949</v>
      </c>
      <c r="G16832">
        <v>56585317800</v>
      </c>
      <c r="H16832" t="s">
        <v>21091</v>
      </c>
      <c r="I16832" t="s">
        <v>5346</v>
      </c>
      <c r="J16832" t="s">
        <v>21092</v>
      </c>
      <c r="K16832" t="s">
        <v>1109</v>
      </c>
      <c r="L16832" t="s">
        <v>2282</v>
      </c>
    </row>
    <row r="16833" spans="1:12" x14ac:dyDescent="0.45">
      <c r="A16833">
        <v>30647115</v>
      </c>
      <c r="B16833" t="s">
        <v>21085</v>
      </c>
      <c r="C16833">
        <v>11007058</v>
      </c>
      <c r="D16833" t="s">
        <v>21086</v>
      </c>
      <c r="E16833" t="s">
        <v>21087</v>
      </c>
      <c r="F16833" t="s">
        <v>4949</v>
      </c>
      <c r="G16833">
        <v>35146723500</v>
      </c>
      <c r="H16833" t="s">
        <v>21093</v>
      </c>
      <c r="I16833" t="s">
        <v>21086</v>
      </c>
      <c r="J16833" t="s">
        <v>10715</v>
      </c>
      <c r="K16833" t="s">
        <v>4876</v>
      </c>
      <c r="L16833" t="s">
        <v>4949</v>
      </c>
    </row>
    <row r="16834" spans="1:12" x14ac:dyDescent="0.45">
      <c r="A16834">
        <v>30647115</v>
      </c>
      <c r="B16834" t="s">
        <v>21085</v>
      </c>
      <c r="C16834">
        <v>11007058</v>
      </c>
      <c r="D16834" t="s">
        <v>21086</v>
      </c>
      <c r="E16834" t="s">
        <v>21087</v>
      </c>
      <c r="F16834" t="s">
        <v>4949</v>
      </c>
      <c r="G16834">
        <v>16314774100</v>
      </c>
      <c r="H16834" t="s">
        <v>21094</v>
      </c>
      <c r="I16834" t="s">
        <v>21095</v>
      </c>
      <c r="J16834" t="s">
        <v>3522</v>
      </c>
      <c r="K16834" t="s">
        <v>70</v>
      </c>
      <c r="L16834" t="s">
        <v>7965</v>
      </c>
    </row>
    <row r="16835" spans="1:12" x14ac:dyDescent="0.45">
      <c r="A16835">
        <v>30647115</v>
      </c>
      <c r="B16835" t="s">
        <v>21085</v>
      </c>
      <c r="C16835">
        <v>11007058</v>
      </c>
      <c r="D16835" t="s">
        <v>21086</v>
      </c>
      <c r="E16835" t="s">
        <v>21087</v>
      </c>
      <c r="F16835" t="s">
        <v>4949</v>
      </c>
      <c r="G16835">
        <v>57199156250</v>
      </c>
      <c r="H16835" t="s">
        <v>11810</v>
      </c>
      <c r="I16835" t="s">
        <v>2101</v>
      </c>
      <c r="J16835" t="s">
        <v>21096</v>
      </c>
      <c r="K16835" t="s">
        <v>1341</v>
      </c>
      <c r="L16835" t="s">
        <v>11809</v>
      </c>
    </row>
    <row r="16836" spans="1:12" x14ac:dyDescent="0.45">
      <c r="A16836">
        <v>30647115</v>
      </c>
      <c r="B16836" t="s">
        <v>21085</v>
      </c>
      <c r="C16836">
        <v>11007058</v>
      </c>
      <c r="D16836" t="s">
        <v>21086</v>
      </c>
      <c r="E16836" t="s">
        <v>21087</v>
      </c>
      <c r="F16836" t="s">
        <v>4949</v>
      </c>
      <c r="G16836">
        <v>57203074277</v>
      </c>
      <c r="H16836" t="s">
        <v>21097</v>
      </c>
      <c r="I16836" t="s">
        <v>21098</v>
      </c>
      <c r="J16836" t="s">
        <v>3666</v>
      </c>
      <c r="K16836" t="s">
        <v>205</v>
      </c>
      <c r="L16836" t="s">
        <v>161</v>
      </c>
    </row>
    <row r="16837" spans="1:12" x14ac:dyDescent="0.45">
      <c r="A16837">
        <v>30647115</v>
      </c>
      <c r="B16837" t="s">
        <v>21085</v>
      </c>
      <c r="C16837">
        <v>11007058</v>
      </c>
      <c r="D16837" t="s">
        <v>21086</v>
      </c>
      <c r="E16837" t="s">
        <v>21087</v>
      </c>
      <c r="F16837" t="s">
        <v>4949</v>
      </c>
      <c r="G16837">
        <v>56816467100</v>
      </c>
      <c r="H16837" t="s">
        <v>21099</v>
      </c>
      <c r="I16837" t="s">
        <v>14077</v>
      </c>
      <c r="J16837" t="s">
        <v>21100</v>
      </c>
      <c r="K16837" t="s">
        <v>6152</v>
      </c>
      <c r="L16837" t="s">
        <v>1847</v>
      </c>
    </row>
    <row r="16838" spans="1:12" x14ac:dyDescent="0.45">
      <c r="A16838">
        <v>30647115</v>
      </c>
      <c r="B16838" t="s">
        <v>21085</v>
      </c>
      <c r="C16838">
        <v>11007058</v>
      </c>
      <c r="D16838" t="s">
        <v>21086</v>
      </c>
      <c r="E16838" t="s">
        <v>21087</v>
      </c>
      <c r="F16838" t="s">
        <v>4949</v>
      </c>
      <c r="G16838">
        <v>57206693876</v>
      </c>
      <c r="H16838" t="s">
        <v>21101</v>
      </c>
      <c r="I16838" t="s">
        <v>21102</v>
      </c>
      <c r="J16838" t="s">
        <v>21103</v>
      </c>
      <c r="K16838" t="s">
        <v>213</v>
      </c>
      <c r="L16838" t="s">
        <v>4949</v>
      </c>
    </row>
    <row r="16839" spans="1:12" x14ac:dyDescent="0.45">
      <c r="A16839">
        <v>30647115</v>
      </c>
      <c r="B16839" t="s">
        <v>21085</v>
      </c>
      <c r="C16839">
        <v>11007058</v>
      </c>
      <c r="D16839" t="s">
        <v>21086</v>
      </c>
      <c r="E16839" t="s">
        <v>21087</v>
      </c>
      <c r="F16839" t="s">
        <v>4949</v>
      </c>
      <c r="G16839">
        <v>57200920539</v>
      </c>
      <c r="H16839" t="s">
        <v>21104</v>
      </c>
      <c r="I16839" t="s">
        <v>21105</v>
      </c>
      <c r="J16839" t="s">
        <v>21106</v>
      </c>
      <c r="K16839" t="s">
        <v>1521</v>
      </c>
      <c r="L16839" t="s">
        <v>7965</v>
      </c>
    </row>
    <row r="16840" spans="1:12" x14ac:dyDescent="0.45">
      <c r="A16840">
        <v>30647115</v>
      </c>
      <c r="B16840" t="s">
        <v>21085</v>
      </c>
      <c r="C16840">
        <v>11007058</v>
      </c>
      <c r="D16840" t="s">
        <v>21086</v>
      </c>
      <c r="E16840" t="s">
        <v>21087</v>
      </c>
      <c r="F16840" t="s">
        <v>4949</v>
      </c>
      <c r="G16840">
        <v>16233749100</v>
      </c>
      <c r="H16840" t="s">
        <v>21107</v>
      </c>
      <c r="I16840" t="s">
        <v>21108</v>
      </c>
      <c r="J16840" t="s">
        <v>537</v>
      </c>
      <c r="K16840" t="s">
        <v>538</v>
      </c>
      <c r="L16840" t="s">
        <v>21109</v>
      </c>
    </row>
    <row r="16841" spans="1:12" x14ac:dyDescent="0.45">
      <c r="A16841">
        <v>30647115</v>
      </c>
      <c r="B16841" t="s">
        <v>21085</v>
      </c>
      <c r="C16841">
        <v>11007058</v>
      </c>
      <c r="D16841" t="s">
        <v>21086</v>
      </c>
      <c r="E16841" t="s">
        <v>21087</v>
      </c>
      <c r="F16841" t="s">
        <v>4949</v>
      </c>
      <c r="G16841">
        <v>56038012200</v>
      </c>
      <c r="H16841" t="s">
        <v>21110</v>
      </c>
      <c r="I16841" t="s">
        <v>21111</v>
      </c>
      <c r="J16841" t="s">
        <v>21112</v>
      </c>
      <c r="K16841" t="s">
        <v>387</v>
      </c>
      <c r="L16841" t="s">
        <v>793</v>
      </c>
    </row>
    <row r="16842" spans="1:12" x14ac:dyDescent="0.45">
      <c r="A16842">
        <v>30647115</v>
      </c>
      <c r="B16842" t="s">
        <v>21085</v>
      </c>
      <c r="C16842">
        <v>11007058</v>
      </c>
      <c r="D16842" t="s">
        <v>21086</v>
      </c>
      <c r="E16842" t="s">
        <v>21087</v>
      </c>
      <c r="F16842" t="s">
        <v>4949</v>
      </c>
      <c r="G16842">
        <v>56982745900</v>
      </c>
      <c r="H16842" t="s">
        <v>21113</v>
      </c>
      <c r="I16842" t="s">
        <v>5360</v>
      </c>
      <c r="J16842" t="s">
        <v>21114</v>
      </c>
      <c r="K16842" t="s">
        <v>108</v>
      </c>
      <c r="L16842" t="s">
        <v>161</v>
      </c>
    </row>
    <row r="16843" spans="1:12" x14ac:dyDescent="0.45">
      <c r="A16843">
        <v>30647115</v>
      </c>
      <c r="B16843" t="s">
        <v>21085</v>
      </c>
      <c r="C16843">
        <v>11007058</v>
      </c>
      <c r="D16843" t="s">
        <v>21086</v>
      </c>
      <c r="E16843" t="s">
        <v>21087</v>
      </c>
      <c r="F16843" t="s">
        <v>4949</v>
      </c>
      <c r="G16843">
        <v>8259512200</v>
      </c>
      <c r="H16843" t="s">
        <v>21115</v>
      </c>
      <c r="I16843" t="s">
        <v>21116</v>
      </c>
      <c r="J16843" t="s">
        <v>20457</v>
      </c>
      <c r="K16843" t="s">
        <v>6187</v>
      </c>
      <c r="L16843" t="s">
        <v>161</v>
      </c>
    </row>
    <row r="16844" spans="1:12" x14ac:dyDescent="0.45">
      <c r="A16844">
        <v>30647150</v>
      </c>
      <c r="B16844" t="s">
        <v>21117</v>
      </c>
      <c r="C16844">
        <v>1875875</v>
      </c>
      <c r="D16844" t="s">
        <v>21118</v>
      </c>
      <c r="E16844" t="s">
        <v>21119</v>
      </c>
      <c r="F16844" t="s">
        <v>142</v>
      </c>
      <c r="G16844">
        <v>55574207423</v>
      </c>
      <c r="H16844" t="s">
        <v>17987</v>
      </c>
      <c r="I16844" t="s">
        <v>47</v>
      </c>
      <c r="J16844" t="s">
        <v>9363</v>
      </c>
      <c r="K16844" t="s">
        <v>387</v>
      </c>
      <c r="L16844" t="s">
        <v>21120</v>
      </c>
    </row>
    <row r="16845" spans="1:12" x14ac:dyDescent="0.45">
      <c r="A16845">
        <v>30647150</v>
      </c>
      <c r="B16845" t="s">
        <v>21117</v>
      </c>
      <c r="C16845">
        <v>1875875</v>
      </c>
      <c r="D16845" t="s">
        <v>21118</v>
      </c>
      <c r="E16845" t="s">
        <v>21119</v>
      </c>
      <c r="F16845" t="s">
        <v>142</v>
      </c>
      <c r="G16845">
        <v>57207762211</v>
      </c>
      <c r="H16845" t="s">
        <v>21121</v>
      </c>
      <c r="I16845" t="s">
        <v>7200</v>
      </c>
      <c r="J16845" t="s">
        <v>21122</v>
      </c>
      <c r="K16845" t="s">
        <v>53</v>
      </c>
      <c r="L16845" t="s">
        <v>21120</v>
      </c>
    </row>
    <row r="16846" spans="1:12" x14ac:dyDescent="0.45">
      <c r="A16846">
        <v>30647150</v>
      </c>
      <c r="B16846" t="s">
        <v>21117</v>
      </c>
      <c r="C16846">
        <v>1875875</v>
      </c>
      <c r="D16846" t="s">
        <v>21118</v>
      </c>
      <c r="E16846" t="s">
        <v>21119</v>
      </c>
      <c r="F16846" t="s">
        <v>142</v>
      </c>
      <c r="G16846">
        <v>8782918900</v>
      </c>
      <c r="H16846" t="s">
        <v>21123</v>
      </c>
      <c r="I16846" t="s">
        <v>20873</v>
      </c>
      <c r="J16846" t="s">
        <v>1174</v>
      </c>
      <c r="K16846" t="s">
        <v>1175</v>
      </c>
      <c r="L16846" t="s">
        <v>21120</v>
      </c>
    </row>
    <row r="16847" spans="1:12" x14ac:dyDescent="0.45">
      <c r="A16847">
        <v>30647150</v>
      </c>
      <c r="B16847" t="s">
        <v>21117</v>
      </c>
      <c r="C16847">
        <v>1875875</v>
      </c>
      <c r="D16847" t="s">
        <v>21118</v>
      </c>
      <c r="E16847" t="s">
        <v>21119</v>
      </c>
      <c r="F16847" t="s">
        <v>142</v>
      </c>
      <c r="G16847">
        <v>56707146300</v>
      </c>
      <c r="H16847" t="s">
        <v>21124</v>
      </c>
      <c r="I16847" t="s">
        <v>21125</v>
      </c>
      <c r="J16847" t="s">
        <v>2461</v>
      </c>
      <c r="K16847" t="s">
        <v>343</v>
      </c>
      <c r="L16847" t="s">
        <v>21120</v>
      </c>
    </row>
    <row r="16848" spans="1:12" x14ac:dyDescent="0.45">
      <c r="A16848">
        <v>30647150</v>
      </c>
      <c r="B16848" t="s">
        <v>21117</v>
      </c>
      <c r="C16848">
        <v>1875875</v>
      </c>
      <c r="D16848" t="s">
        <v>21118</v>
      </c>
      <c r="E16848" t="s">
        <v>21119</v>
      </c>
      <c r="F16848" t="s">
        <v>142</v>
      </c>
      <c r="G16848">
        <v>7102860507</v>
      </c>
      <c r="H16848" t="s">
        <v>21126</v>
      </c>
      <c r="I16848" t="s">
        <v>21127</v>
      </c>
      <c r="J16848" t="s">
        <v>21128</v>
      </c>
      <c r="K16848" t="s">
        <v>19</v>
      </c>
      <c r="L16848" t="s">
        <v>21120</v>
      </c>
    </row>
    <row r="16849" spans="1:12" x14ac:dyDescent="0.45">
      <c r="A16849">
        <v>30647150</v>
      </c>
      <c r="B16849" t="s">
        <v>21117</v>
      </c>
      <c r="C16849">
        <v>1875875</v>
      </c>
      <c r="D16849" t="s">
        <v>21118</v>
      </c>
      <c r="E16849" t="s">
        <v>21119</v>
      </c>
      <c r="F16849" t="s">
        <v>142</v>
      </c>
      <c r="G16849">
        <v>14424256300</v>
      </c>
      <c r="H16849" t="s">
        <v>21129</v>
      </c>
      <c r="I16849" t="s">
        <v>21118</v>
      </c>
      <c r="J16849" t="s">
        <v>1075</v>
      </c>
      <c r="K16849" t="s">
        <v>307</v>
      </c>
      <c r="L16849" t="s">
        <v>146</v>
      </c>
    </row>
    <row r="16850" spans="1:12" x14ac:dyDescent="0.45">
      <c r="A16850">
        <v>30647154</v>
      </c>
      <c r="B16850" t="s">
        <v>21130</v>
      </c>
      <c r="C16850">
        <v>8472189</v>
      </c>
      <c r="D16850" t="s">
        <v>648</v>
      </c>
      <c r="E16850" t="s">
        <v>21131</v>
      </c>
      <c r="F16850" t="s">
        <v>2821</v>
      </c>
      <c r="G16850">
        <v>57205444757</v>
      </c>
      <c r="H16850" t="s">
        <v>21132</v>
      </c>
      <c r="I16850" t="s">
        <v>2101</v>
      </c>
      <c r="J16850" t="s">
        <v>21133</v>
      </c>
      <c r="K16850" t="s">
        <v>108</v>
      </c>
      <c r="L16850" t="s">
        <v>14142</v>
      </c>
    </row>
    <row r="16851" spans="1:12" x14ac:dyDescent="0.45">
      <c r="A16851">
        <v>30647154</v>
      </c>
      <c r="B16851" t="s">
        <v>21130</v>
      </c>
      <c r="C16851">
        <v>8472189</v>
      </c>
      <c r="D16851" t="s">
        <v>648</v>
      </c>
      <c r="E16851" t="s">
        <v>21131</v>
      </c>
      <c r="F16851" t="s">
        <v>2821</v>
      </c>
      <c r="G16851">
        <v>57191421803</v>
      </c>
      <c r="H16851" t="s">
        <v>5838</v>
      </c>
      <c r="I16851" t="s">
        <v>655</v>
      </c>
      <c r="J16851" t="s">
        <v>1965</v>
      </c>
      <c r="K16851" t="s">
        <v>53</v>
      </c>
      <c r="L16851" t="s">
        <v>6139</v>
      </c>
    </row>
    <row r="16852" spans="1:12" x14ac:dyDescent="0.45">
      <c r="A16852">
        <v>30647154</v>
      </c>
      <c r="B16852" t="s">
        <v>21130</v>
      </c>
      <c r="C16852">
        <v>8472189</v>
      </c>
      <c r="D16852" t="s">
        <v>648</v>
      </c>
      <c r="E16852" t="s">
        <v>21131</v>
      </c>
      <c r="F16852" t="s">
        <v>2821</v>
      </c>
      <c r="G16852">
        <v>54907806800</v>
      </c>
      <c r="H16852" t="s">
        <v>21134</v>
      </c>
      <c r="I16852" t="s">
        <v>12086</v>
      </c>
      <c r="J16852" t="s">
        <v>3936</v>
      </c>
      <c r="K16852" t="s">
        <v>104</v>
      </c>
      <c r="L16852" t="s">
        <v>6139</v>
      </c>
    </row>
    <row r="16853" spans="1:12" x14ac:dyDescent="0.45">
      <c r="A16853">
        <v>30647154</v>
      </c>
      <c r="B16853" t="s">
        <v>21130</v>
      </c>
      <c r="C16853">
        <v>8472189</v>
      </c>
      <c r="D16853" t="s">
        <v>648</v>
      </c>
      <c r="E16853" t="s">
        <v>21131</v>
      </c>
      <c r="F16853" t="s">
        <v>2821</v>
      </c>
      <c r="G16853">
        <v>7409751308</v>
      </c>
      <c r="H16853" t="s">
        <v>647</v>
      </c>
      <c r="I16853" t="s">
        <v>648</v>
      </c>
      <c r="J16853" t="s">
        <v>21135</v>
      </c>
      <c r="K16853" t="s">
        <v>397</v>
      </c>
      <c r="L16853" t="s">
        <v>14142</v>
      </c>
    </row>
    <row r="16854" spans="1:12" x14ac:dyDescent="0.45">
      <c r="A16854">
        <v>30647154</v>
      </c>
      <c r="B16854" t="s">
        <v>21130</v>
      </c>
      <c r="C16854">
        <v>8472189</v>
      </c>
      <c r="D16854" t="s">
        <v>648</v>
      </c>
      <c r="E16854" t="s">
        <v>21131</v>
      </c>
      <c r="F16854" t="s">
        <v>2821</v>
      </c>
      <c r="G16854">
        <v>57205444051</v>
      </c>
      <c r="H16854" t="s">
        <v>20301</v>
      </c>
      <c r="I16854" t="s">
        <v>2621</v>
      </c>
      <c r="J16854" t="s">
        <v>21136</v>
      </c>
      <c r="K16854" t="s">
        <v>53</v>
      </c>
      <c r="L16854" t="s">
        <v>6139</v>
      </c>
    </row>
    <row r="16855" spans="1:12" x14ac:dyDescent="0.45">
      <c r="A16855">
        <v>30648435</v>
      </c>
      <c r="B16855" t="s">
        <v>18322</v>
      </c>
      <c r="C16855">
        <v>6713423</v>
      </c>
      <c r="D16855" t="s">
        <v>17</v>
      </c>
      <c r="E16855" t="s">
        <v>18323</v>
      </c>
      <c r="F16855" t="s">
        <v>150</v>
      </c>
      <c r="G16855">
        <v>25936969400</v>
      </c>
      <c r="H16855" t="s">
        <v>21137</v>
      </c>
      <c r="I16855" t="s">
        <v>21138</v>
      </c>
      <c r="J16855" t="s">
        <v>21139</v>
      </c>
      <c r="K16855" t="s">
        <v>10612</v>
      </c>
      <c r="L16855" t="s">
        <v>150</v>
      </c>
    </row>
    <row r="16856" spans="1:12" x14ac:dyDescent="0.45">
      <c r="A16856">
        <v>30648435</v>
      </c>
      <c r="B16856" t="s">
        <v>18325</v>
      </c>
      <c r="C16856">
        <v>6713423</v>
      </c>
      <c r="D16856" t="s">
        <v>17</v>
      </c>
      <c r="E16856" t="s">
        <v>18323</v>
      </c>
      <c r="F16856" t="s">
        <v>150</v>
      </c>
      <c r="G16856">
        <v>25936969400</v>
      </c>
      <c r="H16856" t="s">
        <v>21137</v>
      </c>
      <c r="I16856" t="s">
        <v>21138</v>
      </c>
      <c r="J16856" t="s">
        <v>21139</v>
      </c>
      <c r="K16856" t="s">
        <v>10612</v>
      </c>
      <c r="L16856" t="s">
        <v>150</v>
      </c>
    </row>
    <row r="16857" spans="1:12" x14ac:dyDescent="0.45">
      <c r="A16857">
        <v>30648435</v>
      </c>
      <c r="B16857" t="s">
        <v>18322</v>
      </c>
      <c r="C16857">
        <v>6713423</v>
      </c>
      <c r="D16857" t="s">
        <v>17</v>
      </c>
      <c r="E16857" t="s">
        <v>18323</v>
      </c>
      <c r="F16857" t="s">
        <v>150</v>
      </c>
      <c r="G16857">
        <v>57203314461</v>
      </c>
      <c r="H16857" t="s">
        <v>6137</v>
      </c>
      <c r="I16857" t="s">
        <v>17</v>
      </c>
      <c r="J16857" t="s">
        <v>18324</v>
      </c>
      <c r="K16857" t="s">
        <v>1109</v>
      </c>
      <c r="L16857" t="s">
        <v>150</v>
      </c>
    </row>
    <row r="16858" spans="1:12" x14ac:dyDescent="0.45">
      <c r="A16858">
        <v>30648435</v>
      </c>
      <c r="B16858" t="s">
        <v>18325</v>
      </c>
      <c r="C16858">
        <v>6713423</v>
      </c>
      <c r="D16858" t="s">
        <v>17</v>
      </c>
      <c r="E16858" t="s">
        <v>18323</v>
      </c>
      <c r="F16858" t="s">
        <v>150</v>
      </c>
      <c r="G16858">
        <v>57203314461</v>
      </c>
      <c r="H16858" t="s">
        <v>6137</v>
      </c>
      <c r="I16858" t="s">
        <v>17</v>
      </c>
      <c r="J16858" t="s">
        <v>18324</v>
      </c>
      <c r="K16858" t="s">
        <v>1109</v>
      </c>
      <c r="L16858" t="s">
        <v>150</v>
      </c>
    </row>
    <row r="16859" spans="1:12" x14ac:dyDescent="0.45">
      <c r="A16859">
        <v>30648435</v>
      </c>
      <c r="B16859" t="s">
        <v>18322</v>
      </c>
      <c r="C16859">
        <v>6713423</v>
      </c>
      <c r="D16859" t="s">
        <v>17</v>
      </c>
      <c r="E16859" t="s">
        <v>18323</v>
      </c>
      <c r="F16859" t="s">
        <v>150</v>
      </c>
      <c r="G16859">
        <v>7007026237</v>
      </c>
      <c r="H16859" t="s">
        <v>21140</v>
      </c>
      <c r="I16859" t="s">
        <v>2260</v>
      </c>
      <c r="J16859" t="s">
        <v>21141</v>
      </c>
      <c r="K16859" t="s">
        <v>387</v>
      </c>
      <c r="L16859" t="s">
        <v>150</v>
      </c>
    </row>
    <row r="16860" spans="1:12" x14ac:dyDescent="0.45">
      <c r="A16860">
        <v>30648435</v>
      </c>
      <c r="B16860" t="s">
        <v>18325</v>
      </c>
      <c r="C16860">
        <v>6713423</v>
      </c>
      <c r="D16860" t="s">
        <v>17</v>
      </c>
      <c r="E16860" t="s">
        <v>18323</v>
      </c>
      <c r="F16860" t="s">
        <v>150</v>
      </c>
      <c r="G16860">
        <v>7007026237</v>
      </c>
      <c r="H16860" t="s">
        <v>21140</v>
      </c>
      <c r="I16860" t="s">
        <v>2260</v>
      </c>
      <c r="J16860" t="s">
        <v>21141</v>
      </c>
      <c r="K16860" t="s">
        <v>387</v>
      </c>
      <c r="L16860" t="s">
        <v>150</v>
      </c>
    </row>
    <row r="16861" spans="1:12" x14ac:dyDescent="0.45">
      <c r="A16861">
        <v>30648435</v>
      </c>
      <c r="B16861" t="s">
        <v>18322</v>
      </c>
      <c r="C16861">
        <v>6713423</v>
      </c>
      <c r="D16861" t="s">
        <v>17</v>
      </c>
      <c r="E16861" t="s">
        <v>18323</v>
      </c>
      <c r="F16861" t="s">
        <v>150</v>
      </c>
      <c r="G16861">
        <v>24536970700</v>
      </c>
      <c r="H16861" t="s">
        <v>21142</v>
      </c>
      <c r="I16861" t="s">
        <v>21143</v>
      </c>
      <c r="J16861" t="s">
        <v>21144</v>
      </c>
      <c r="K16861" t="s">
        <v>5299</v>
      </c>
      <c r="L16861" t="s">
        <v>150</v>
      </c>
    </row>
    <row r="16862" spans="1:12" x14ac:dyDescent="0.45">
      <c r="A16862">
        <v>30648435</v>
      </c>
      <c r="B16862" t="s">
        <v>18325</v>
      </c>
      <c r="C16862">
        <v>6713423</v>
      </c>
      <c r="D16862" t="s">
        <v>17</v>
      </c>
      <c r="E16862" t="s">
        <v>18323</v>
      </c>
      <c r="F16862" t="s">
        <v>150</v>
      </c>
      <c r="G16862">
        <v>24536970700</v>
      </c>
      <c r="H16862" t="s">
        <v>21142</v>
      </c>
      <c r="I16862" t="s">
        <v>21143</v>
      </c>
      <c r="J16862" t="s">
        <v>21144</v>
      </c>
      <c r="K16862" t="s">
        <v>5299</v>
      </c>
      <c r="L16862" t="s">
        <v>150</v>
      </c>
    </row>
    <row r="16863" spans="1:12" x14ac:dyDescent="0.45">
      <c r="A16863">
        <v>30648435</v>
      </c>
      <c r="B16863" t="s">
        <v>18322</v>
      </c>
      <c r="C16863">
        <v>6713423</v>
      </c>
      <c r="D16863" t="s">
        <v>17</v>
      </c>
      <c r="E16863" t="s">
        <v>18323</v>
      </c>
      <c r="F16863" t="s">
        <v>150</v>
      </c>
      <c r="G16863">
        <v>57072414500</v>
      </c>
      <c r="H16863" t="s">
        <v>21145</v>
      </c>
      <c r="I16863" t="s">
        <v>1965</v>
      </c>
      <c r="J16863" t="s">
        <v>21146</v>
      </c>
      <c r="K16863" t="s">
        <v>4683</v>
      </c>
      <c r="L16863" t="s">
        <v>13653</v>
      </c>
    </row>
    <row r="16864" spans="1:12" x14ac:dyDescent="0.45">
      <c r="A16864">
        <v>30648435</v>
      </c>
      <c r="B16864" t="s">
        <v>18325</v>
      </c>
      <c r="C16864">
        <v>6713423</v>
      </c>
      <c r="D16864" t="s">
        <v>17</v>
      </c>
      <c r="E16864" t="s">
        <v>18323</v>
      </c>
      <c r="F16864" t="s">
        <v>150</v>
      </c>
      <c r="G16864">
        <v>57072414500</v>
      </c>
      <c r="H16864" t="s">
        <v>21145</v>
      </c>
      <c r="I16864" t="s">
        <v>1965</v>
      </c>
      <c r="J16864" t="s">
        <v>21146</v>
      </c>
      <c r="K16864" t="s">
        <v>4683</v>
      </c>
      <c r="L16864" t="s">
        <v>13653</v>
      </c>
    </row>
    <row r="16865" spans="1:12" x14ac:dyDescent="0.45">
      <c r="A16865">
        <v>30648747</v>
      </c>
      <c r="B16865" t="s">
        <v>15159</v>
      </c>
      <c r="C16865">
        <v>1898436</v>
      </c>
      <c r="D16865" t="s">
        <v>15160</v>
      </c>
      <c r="E16865" t="s">
        <v>15161</v>
      </c>
      <c r="F16865" t="s">
        <v>288</v>
      </c>
      <c r="G16865">
        <v>7404548441</v>
      </c>
      <c r="H16865" t="s">
        <v>5339</v>
      </c>
      <c r="I16865" t="s">
        <v>970</v>
      </c>
      <c r="J16865" t="s">
        <v>21147</v>
      </c>
      <c r="K16865" t="s">
        <v>74</v>
      </c>
      <c r="L16865" t="s">
        <v>292</v>
      </c>
    </row>
    <row r="16866" spans="1:12" x14ac:dyDescent="0.45">
      <c r="A16866">
        <v>30648747</v>
      </c>
      <c r="B16866" t="s">
        <v>15159</v>
      </c>
      <c r="C16866">
        <v>1898436</v>
      </c>
      <c r="D16866" t="s">
        <v>15160</v>
      </c>
      <c r="E16866" t="s">
        <v>15161</v>
      </c>
      <c r="F16866" t="s">
        <v>288</v>
      </c>
      <c r="G16866">
        <v>57207906913</v>
      </c>
      <c r="H16866" t="s">
        <v>21148</v>
      </c>
      <c r="I16866" t="s">
        <v>2347</v>
      </c>
      <c r="J16866" t="s">
        <v>21149</v>
      </c>
      <c r="K16866" t="s">
        <v>70</v>
      </c>
      <c r="L16866" t="s">
        <v>5210</v>
      </c>
    </row>
    <row r="16867" spans="1:12" x14ac:dyDescent="0.45">
      <c r="A16867">
        <v>30648747</v>
      </c>
      <c r="B16867" t="s">
        <v>15159</v>
      </c>
      <c r="C16867">
        <v>1898436</v>
      </c>
      <c r="D16867" t="s">
        <v>15160</v>
      </c>
      <c r="E16867" t="s">
        <v>15161</v>
      </c>
      <c r="F16867" t="s">
        <v>288</v>
      </c>
      <c r="G16867">
        <v>55666590100</v>
      </c>
      <c r="H16867" t="s">
        <v>21150</v>
      </c>
      <c r="I16867" t="s">
        <v>21151</v>
      </c>
      <c r="J16867" t="s">
        <v>21152</v>
      </c>
      <c r="K16867" t="s">
        <v>213</v>
      </c>
      <c r="L16867" t="s">
        <v>15181</v>
      </c>
    </row>
    <row r="16868" spans="1:12" x14ac:dyDescent="0.45">
      <c r="A16868">
        <v>30648747</v>
      </c>
      <c r="B16868" t="s">
        <v>15159</v>
      </c>
      <c r="C16868">
        <v>1898436</v>
      </c>
      <c r="D16868" t="s">
        <v>15160</v>
      </c>
      <c r="E16868" t="s">
        <v>15161</v>
      </c>
      <c r="F16868" t="s">
        <v>288</v>
      </c>
      <c r="G16868">
        <v>57201881233</v>
      </c>
      <c r="H16868" t="s">
        <v>21153</v>
      </c>
      <c r="I16868" t="s">
        <v>21154</v>
      </c>
      <c r="J16868" t="s">
        <v>21155</v>
      </c>
      <c r="K16868" t="s">
        <v>108</v>
      </c>
      <c r="L16868" t="s">
        <v>292</v>
      </c>
    </row>
    <row r="16869" spans="1:12" x14ac:dyDescent="0.45">
      <c r="A16869">
        <v>30648747</v>
      </c>
      <c r="B16869" t="s">
        <v>15159</v>
      </c>
      <c r="C16869">
        <v>1898436</v>
      </c>
      <c r="D16869" t="s">
        <v>15160</v>
      </c>
      <c r="E16869" t="s">
        <v>15161</v>
      </c>
      <c r="F16869" t="s">
        <v>288</v>
      </c>
      <c r="G16869">
        <v>57200300846</v>
      </c>
      <c r="H16869" t="s">
        <v>21156</v>
      </c>
      <c r="I16869" t="s">
        <v>21157</v>
      </c>
      <c r="J16869" t="s">
        <v>21158</v>
      </c>
      <c r="K16869" t="s">
        <v>53</v>
      </c>
      <c r="L16869" t="s">
        <v>292</v>
      </c>
    </row>
    <row r="16870" spans="1:12" x14ac:dyDescent="0.45">
      <c r="A16870">
        <v>30648747</v>
      </c>
      <c r="B16870" t="s">
        <v>15159</v>
      </c>
      <c r="C16870">
        <v>1898436</v>
      </c>
      <c r="D16870" t="s">
        <v>15160</v>
      </c>
      <c r="E16870" t="s">
        <v>15161</v>
      </c>
      <c r="F16870" t="s">
        <v>288</v>
      </c>
      <c r="G16870">
        <v>57201963361</v>
      </c>
      <c r="H16870" t="s">
        <v>21159</v>
      </c>
      <c r="I16870" t="s">
        <v>21160</v>
      </c>
      <c r="J16870" t="s">
        <v>21161</v>
      </c>
      <c r="K16870" t="s">
        <v>78</v>
      </c>
      <c r="L16870" t="s">
        <v>292</v>
      </c>
    </row>
    <row r="16871" spans="1:12" x14ac:dyDescent="0.45">
      <c r="A16871">
        <v>30648747</v>
      </c>
      <c r="B16871" t="s">
        <v>15159</v>
      </c>
      <c r="C16871">
        <v>1898436</v>
      </c>
      <c r="D16871" t="s">
        <v>15160</v>
      </c>
      <c r="E16871" t="s">
        <v>15161</v>
      </c>
      <c r="F16871" t="s">
        <v>288</v>
      </c>
      <c r="G16871">
        <v>7003937375</v>
      </c>
      <c r="H16871" t="s">
        <v>21162</v>
      </c>
      <c r="I16871" t="s">
        <v>21163</v>
      </c>
      <c r="J16871" t="s">
        <v>16379</v>
      </c>
      <c r="K16871" t="s">
        <v>2049</v>
      </c>
      <c r="L16871" t="s">
        <v>21164</v>
      </c>
    </row>
    <row r="16872" spans="1:12" x14ac:dyDescent="0.45">
      <c r="A16872">
        <v>30648747</v>
      </c>
      <c r="B16872" t="s">
        <v>15159</v>
      </c>
      <c r="C16872">
        <v>1898436</v>
      </c>
      <c r="D16872" t="s">
        <v>15160</v>
      </c>
      <c r="E16872" t="s">
        <v>15161</v>
      </c>
      <c r="F16872" t="s">
        <v>288</v>
      </c>
      <c r="G16872">
        <v>57138941900</v>
      </c>
      <c r="H16872" t="s">
        <v>3888</v>
      </c>
      <c r="I16872" t="s">
        <v>648</v>
      </c>
      <c r="J16872" t="s">
        <v>2260</v>
      </c>
      <c r="K16872" t="s">
        <v>387</v>
      </c>
      <c r="L16872" t="s">
        <v>292</v>
      </c>
    </row>
    <row r="16873" spans="1:12" x14ac:dyDescent="0.45">
      <c r="A16873">
        <v>30648747</v>
      </c>
      <c r="B16873" t="s">
        <v>15159</v>
      </c>
      <c r="C16873">
        <v>1898436</v>
      </c>
      <c r="D16873" t="s">
        <v>15160</v>
      </c>
      <c r="E16873" t="s">
        <v>15161</v>
      </c>
      <c r="F16873" t="s">
        <v>288</v>
      </c>
      <c r="G16873">
        <v>9237124700</v>
      </c>
      <c r="H16873" t="s">
        <v>21165</v>
      </c>
      <c r="I16873" t="s">
        <v>8332</v>
      </c>
      <c r="J16873" t="s">
        <v>21166</v>
      </c>
      <c r="K16873" t="s">
        <v>1509</v>
      </c>
      <c r="L16873" t="s">
        <v>292</v>
      </c>
    </row>
    <row r="16874" spans="1:12" x14ac:dyDescent="0.45">
      <c r="A16874">
        <v>30648747</v>
      </c>
      <c r="B16874" t="s">
        <v>15159</v>
      </c>
      <c r="C16874">
        <v>1898436</v>
      </c>
      <c r="D16874" t="s">
        <v>15160</v>
      </c>
      <c r="E16874" t="s">
        <v>15161</v>
      </c>
      <c r="F16874" t="s">
        <v>288</v>
      </c>
      <c r="G16874">
        <v>7101881567</v>
      </c>
      <c r="H16874" t="s">
        <v>21167</v>
      </c>
      <c r="I16874" t="s">
        <v>21168</v>
      </c>
      <c r="J16874" t="s">
        <v>9297</v>
      </c>
      <c r="K16874" t="s">
        <v>245</v>
      </c>
      <c r="L16874" t="s">
        <v>292</v>
      </c>
    </row>
    <row r="16875" spans="1:12" x14ac:dyDescent="0.45">
      <c r="A16875">
        <v>30648747</v>
      </c>
      <c r="B16875" t="s">
        <v>15159</v>
      </c>
      <c r="C16875">
        <v>1898436</v>
      </c>
      <c r="D16875" t="s">
        <v>15160</v>
      </c>
      <c r="E16875" t="s">
        <v>15161</v>
      </c>
      <c r="F16875" t="s">
        <v>288</v>
      </c>
      <c r="G16875">
        <v>15122001800</v>
      </c>
      <c r="H16875" t="s">
        <v>308</v>
      </c>
      <c r="I16875" t="s">
        <v>309</v>
      </c>
      <c r="J16875" t="s">
        <v>310</v>
      </c>
      <c r="K16875" t="s">
        <v>213</v>
      </c>
      <c r="L16875" t="s">
        <v>292</v>
      </c>
    </row>
    <row r="16876" spans="1:12" x14ac:dyDescent="0.45">
      <c r="A16876">
        <v>30648747</v>
      </c>
      <c r="B16876" t="s">
        <v>15159</v>
      </c>
      <c r="C16876">
        <v>1898436</v>
      </c>
      <c r="D16876" t="s">
        <v>15160</v>
      </c>
      <c r="E16876" t="s">
        <v>15161</v>
      </c>
      <c r="F16876" t="s">
        <v>288</v>
      </c>
      <c r="G16876">
        <v>7409176720</v>
      </c>
      <c r="H16876" t="s">
        <v>3975</v>
      </c>
      <c r="I16876" t="s">
        <v>274</v>
      </c>
      <c r="J16876" t="s">
        <v>15182</v>
      </c>
      <c r="K16876" t="s">
        <v>36</v>
      </c>
      <c r="L16876" t="s">
        <v>292</v>
      </c>
    </row>
    <row r="16877" spans="1:12" x14ac:dyDescent="0.45">
      <c r="A16877">
        <v>30648747</v>
      </c>
      <c r="B16877" t="s">
        <v>15159</v>
      </c>
      <c r="C16877">
        <v>1898436</v>
      </c>
      <c r="D16877" t="s">
        <v>15160</v>
      </c>
      <c r="E16877" t="s">
        <v>15161</v>
      </c>
      <c r="F16877" t="s">
        <v>288</v>
      </c>
      <c r="G16877">
        <v>35379841900</v>
      </c>
      <c r="H16877" t="s">
        <v>21169</v>
      </c>
      <c r="I16877" t="s">
        <v>21170</v>
      </c>
      <c r="J16877" t="s">
        <v>21171</v>
      </c>
      <c r="K16877" t="s">
        <v>9508</v>
      </c>
      <c r="L16877" t="s">
        <v>65</v>
      </c>
    </row>
    <row r="16878" spans="1:12" x14ac:dyDescent="0.45">
      <c r="A16878">
        <v>30648747</v>
      </c>
      <c r="B16878" t="s">
        <v>15159</v>
      </c>
      <c r="C16878">
        <v>1898436</v>
      </c>
      <c r="D16878" t="s">
        <v>15160</v>
      </c>
      <c r="E16878" t="s">
        <v>15161</v>
      </c>
      <c r="F16878" t="s">
        <v>288</v>
      </c>
      <c r="G16878">
        <v>14828017500</v>
      </c>
      <c r="H16878" t="s">
        <v>21172</v>
      </c>
      <c r="I16878" t="s">
        <v>21173</v>
      </c>
      <c r="J16878" t="s">
        <v>21174</v>
      </c>
      <c r="K16878" t="s">
        <v>859</v>
      </c>
      <c r="L16878" t="s">
        <v>292</v>
      </c>
    </row>
    <row r="16879" spans="1:12" x14ac:dyDescent="0.45">
      <c r="A16879">
        <v>30648747</v>
      </c>
      <c r="B16879" t="s">
        <v>15159</v>
      </c>
      <c r="C16879">
        <v>1898436</v>
      </c>
      <c r="D16879" t="s">
        <v>15160</v>
      </c>
      <c r="E16879" t="s">
        <v>15161</v>
      </c>
      <c r="F16879" t="s">
        <v>288</v>
      </c>
      <c r="G16879">
        <v>7201484985</v>
      </c>
      <c r="H16879" t="s">
        <v>15169</v>
      </c>
      <c r="I16879" t="s">
        <v>14601</v>
      </c>
      <c r="J16879" t="s">
        <v>11059</v>
      </c>
      <c r="K16879" t="s">
        <v>11060</v>
      </c>
      <c r="L16879" t="s">
        <v>292</v>
      </c>
    </row>
    <row r="16880" spans="1:12" x14ac:dyDescent="0.45">
      <c r="A16880">
        <v>30648747</v>
      </c>
      <c r="B16880" t="s">
        <v>15159</v>
      </c>
      <c r="C16880">
        <v>1898436</v>
      </c>
      <c r="D16880" t="s">
        <v>15160</v>
      </c>
      <c r="E16880" t="s">
        <v>15161</v>
      </c>
      <c r="F16880" t="s">
        <v>288</v>
      </c>
      <c r="G16880">
        <v>56061844400</v>
      </c>
      <c r="H16880" t="s">
        <v>21175</v>
      </c>
      <c r="I16880" t="s">
        <v>21176</v>
      </c>
      <c r="J16880" t="s">
        <v>21177</v>
      </c>
      <c r="K16880" t="s">
        <v>891</v>
      </c>
      <c r="L16880" t="s">
        <v>292</v>
      </c>
    </row>
    <row r="16881" spans="1:12" x14ac:dyDescent="0.45">
      <c r="A16881">
        <v>30648747</v>
      </c>
      <c r="B16881" t="s">
        <v>15159</v>
      </c>
      <c r="C16881">
        <v>1898436</v>
      </c>
      <c r="D16881" t="s">
        <v>15160</v>
      </c>
      <c r="E16881" t="s">
        <v>15161</v>
      </c>
      <c r="F16881" t="s">
        <v>288</v>
      </c>
      <c r="G16881">
        <v>7201605298</v>
      </c>
      <c r="H16881" t="s">
        <v>21178</v>
      </c>
      <c r="I16881" t="s">
        <v>21179</v>
      </c>
      <c r="J16881" t="s">
        <v>21180</v>
      </c>
      <c r="K16881" t="s">
        <v>2514</v>
      </c>
      <c r="L16881" t="s">
        <v>3117</v>
      </c>
    </row>
    <row r="16882" spans="1:12" x14ac:dyDescent="0.45">
      <c r="A16882">
        <v>30648747</v>
      </c>
      <c r="B16882" t="s">
        <v>15159</v>
      </c>
      <c r="C16882">
        <v>1898436</v>
      </c>
      <c r="D16882" t="s">
        <v>15160</v>
      </c>
      <c r="E16882" t="s">
        <v>15161</v>
      </c>
      <c r="F16882" t="s">
        <v>288</v>
      </c>
      <c r="G16882">
        <v>55979719600</v>
      </c>
      <c r="H16882" t="s">
        <v>21181</v>
      </c>
      <c r="I16882" t="s">
        <v>8866</v>
      </c>
      <c r="J16882" t="s">
        <v>21182</v>
      </c>
      <c r="K16882" t="s">
        <v>89</v>
      </c>
      <c r="L16882" t="s">
        <v>292</v>
      </c>
    </row>
    <row r="16883" spans="1:12" x14ac:dyDescent="0.45">
      <c r="A16883">
        <v>30648747</v>
      </c>
      <c r="B16883" t="s">
        <v>15159</v>
      </c>
      <c r="C16883">
        <v>1898436</v>
      </c>
      <c r="D16883" t="s">
        <v>15160</v>
      </c>
      <c r="E16883" t="s">
        <v>15161</v>
      </c>
      <c r="F16883" t="s">
        <v>288</v>
      </c>
      <c r="G16883">
        <v>7003997739</v>
      </c>
      <c r="H16883" t="s">
        <v>21183</v>
      </c>
      <c r="I16883" t="s">
        <v>21184</v>
      </c>
      <c r="J16883" t="s">
        <v>21185</v>
      </c>
      <c r="K16883" t="s">
        <v>514</v>
      </c>
      <c r="L16883" t="s">
        <v>6275</v>
      </c>
    </row>
    <row r="16884" spans="1:12" x14ac:dyDescent="0.45">
      <c r="A16884">
        <v>30648747</v>
      </c>
      <c r="B16884" t="s">
        <v>15159</v>
      </c>
      <c r="C16884">
        <v>1898436</v>
      </c>
      <c r="D16884" t="s">
        <v>15160</v>
      </c>
      <c r="E16884" t="s">
        <v>15161</v>
      </c>
      <c r="F16884" t="s">
        <v>288</v>
      </c>
      <c r="G16884">
        <v>7102831484</v>
      </c>
      <c r="H16884" t="s">
        <v>15165</v>
      </c>
      <c r="I16884" t="s">
        <v>15160</v>
      </c>
      <c r="J16884" t="s">
        <v>2495</v>
      </c>
      <c r="K16884" t="s">
        <v>1168</v>
      </c>
      <c r="L16884" t="s">
        <v>292</v>
      </c>
    </row>
    <row r="16885" spans="1:12" x14ac:dyDescent="0.45">
      <c r="A16885">
        <v>30648747</v>
      </c>
      <c r="B16885" t="s">
        <v>15159</v>
      </c>
      <c r="C16885">
        <v>1898436</v>
      </c>
      <c r="D16885" t="s">
        <v>15160</v>
      </c>
      <c r="E16885" t="s">
        <v>15161</v>
      </c>
      <c r="F16885" t="s">
        <v>288</v>
      </c>
      <c r="G16885">
        <v>56640707300</v>
      </c>
      <c r="H16885" t="s">
        <v>21186</v>
      </c>
      <c r="I16885" t="s">
        <v>21187</v>
      </c>
      <c r="J16885" t="s">
        <v>2275</v>
      </c>
      <c r="K16885" t="s">
        <v>205</v>
      </c>
      <c r="L16885" t="s">
        <v>292</v>
      </c>
    </row>
    <row r="16886" spans="1:12" x14ac:dyDescent="0.45">
      <c r="A16886">
        <v>30648856</v>
      </c>
      <c r="B16886" t="s">
        <v>21188</v>
      </c>
      <c r="C16886">
        <v>10504665</v>
      </c>
      <c r="D16886" t="s">
        <v>905</v>
      </c>
      <c r="E16886" t="s">
        <v>17008</v>
      </c>
      <c r="F16886" t="s">
        <v>9261</v>
      </c>
      <c r="G16886">
        <v>57205507861</v>
      </c>
      <c r="H16886" t="s">
        <v>21189</v>
      </c>
      <c r="I16886" t="s">
        <v>5405</v>
      </c>
      <c r="J16886" t="s">
        <v>21190</v>
      </c>
      <c r="K16886" t="s">
        <v>29</v>
      </c>
      <c r="L16886" t="s">
        <v>9274</v>
      </c>
    </row>
    <row r="16887" spans="1:12" x14ac:dyDescent="0.45">
      <c r="A16887">
        <v>30648856</v>
      </c>
      <c r="B16887" t="s">
        <v>21188</v>
      </c>
      <c r="C16887">
        <v>10504665</v>
      </c>
      <c r="D16887" t="s">
        <v>905</v>
      </c>
      <c r="E16887" t="s">
        <v>17008</v>
      </c>
      <c r="F16887" t="s">
        <v>9261</v>
      </c>
      <c r="G16887">
        <v>21741608700</v>
      </c>
      <c r="H16887" t="s">
        <v>17245</v>
      </c>
      <c r="I16887" t="s">
        <v>905</v>
      </c>
      <c r="J16887" t="s">
        <v>21191</v>
      </c>
      <c r="K16887" t="s">
        <v>4375</v>
      </c>
      <c r="L16887" t="s">
        <v>9274</v>
      </c>
    </row>
    <row r="16888" spans="1:12" x14ac:dyDescent="0.45">
      <c r="A16888">
        <v>30648856</v>
      </c>
      <c r="B16888" t="s">
        <v>21188</v>
      </c>
      <c r="C16888">
        <v>10504665</v>
      </c>
      <c r="D16888" t="s">
        <v>905</v>
      </c>
      <c r="E16888" t="s">
        <v>17008</v>
      </c>
      <c r="F16888" t="s">
        <v>9261</v>
      </c>
      <c r="G16888">
        <v>57195397403</v>
      </c>
      <c r="H16888" t="s">
        <v>21192</v>
      </c>
      <c r="I16888" t="s">
        <v>21193</v>
      </c>
      <c r="J16888" t="s">
        <v>1323</v>
      </c>
      <c r="K16888" t="s">
        <v>108</v>
      </c>
      <c r="L16888" t="s">
        <v>9274</v>
      </c>
    </row>
    <row r="16889" spans="1:12" x14ac:dyDescent="0.45">
      <c r="A16889">
        <v>30648972</v>
      </c>
      <c r="B16889" t="s">
        <v>21194</v>
      </c>
      <c r="C16889">
        <v>8357134</v>
      </c>
      <c r="D16889" t="s">
        <v>21195</v>
      </c>
      <c r="E16889" t="s">
        <v>21196</v>
      </c>
      <c r="F16889" t="s">
        <v>21197</v>
      </c>
      <c r="G16889">
        <v>24560141000</v>
      </c>
      <c r="H16889" t="s">
        <v>21198</v>
      </c>
      <c r="I16889" t="s">
        <v>1400</v>
      </c>
      <c r="J16889" t="s">
        <v>21199</v>
      </c>
      <c r="K16889" t="s">
        <v>787</v>
      </c>
      <c r="L16889" t="s">
        <v>8391</v>
      </c>
    </row>
    <row r="16890" spans="1:12" x14ac:dyDescent="0.45">
      <c r="A16890">
        <v>30648972</v>
      </c>
      <c r="B16890" t="s">
        <v>21200</v>
      </c>
      <c r="C16890">
        <v>1887882</v>
      </c>
      <c r="D16890" t="s">
        <v>1400</v>
      </c>
      <c r="E16890" t="s">
        <v>21201</v>
      </c>
      <c r="F16890" t="s">
        <v>21197</v>
      </c>
      <c r="G16890">
        <v>24560141000</v>
      </c>
      <c r="H16890" t="s">
        <v>21198</v>
      </c>
      <c r="I16890" t="s">
        <v>1400</v>
      </c>
      <c r="J16890" t="s">
        <v>21199</v>
      </c>
      <c r="K16890" t="s">
        <v>787</v>
      </c>
      <c r="L16890" t="s">
        <v>8391</v>
      </c>
    </row>
    <row r="16891" spans="1:12" x14ac:dyDescent="0.45">
      <c r="A16891">
        <v>30648972</v>
      </c>
      <c r="B16891" t="s">
        <v>21202</v>
      </c>
      <c r="C16891">
        <v>9234739</v>
      </c>
      <c r="D16891" t="s">
        <v>21203</v>
      </c>
      <c r="E16891" t="s">
        <v>21204</v>
      </c>
      <c r="F16891" t="s">
        <v>21197</v>
      </c>
      <c r="G16891">
        <v>24560141000</v>
      </c>
      <c r="H16891" t="s">
        <v>21198</v>
      </c>
      <c r="I16891" t="s">
        <v>1400</v>
      </c>
      <c r="J16891" t="s">
        <v>21199</v>
      </c>
      <c r="K16891" t="s">
        <v>787</v>
      </c>
      <c r="L16891" t="s">
        <v>8391</v>
      </c>
    </row>
    <row r="16892" spans="1:12" x14ac:dyDescent="0.45">
      <c r="A16892">
        <v>30648972</v>
      </c>
      <c r="B16892" t="s">
        <v>21194</v>
      </c>
      <c r="C16892">
        <v>8357134</v>
      </c>
      <c r="D16892" t="s">
        <v>21195</v>
      </c>
      <c r="E16892" t="s">
        <v>21196</v>
      </c>
      <c r="F16892" t="s">
        <v>21197</v>
      </c>
      <c r="G16892">
        <v>6603411182</v>
      </c>
      <c r="H16892" t="s">
        <v>21205</v>
      </c>
      <c r="I16892" t="s">
        <v>21195</v>
      </c>
      <c r="J16892" t="s">
        <v>21206</v>
      </c>
      <c r="K16892" t="s">
        <v>477</v>
      </c>
      <c r="L16892" t="s">
        <v>21207</v>
      </c>
    </row>
    <row r="16893" spans="1:12" x14ac:dyDescent="0.45">
      <c r="A16893">
        <v>30648972</v>
      </c>
      <c r="B16893" t="s">
        <v>21200</v>
      </c>
      <c r="C16893">
        <v>1887882</v>
      </c>
      <c r="D16893" t="s">
        <v>1400</v>
      </c>
      <c r="E16893" t="s">
        <v>21201</v>
      </c>
      <c r="F16893" t="s">
        <v>21197</v>
      </c>
      <c r="G16893">
        <v>6603411182</v>
      </c>
      <c r="H16893" t="s">
        <v>21205</v>
      </c>
      <c r="I16893" t="s">
        <v>21195</v>
      </c>
      <c r="J16893" t="s">
        <v>21206</v>
      </c>
      <c r="K16893" t="s">
        <v>477</v>
      </c>
      <c r="L16893" t="s">
        <v>21207</v>
      </c>
    </row>
    <row r="16894" spans="1:12" x14ac:dyDescent="0.45">
      <c r="A16894">
        <v>30648972</v>
      </c>
      <c r="B16894" t="s">
        <v>21202</v>
      </c>
      <c r="C16894">
        <v>9234739</v>
      </c>
      <c r="D16894" t="s">
        <v>21203</v>
      </c>
      <c r="E16894" t="s">
        <v>21204</v>
      </c>
      <c r="F16894" t="s">
        <v>21197</v>
      </c>
      <c r="G16894">
        <v>6603411182</v>
      </c>
      <c r="H16894" t="s">
        <v>21205</v>
      </c>
      <c r="I16894" t="s">
        <v>21195</v>
      </c>
      <c r="J16894" t="s">
        <v>21206</v>
      </c>
      <c r="K16894" t="s">
        <v>477</v>
      </c>
      <c r="L16894" t="s">
        <v>21207</v>
      </c>
    </row>
    <row r="16895" spans="1:12" x14ac:dyDescent="0.45">
      <c r="A16895">
        <v>30648972</v>
      </c>
      <c r="B16895" t="s">
        <v>21194</v>
      </c>
      <c r="C16895">
        <v>8357134</v>
      </c>
      <c r="D16895" t="s">
        <v>21195</v>
      </c>
      <c r="E16895" t="s">
        <v>21196</v>
      </c>
      <c r="F16895" t="s">
        <v>21197</v>
      </c>
      <c r="G16895">
        <v>35546583500</v>
      </c>
      <c r="H16895" t="s">
        <v>9348</v>
      </c>
      <c r="I16895" t="s">
        <v>9349</v>
      </c>
      <c r="J16895" t="s">
        <v>9350</v>
      </c>
      <c r="K16895" t="s">
        <v>213</v>
      </c>
      <c r="L16895" t="s">
        <v>8391</v>
      </c>
    </row>
    <row r="16896" spans="1:12" x14ac:dyDescent="0.45">
      <c r="A16896">
        <v>30648972</v>
      </c>
      <c r="B16896" t="s">
        <v>21200</v>
      </c>
      <c r="C16896">
        <v>1887882</v>
      </c>
      <c r="D16896" t="s">
        <v>1400</v>
      </c>
      <c r="E16896" t="s">
        <v>21201</v>
      </c>
      <c r="F16896" t="s">
        <v>21197</v>
      </c>
      <c r="G16896">
        <v>35546583500</v>
      </c>
      <c r="H16896" t="s">
        <v>9348</v>
      </c>
      <c r="I16896" t="s">
        <v>9349</v>
      </c>
      <c r="J16896" t="s">
        <v>9350</v>
      </c>
      <c r="K16896" t="s">
        <v>213</v>
      </c>
      <c r="L16896" t="s">
        <v>8391</v>
      </c>
    </row>
    <row r="16897" spans="1:12" x14ac:dyDescent="0.45">
      <c r="A16897">
        <v>30648972</v>
      </c>
      <c r="B16897" t="s">
        <v>21202</v>
      </c>
      <c r="C16897">
        <v>9234739</v>
      </c>
      <c r="D16897" t="s">
        <v>21203</v>
      </c>
      <c r="E16897" t="s">
        <v>21204</v>
      </c>
      <c r="F16897" t="s">
        <v>21197</v>
      </c>
      <c r="G16897">
        <v>35546583500</v>
      </c>
      <c r="H16897" t="s">
        <v>9348</v>
      </c>
      <c r="I16897" t="s">
        <v>9349</v>
      </c>
      <c r="J16897" t="s">
        <v>9350</v>
      </c>
      <c r="K16897" t="s">
        <v>213</v>
      </c>
      <c r="L16897" t="s">
        <v>8391</v>
      </c>
    </row>
    <row r="16898" spans="1:12" x14ac:dyDescent="0.45">
      <c r="A16898">
        <v>30648972</v>
      </c>
      <c r="B16898" t="s">
        <v>21194</v>
      </c>
      <c r="C16898">
        <v>8357134</v>
      </c>
      <c r="D16898" t="s">
        <v>21195</v>
      </c>
      <c r="E16898" t="s">
        <v>21196</v>
      </c>
      <c r="F16898" t="s">
        <v>21197</v>
      </c>
      <c r="G16898">
        <v>57195963425</v>
      </c>
      <c r="H16898" t="s">
        <v>21208</v>
      </c>
      <c r="I16898" t="s">
        <v>21209</v>
      </c>
      <c r="J16898" t="s">
        <v>21210</v>
      </c>
      <c r="K16898" t="s">
        <v>1456</v>
      </c>
      <c r="L16898" t="s">
        <v>11283</v>
      </c>
    </row>
    <row r="16899" spans="1:12" x14ac:dyDescent="0.45">
      <c r="A16899">
        <v>30648972</v>
      </c>
      <c r="B16899" t="s">
        <v>21200</v>
      </c>
      <c r="C16899">
        <v>1887882</v>
      </c>
      <c r="D16899" t="s">
        <v>1400</v>
      </c>
      <c r="E16899" t="s">
        <v>21201</v>
      </c>
      <c r="F16899" t="s">
        <v>21197</v>
      </c>
      <c r="G16899">
        <v>57195963425</v>
      </c>
      <c r="H16899" t="s">
        <v>21208</v>
      </c>
      <c r="I16899" t="s">
        <v>21209</v>
      </c>
      <c r="J16899" t="s">
        <v>21210</v>
      </c>
      <c r="K16899" t="s">
        <v>1456</v>
      </c>
      <c r="L16899" t="s">
        <v>11283</v>
      </c>
    </row>
    <row r="16900" spans="1:12" x14ac:dyDescent="0.45">
      <c r="A16900">
        <v>30648972</v>
      </c>
      <c r="B16900" t="s">
        <v>21202</v>
      </c>
      <c r="C16900">
        <v>9234739</v>
      </c>
      <c r="D16900" t="s">
        <v>21203</v>
      </c>
      <c r="E16900" t="s">
        <v>21204</v>
      </c>
      <c r="F16900" t="s">
        <v>21197</v>
      </c>
      <c r="G16900">
        <v>57195963425</v>
      </c>
      <c r="H16900" t="s">
        <v>21208</v>
      </c>
      <c r="I16900" t="s">
        <v>21209</v>
      </c>
      <c r="J16900" t="s">
        <v>21210</v>
      </c>
      <c r="K16900" t="s">
        <v>1456</v>
      </c>
      <c r="L16900" t="s">
        <v>11283</v>
      </c>
    </row>
    <row r="16901" spans="1:12" x14ac:dyDescent="0.45">
      <c r="A16901">
        <v>30648972</v>
      </c>
      <c r="B16901" t="s">
        <v>21194</v>
      </c>
      <c r="C16901">
        <v>8357134</v>
      </c>
      <c r="D16901" t="s">
        <v>21195</v>
      </c>
      <c r="E16901" t="s">
        <v>21196</v>
      </c>
      <c r="F16901" t="s">
        <v>21197</v>
      </c>
      <c r="G16901">
        <v>47661064300</v>
      </c>
      <c r="H16901" t="s">
        <v>11281</v>
      </c>
      <c r="I16901" t="s">
        <v>110</v>
      </c>
      <c r="J16901" t="s">
        <v>11282</v>
      </c>
      <c r="K16901" t="s">
        <v>1071</v>
      </c>
      <c r="L16901" t="s">
        <v>11283</v>
      </c>
    </row>
    <row r="16902" spans="1:12" x14ac:dyDescent="0.45">
      <c r="A16902">
        <v>30648972</v>
      </c>
      <c r="B16902" t="s">
        <v>21200</v>
      </c>
      <c r="C16902">
        <v>1887882</v>
      </c>
      <c r="D16902" t="s">
        <v>1400</v>
      </c>
      <c r="E16902" t="s">
        <v>21201</v>
      </c>
      <c r="F16902" t="s">
        <v>21197</v>
      </c>
      <c r="G16902">
        <v>47661064300</v>
      </c>
      <c r="H16902" t="s">
        <v>11281</v>
      </c>
      <c r="I16902" t="s">
        <v>110</v>
      </c>
      <c r="J16902" t="s">
        <v>11282</v>
      </c>
      <c r="K16902" t="s">
        <v>1071</v>
      </c>
      <c r="L16902" t="s">
        <v>11283</v>
      </c>
    </row>
    <row r="16903" spans="1:12" x14ac:dyDescent="0.45">
      <c r="A16903">
        <v>30648972</v>
      </c>
      <c r="B16903" t="s">
        <v>21202</v>
      </c>
      <c r="C16903">
        <v>9234739</v>
      </c>
      <c r="D16903" t="s">
        <v>21203</v>
      </c>
      <c r="E16903" t="s">
        <v>21204</v>
      </c>
      <c r="F16903" t="s">
        <v>21197</v>
      </c>
      <c r="G16903">
        <v>47661064300</v>
      </c>
      <c r="H16903" t="s">
        <v>11281</v>
      </c>
      <c r="I16903" t="s">
        <v>110</v>
      </c>
      <c r="J16903" t="s">
        <v>11282</v>
      </c>
      <c r="K16903" t="s">
        <v>1071</v>
      </c>
      <c r="L16903" t="s">
        <v>11283</v>
      </c>
    </row>
    <row r="16904" spans="1:12" x14ac:dyDescent="0.45">
      <c r="A16904">
        <v>30648972</v>
      </c>
      <c r="B16904" t="s">
        <v>21194</v>
      </c>
      <c r="C16904">
        <v>8357134</v>
      </c>
      <c r="D16904" t="s">
        <v>21195</v>
      </c>
      <c r="E16904" t="s">
        <v>21196</v>
      </c>
      <c r="F16904" t="s">
        <v>21197</v>
      </c>
      <c r="G16904">
        <v>7004351785</v>
      </c>
      <c r="H16904" t="s">
        <v>21211</v>
      </c>
      <c r="I16904" t="s">
        <v>21203</v>
      </c>
      <c r="J16904" t="s">
        <v>21212</v>
      </c>
      <c r="K16904" t="s">
        <v>213</v>
      </c>
      <c r="L16904" t="s">
        <v>21207</v>
      </c>
    </row>
    <row r="16905" spans="1:12" x14ac:dyDescent="0.45">
      <c r="A16905">
        <v>30648972</v>
      </c>
      <c r="B16905" t="s">
        <v>21200</v>
      </c>
      <c r="C16905">
        <v>1887882</v>
      </c>
      <c r="D16905" t="s">
        <v>1400</v>
      </c>
      <c r="E16905" t="s">
        <v>21201</v>
      </c>
      <c r="F16905" t="s">
        <v>21197</v>
      </c>
      <c r="G16905">
        <v>7004351785</v>
      </c>
      <c r="H16905" t="s">
        <v>21211</v>
      </c>
      <c r="I16905" t="s">
        <v>21203</v>
      </c>
      <c r="J16905" t="s">
        <v>21212</v>
      </c>
      <c r="K16905" t="s">
        <v>213</v>
      </c>
      <c r="L16905" t="s">
        <v>21207</v>
      </c>
    </row>
    <row r="16906" spans="1:12" x14ac:dyDescent="0.45">
      <c r="A16906">
        <v>30648972</v>
      </c>
      <c r="B16906" t="s">
        <v>21202</v>
      </c>
      <c r="C16906">
        <v>9234739</v>
      </c>
      <c r="D16906" t="s">
        <v>21203</v>
      </c>
      <c r="E16906" t="s">
        <v>21204</v>
      </c>
      <c r="F16906" t="s">
        <v>21197</v>
      </c>
      <c r="G16906">
        <v>7004351785</v>
      </c>
      <c r="H16906" t="s">
        <v>21211</v>
      </c>
      <c r="I16906" t="s">
        <v>21203</v>
      </c>
      <c r="J16906" t="s">
        <v>21212</v>
      </c>
      <c r="K16906" t="s">
        <v>213</v>
      </c>
      <c r="L16906" t="s">
        <v>21207</v>
      </c>
    </row>
    <row r="16907" spans="1:12" x14ac:dyDescent="0.45">
      <c r="A16907">
        <v>30648972</v>
      </c>
      <c r="B16907" t="s">
        <v>21194</v>
      </c>
      <c r="C16907">
        <v>8357134</v>
      </c>
      <c r="D16907" t="s">
        <v>21195</v>
      </c>
      <c r="E16907" t="s">
        <v>21196</v>
      </c>
      <c r="F16907" t="s">
        <v>21197</v>
      </c>
      <c r="G16907">
        <v>35546583500</v>
      </c>
      <c r="H16907" t="s">
        <v>9348</v>
      </c>
      <c r="I16907" t="s">
        <v>9349</v>
      </c>
      <c r="J16907" t="s">
        <v>9350</v>
      </c>
      <c r="K16907" t="s">
        <v>213</v>
      </c>
      <c r="L16907" t="s">
        <v>8391</v>
      </c>
    </row>
    <row r="16908" spans="1:12" x14ac:dyDescent="0.45">
      <c r="A16908">
        <v>30648972</v>
      </c>
      <c r="B16908" t="s">
        <v>21200</v>
      </c>
      <c r="C16908">
        <v>1887882</v>
      </c>
      <c r="D16908" t="s">
        <v>1400</v>
      </c>
      <c r="E16908" t="s">
        <v>21201</v>
      </c>
      <c r="F16908" t="s">
        <v>21197</v>
      </c>
      <c r="G16908">
        <v>35546583500</v>
      </c>
      <c r="H16908" t="s">
        <v>9348</v>
      </c>
      <c r="I16908" t="s">
        <v>9349</v>
      </c>
      <c r="J16908" t="s">
        <v>9350</v>
      </c>
      <c r="K16908" t="s">
        <v>213</v>
      </c>
      <c r="L16908" t="s">
        <v>8391</v>
      </c>
    </row>
    <row r="16909" spans="1:12" x14ac:dyDescent="0.45">
      <c r="A16909">
        <v>30648972</v>
      </c>
      <c r="B16909" t="s">
        <v>21202</v>
      </c>
      <c r="C16909">
        <v>9234739</v>
      </c>
      <c r="D16909" t="s">
        <v>21203</v>
      </c>
      <c r="E16909" t="s">
        <v>21204</v>
      </c>
      <c r="F16909" t="s">
        <v>21197</v>
      </c>
      <c r="G16909">
        <v>35546583500</v>
      </c>
      <c r="H16909" t="s">
        <v>9348</v>
      </c>
      <c r="I16909" t="s">
        <v>9349</v>
      </c>
      <c r="J16909" t="s">
        <v>9350</v>
      </c>
      <c r="K16909" t="s">
        <v>213</v>
      </c>
      <c r="L16909" t="s">
        <v>8391</v>
      </c>
    </row>
    <row r="16910" spans="1:12" x14ac:dyDescent="0.45">
      <c r="A16910">
        <v>30648972</v>
      </c>
      <c r="B16910" t="s">
        <v>21194</v>
      </c>
      <c r="C16910">
        <v>8357134</v>
      </c>
      <c r="D16910" t="s">
        <v>21195</v>
      </c>
      <c r="E16910" t="s">
        <v>21196</v>
      </c>
      <c r="F16910" t="s">
        <v>21197</v>
      </c>
      <c r="G16910">
        <v>47661064300</v>
      </c>
      <c r="H16910" t="s">
        <v>11281</v>
      </c>
      <c r="I16910" t="s">
        <v>110</v>
      </c>
      <c r="J16910" t="s">
        <v>11282</v>
      </c>
      <c r="K16910" t="s">
        <v>1071</v>
      </c>
      <c r="L16910" t="s">
        <v>11283</v>
      </c>
    </row>
    <row r="16911" spans="1:12" x14ac:dyDescent="0.45">
      <c r="A16911">
        <v>30648972</v>
      </c>
      <c r="B16911" t="s">
        <v>21200</v>
      </c>
      <c r="C16911">
        <v>1887882</v>
      </c>
      <c r="D16911" t="s">
        <v>1400</v>
      </c>
      <c r="E16911" t="s">
        <v>21201</v>
      </c>
      <c r="F16911" t="s">
        <v>21197</v>
      </c>
      <c r="G16911">
        <v>47661064300</v>
      </c>
      <c r="H16911" t="s">
        <v>11281</v>
      </c>
      <c r="I16911" t="s">
        <v>110</v>
      </c>
      <c r="J16911" t="s">
        <v>11282</v>
      </c>
      <c r="K16911" t="s">
        <v>1071</v>
      </c>
      <c r="L16911" t="s">
        <v>11283</v>
      </c>
    </row>
    <row r="16912" spans="1:12" x14ac:dyDescent="0.45">
      <c r="A16912">
        <v>30648972</v>
      </c>
      <c r="B16912" t="s">
        <v>21202</v>
      </c>
      <c r="C16912">
        <v>9234739</v>
      </c>
      <c r="D16912" t="s">
        <v>21203</v>
      </c>
      <c r="E16912" t="s">
        <v>21204</v>
      </c>
      <c r="F16912" t="s">
        <v>21197</v>
      </c>
      <c r="G16912">
        <v>47661064300</v>
      </c>
      <c r="H16912" t="s">
        <v>11281</v>
      </c>
      <c r="I16912" t="s">
        <v>110</v>
      </c>
      <c r="J16912" t="s">
        <v>11282</v>
      </c>
      <c r="K16912" t="s">
        <v>1071</v>
      </c>
      <c r="L16912" t="s">
        <v>11283</v>
      </c>
    </row>
    <row r="16913" spans="1:12" x14ac:dyDescent="0.45">
      <c r="A16913">
        <v>30648972</v>
      </c>
      <c r="B16913" t="s">
        <v>21194</v>
      </c>
      <c r="C16913">
        <v>8357134</v>
      </c>
      <c r="D16913" t="s">
        <v>21195</v>
      </c>
      <c r="E16913" t="s">
        <v>21196</v>
      </c>
      <c r="F16913" t="s">
        <v>21197</v>
      </c>
      <c r="G16913">
        <v>6603411182</v>
      </c>
      <c r="H16913" t="s">
        <v>21205</v>
      </c>
      <c r="I16913" t="s">
        <v>21195</v>
      </c>
      <c r="J16913" t="s">
        <v>21206</v>
      </c>
      <c r="K16913" t="s">
        <v>477</v>
      </c>
      <c r="L16913" t="s">
        <v>21207</v>
      </c>
    </row>
    <row r="16914" spans="1:12" x14ac:dyDescent="0.45">
      <c r="A16914">
        <v>30648972</v>
      </c>
      <c r="B16914" t="s">
        <v>21200</v>
      </c>
      <c r="C16914">
        <v>1887882</v>
      </c>
      <c r="D16914" t="s">
        <v>1400</v>
      </c>
      <c r="E16914" t="s">
        <v>21201</v>
      </c>
      <c r="F16914" t="s">
        <v>21197</v>
      </c>
      <c r="G16914">
        <v>6603411182</v>
      </c>
      <c r="H16914" t="s">
        <v>21205</v>
      </c>
      <c r="I16914" t="s">
        <v>21195</v>
      </c>
      <c r="J16914" t="s">
        <v>21206</v>
      </c>
      <c r="K16914" t="s">
        <v>477</v>
      </c>
      <c r="L16914" t="s">
        <v>21207</v>
      </c>
    </row>
    <row r="16915" spans="1:12" x14ac:dyDescent="0.45">
      <c r="A16915">
        <v>30648972</v>
      </c>
      <c r="B16915" t="s">
        <v>21202</v>
      </c>
      <c r="C16915">
        <v>9234739</v>
      </c>
      <c r="D16915" t="s">
        <v>21203</v>
      </c>
      <c r="E16915" t="s">
        <v>21204</v>
      </c>
      <c r="F16915" t="s">
        <v>21197</v>
      </c>
      <c r="G16915">
        <v>6603411182</v>
      </c>
      <c r="H16915" t="s">
        <v>21205</v>
      </c>
      <c r="I16915" t="s">
        <v>21195</v>
      </c>
      <c r="J16915" t="s">
        <v>21206</v>
      </c>
      <c r="K16915" t="s">
        <v>477</v>
      </c>
      <c r="L16915" t="s">
        <v>21207</v>
      </c>
    </row>
    <row r="16916" spans="1:12" x14ac:dyDescent="0.45">
      <c r="A16916">
        <v>30648972</v>
      </c>
      <c r="B16916" t="s">
        <v>21194</v>
      </c>
      <c r="C16916">
        <v>8357134</v>
      </c>
      <c r="D16916" t="s">
        <v>21195</v>
      </c>
      <c r="E16916" t="s">
        <v>21196</v>
      </c>
      <c r="F16916" t="s">
        <v>21197</v>
      </c>
      <c r="G16916">
        <v>16024861200</v>
      </c>
      <c r="H16916" t="s">
        <v>7322</v>
      </c>
      <c r="I16916" t="s">
        <v>775</v>
      </c>
      <c r="J16916" t="s">
        <v>21213</v>
      </c>
      <c r="K16916" t="s">
        <v>15634</v>
      </c>
      <c r="L16916" t="s">
        <v>21207</v>
      </c>
    </row>
    <row r="16917" spans="1:12" x14ac:dyDescent="0.45">
      <c r="A16917">
        <v>30648972</v>
      </c>
      <c r="B16917" t="s">
        <v>21200</v>
      </c>
      <c r="C16917">
        <v>1887882</v>
      </c>
      <c r="D16917" t="s">
        <v>1400</v>
      </c>
      <c r="E16917" t="s">
        <v>21201</v>
      </c>
      <c r="F16917" t="s">
        <v>21197</v>
      </c>
      <c r="G16917">
        <v>16024861200</v>
      </c>
      <c r="H16917" t="s">
        <v>7322</v>
      </c>
      <c r="I16917" t="s">
        <v>775</v>
      </c>
      <c r="J16917" t="s">
        <v>21213</v>
      </c>
      <c r="K16917" t="s">
        <v>15634</v>
      </c>
      <c r="L16917" t="s">
        <v>21207</v>
      </c>
    </row>
    <row r="16918" spans="1:12" x14ac:dyDescent="0.45">
      <c r="A16918">
        <v>30648972</v>
      </c>
      <c r="B16918" t="s">
        <v>21202</v>
      </c>
      <c r="C16918">
        <v>9234739</v>
      </c>
      <c r="D16918" t="s">
        <v>21203</v>
      </c>
      <c r="E16918" t="s">
        <v>21204</v>
      </c>
      <c r="F16918" t="s">
        <v>21197</v>
      </c>
      <c r="G16918">
        <v>16024861200</v>
      </c>
      <c r="H16918" t="s">
        <v>7322</v>
      </c>
      <c r="I16918" t="s">
        <v>775</v>
      </c>
      <c r="J16918" t="s">
        <v>21213</v>
      </c>
      <c r="K16918" t="s">
        <v>15634</v>
      </c>
      <c r="L16918" t="s">
        <v>21207</v>
      </c>
    </row>
    <row r="16919" spans="1:12" x14ac:dyDescent="0.45">
      <c r="A16919">
        <v>30648972</v>
      </c>
      <c r="B16919" t="s">
        <v>21194</v>
      </c>
      <c r="C16919">
        <v>8357134</v>
      </c>
      <c r="D16919" t="s">
        <v>21195</v>
      </c>
      <c r="E16919" t="s">
        <v>21196</v>
      </c>
      <c r="F16919" t="s">
        <v>21197</v>
      </c>
      <c r="G16919">
        <v>57201984582</v>
      </c>
      <c r="H16919" t="s">
        <v>21214</v>
      </c>
      <c r="I16919" t="s">
        <v>21215</v>
      </c>
      <c r="J16919" t="s">
        <v>21216</v>
      </c>
      <c r="K16919" t="s">
        <v>420</v>
      </c>
      <c r="L16919" t="s">
        <v>8391</v>
      </c>
    </row>
    <row r="16920" spans="1:12" x14ac:dyDescent="0.45">
      <c r="A16920">
        <v>30648972</v>
      </c>
      <c r="B16920" t="s">
        <v>21200</v>
      </c>
      <c r="C16920">
        <v>1887882</v>
      </c>
      <c r="D16920" t="s">
        <v>1400</v>
      </c>
      <c r="E16920" t="s">
        <v>21201</v>
      </c>
      <c r="F16920" t="s">
        <v>21197</v>
      </c>
      <c r="G16920">
        <v>57201984582</v>
      </c>
      <c r="H16920" t="s">
        <v>21214</v>
      </c>
      <c r="I16920" t="s">
        <v>21215</v>
      </c>
      <c r="J16920" t="s">
        <v>21216</v>
      </c>
      <c r="K16920" t="s">
        <v>420</v>
      </c>
      <c r="L16920" t="s">
        <v>8391</v>
      </c>
    </row>
    <row r="16921" spans="1:12" x14ac:dyDescent="0.45">
      <c r="A16921">
        <v>30648972</v>
      </c>
      <c r="B16921" t="s">
        <v>21202</v>
      </c>
      <c r="C16921">
        <v>9234739</v>
      </c>
      <c r="D16921" t="s">
        <v>21203</v>
      </c>
      <c r="E16921" t="s">
        <v>21204</v>
      </c>
      <c r="F16921" t="s">
        <v>21197</v>
      </c>
      <c r="G16921">
        <v>57201984582</v>
      </c>
      <c r="H16921" t="s">
        <v>21214</v>
      </c>
      <c r="I16921" t="s">
        <v>21215</v>
      </c>
      <c r="J16921" t="s">
        <v>21216</v>
      </c>
      <c r="K16921" t="s">
        <v>420</v>
      </c>
      <c r="L16921" t="s">
        <v>8391</v>
      </c>
    </row>
    <row r="16922" spans="1:12" x14ac:dyDescent="0.45">
      <c r="A16922">
        <v>30648972</v>
      </c>
      <c r="B16922" t="s">
        <v>21194</v>
      </c>
      <c r="C16922">
        <v>8357134</v>
      </c>
      <c r="D16922" t="s">
        <v>21195</v>
      </c>
      <c r="E16922" t="s">
        <v>21196</v>
      </c>
      <c r="F16922" t="s">
        <v>21197</v>
      </c>
      <c r="G16922">
        <v>57202558767</v>
      </c>
      <c r="H16922" t="s">
        <v>21217</v>
      </c>
      <c r="I16922" t="s">
        <v>21218</v>
      </c>
      <c r="J16922" t="s">
        <v>35</v>
      </c>
      <c r="K16922" t="s">
        <v>36</v>
      </c>
      <c r="L16922" t="s">
        <v>8391</v>
      </c>
    </row>
    <row r="16923" spans="1:12" x14ac:dyDescent="0.45">
      <c r="A16923">
        <v>30648972</v>
      </c>
      <c r="B16923" t="s">
        <v>21200</v>
      </c>
      <c r="C16923">
        <v>1887882</v>
      </c>
      <c r="D16923" t="s">
        <v>1400</v>
      </c>
      <c r="E16923" t="s">
        <v>21201</v>
      </c>
      <c r="F16923" t="s">
        <v>21197</v>
      </c>
      <c r="G16923">
        <v>57202558767</v>
      </c>
      <c r="H16923" t="s">
        <v>21217</v>
      </c>
      <c r="I16923" t="s">
        <v>21218</v>
      </c>
      <c r="J16923" t="s">
        <v>35</v>
      </c>
      <c r="K16923" t="s">
        <v>36</v>
      </c>
      <c r="L16923" t="s">
        <v>8391</v>
      </c>
    </row>
    <row r="16924" spans="1:12" x14ac:dyDescent="0.45">
      <c r="A16924">
        <v>30648972</v>
      </c>
      <c r="B16924" t="s">
        <v>21202</v>
      </c>
      <c r="C16924">
        <v>9234739</v>
      </c>
      <c r="D16924" t="s">
        <v>21203</v>
      </c>
      <c r="E16924" t="s">
        <v>21204</v>
      </c>
      <c r="F16924" t="s">
        <v>21197</v>
      </c>
      <c r="G16924">
        <v>57202558767</v>
      </c>
      <c r="H16924" t="s">
        <v>21217</v>
      </c>
      <c r="I16924" t="s">
        <v>21218</v>
      </c>
      <c r="J16924" t="s">
        <v>35</v>
      </c>
      <c r="K16924" t="s">
        <v>36</v>
      </c>
      <c r="L16924" t="s">
        <v>8391</v>
      </c>
    </row>
    <row r="16925" spans="1:12" x14ac:dyDescent="0.45">
      <c r="A16925">
        <v>30648972</v>
      </c>
      <c r="B16925" t="s">
        <v>21194</v>
      </c>
      <c r="C16925">
        <v>8357134</v>
      </c>
      <c r="D16925" t="s">
        <v>21195</v>
      </c>
      <c r="E16925" t="s">
        <v>21196</v>
      </c>
      <c r="F16925" t="s">
        <v>21197</v>
      </c>
      <c r="G16925">
        <v>57195963425</v>
      </c>
      <c r="H16925" t="s">
        <v>21208</v>
      </c>
      <c r="I16925" t="s">
        <v>21209</v>
      </c>
      <c r="J16925" t="s">
        <v>21210</v>
      </c>
      <c r="K16925" t="s">
        <v>1456</v>
      </c>
      <c r="L16925" t="s">
        <v>11283</v>
      </c>
    </row>
    <row r="16926" spans="1:12" x14ac:dyDescent="0.45">
      <c r="A16926">
        <v>30648972</v>
      </c>
      <c r="B16926" t="s">
        <v>21200</v>
      </c>
      <c r="C16926">
        <v>1887882</v>
      </c>
      <c r="D16926" t="s">
        <v>1400</v>
      </c>
      <c r="E16926" t="s">
        <v>21201</v>
      </c>
      <c r="F16926" t="s">
        <v>21197</v>
      </c>
      <c r="G16926">
        <v>57195963425</v>
      </c>
      <c r="H16926" t="s">
        <v>21208</v>
      </c>
      <c r="I16926" t="s">
        <v>21209</v>
      </c>
      <c r="J16926" t="s">
        <v>21210</v>
      </c>
      <c r="K16926" t="s">
        <v>1456</v>
      </c>
      <c r="L16926" t="s">
        <v>11283</v>
      </c>
    </row>
    <row r="16927" spans="1:12" x14ac:dyDescent="0.45">
      <c r="A16927">
        <v>30648972</v>
      </c>
      <c r="B16927" t="s">
        <v>21202</v>
      </c>
      <c r="C16927">
        <v>9234739</v>
      </c>
      <c r="D16927" t="s">
        <v>21203</v>
      </c>
      <c r="E16927" t="s">
        <v>21204</v>
      </c>
      <c r="F16927" t="s">
        <v>21197</v>
      </c>
      <c r="G16927">
        <v>57195963425</v>
      </c>
      <c r="H16927" t="s">
        <v>21208</v>
      </c>
      <c r="I16927" t="s">
        <v>21209</v>
      </c>
      <c r="J16927" t="s">
        <v>21210</v>
      </c>
      <c r="K16927" t="s">
        <v>1456</v>
      </c>
      <c r="L16927" t="s">
        <v>11283</v>
      </c>
    </row>
    <row r="16928" spans="1:12" x14ac:dyDescent="0.45">
      <c r="A16928">
        <v>30648972</v>
      </c>
      <c r="B16928" t="s">
        <v>21194</v>
      </c>
      <c r="C16928">
        <v>8357134</v>
      </c>
      <c r="D16928" t="s">
        <v>21195</v>
      </c>
      <c r="E16928" t="s">
        <v>21196</v>
      </c>
      <c r="F16928" t="s">
        <v>21197</v>
      </c>
      <c r="G16928">
        <v>57201984582</v>
      </c>
      <c r="H16928" t="s">
        <v>21214</v>
      </c>
      <c r="I16928" t="s">
        <v>21215</v>
      </c>
      <c r="J16928" t="s">
        <v>21216</v>
      </c>
      <c r="K16928" t="s">
        <v>420</v>
      </c>
      <c r="L16928" t="s">
        <v>8391</v>
      </c>
    </row>
    <row r="16929" spans="1:12" x14ac:dyDescent="0.45">
      <c r="A16929">
        <v>30648972</v>
      </c>
      <c r="B16929" t="s">
        <v>21200</v>
      </c>
      <c r="C16929">
        <v>1887882</v>
      </c>
      <c r="D16929" t="s">
        <v>1400</v>
      </c>
      <c r="E16929" t="s">
        <v>21201</v>
      </c>
      <c r="F16929" t="s">
        <v>21197</v>
      </c>
      <c r="G16929">
        <v>57201984582</v>
      </c>
      <c r="H16929" t="s">
        <v>21214</v>
      </c>
      <c r="I16929" t="s">
        <v>21215</v>
      </c>
      <c r="J16929" t="s">
        <v>21216</v>
      </c>
      <c r="K16929" t="s">
        <v>420</v>
      </c>
      <c r="L16929" t="s">
        <v>8391</v>
      </c>
    </row>
    <row r="16930" spans="1:12" x14ac:dyDescent="0.45">
      <c r="A16930">
        <v>30648972</v>
      </c>
      <c r="B16930" t="s">
        <v>21202</v>
      </c>
      <c r="C16930">
        <v>9234739</v>
      </c>
      <c r="D16930" t="s">
        <v>21203</v>
      </c>
      <c r="E16930" t="s">
        <v>21204</v>
      </c>
      <c r="F16930" t="s">
        <v>21197</v>
      </c>
      <c r="G16930">
        <v>57201984582</v>
      </c>
      <c r="H16930" t="s">
        <v>21214</v>
      </c>
      <c r="I16930" t="s">
        <v>21215</v>
      </c>
      <c r="J16930" t="s">
        <v>21216</v>
      </c>
      <c r="K16930" t="s">
        <v>420</v>
      </c>
      <c r="L16930" t="s">
        <v>8391</v>
      </c>
    </row>
    <row r="16931" spans="1:12" x14ac:dyDescent="0.45">
      <c r="A16931">
        <v>30648972</v>
      </c>
      <c r="B16931" t="s">
        <v>21194</v>
      </c>
      <c r="C16931">
        <v>8357134</v>
      </c>
      <c r="D16931" t="s">
        <v>21195</v>
      </c>
      <c r="E16931" t="s">
        <v>21196</v>
      </c>
      <c r="F16931" t="s">
        <v>21197</v>
      </c>
      <c r="G16931">
        <v>57202558767</v>
      </c>
      <c r="H16931" t="s">
        <v>21217</v>
      </c>
      <c r="I16931" t="s">
        <v>21218</v>
      </c>
      <c r="J16931" t="s">
        <v>35</v>
      </c>
      <c r="K16931" t="s">
        <v>36</v>
      </c>
      <c r="L16931" t="s">
        <v>8391</v>
      </c>
    </row>
    <row r="16932" spans="1:12" x14ac:dyDescent="0.45">
      <c r="A16932">
        <v>30648972</v>
      </c>
      <c r="B16932" t="s">
        <v>21200</v>
      </c>
      <c r="C16932">
        <v>1887882</v>
      </c>
      <c r="D16932" t="s">
        <v>1400</v>
      </c>
      <c r="E16932" t="s">
        <v>21201</v>
      </c>
      <c r="F16932" t="s">
        <v>21197</v>
      </c>
      <c r="G16932">
        <v>57202558767</v>
      </c>
      <c r="H16932" t="s">
        <v>21217</v>
      </c>
      <c r="I16932" t="s">
        <v>21218</v>
      </c>
      <c r="J16932" t="s">
        <v>35</v>
      </c>
      <c r="K16932" t="s">
        <v>36</v>
      </c>
      <c r="L16932" t="s">
        <v>8391</v>
      </c>
    </row>
    <row r="16933" spans="1:12" x14ac:dyDescent="0.45">
      <c r="A16933">
        <v>30648972</v>
      </c>
      <c r="B16933" t="s">
        <v>21202</v>
      </c>
      <c r="C16933">
        <v>9234739</v>
      </c>
      <c r="D16933" t="s">
        <v>21203</v>
      </c>
      <c r="E16933" t="s">
        <v>21204</v>
      </c>
      <c r="F16933" t="s">
        <v>21197</v>
      </c>
      <c r="G16933">
        <v>57202558767</v>
      </c>
      <c r="H16933" t="s">
        <v>21217</v>
      </c>
      <c r="I16933" t="s">
        <v>21218</v>
      </c>
      <c r="J16933" t="s">
        <v>35</v>
      </c>
      <c r="K16933" t="s">
        <v>36</v>
      </c>
      <c r="L16933" t="s">
        <v>8391</v>
      </c>
    </row>
    <row r="16934" spans="1:12" x14ac:dyDescent="0.45">
      <c r="A16934">
        <v>30648972</v>
      </c>
      <c r="B16934" t="s">
        <v>21194</v>
      </c>
      <c r="C16934">
        <v>8357134</v>
      </c>
      <c r="D16934" t="s">
        <v>21195</v>
      </c>
      <c r="E16934" t="s">
        <v>21196</v>
      </c>
      <c r="F16934" t="s">
        <v>21197</v>
      </c>
      <c r="G16934">
        <v>57195963425</v>
      </c>
      <c r="H16934" t="s">
        <v>21208</v>
      </c>
      <c r="I16934" t="s">
        <v>21209</v>
      </c>
      <c r="J16934" t="s">
        <v>21210</v>
      </c>
      <c r="K16934" t="s">
        <v>1456</v>
      </c>
      <c r="L16934" t="s">
        <v>11283</v>
      </c>
    </row>
    <row r="16935" spans="1:12" x14ac:dyDescent="0.45">
      <c r="A16935">
        <v>30648972</v>
      </c>
      <c r="B16935" t="s">
        <v>21200</v>
      </c>
      <c r="C16935">
        <v>1887882</v>
      </c>
      <c r="D16935" t="s">
        <v>1400</v>
      </c>
      <c r="E16935" t="s">
        <v>21201</v>
      </c>
      <c r="F16935" t="s">
        <v>21197</v>
      </c>
      <c r="G16935">
        <v>57195963425</v>
      </c>
      <c r="H16935" t="s">
        <v>21208</v>
      </c>
      <c r="I16935" t="s">
        <v>21209</v>
      </c>
      <c r="J16935" t="s">
        <v>21210</v>
      </c>
      <c r="K16935" t="s">
        <v>1456</v>
      </c>
      <c r="L16935" t="s">
        <v>11283</v>
      </c>
    </row>
    <row r="16936" spans="1:12" x14ac:dyDescent="0.45">
      <c r="A16936">
        <v>30648972</v>
      </c>
      <c r="B16936" t="s">
        <v>21202</v>
      </c>
      <c r="C16936">
        <v>9234739</v>
      </c>
      <c r="D16936" t="s">
        <v>21203</v>
      </c>
      <c r="E16936" t="s">
        <v>21204</v>
      </c>
      <c r="F16936" t="s">
        <v>21197</v>
      </c>
      <c r="G16936">
        <v>57195963425</v>
      </c>
      <c r="H16936" t="s">
        <v>21208</v>
      </c>
      <c r="I16936" t="s">
        <v>21209</v>
      </c>
      <c r="J16936" t="s">
        <v>21210</v>
      </c>
      <c r="K16936" t="s">
        <v>1456</v>
      </c>
      <c r="L16936" t="s">
        <v>11283</v>
      </c>
    </row>
    <row r="16937" spans="1:12" x14ac:dyDescent="0.45">
      <c r="A16937">
        <v>30648972</v>
      </c>
      <c r="B16937" t="s">
        <v>21194</v>
      </c>
      <c r="C16937">
        <v>8357134</v>
      </c>
      <c r="D16937" t="s">
        <v>21195</v>
      </c>
      <c r="E16937" t="s">
        <v>21196</v>
      </c>
      <c r="F16937" t="s">
        <v>21197</v>
      </c>
      <c r="G16937">
        <v>24560141000</v>
      </c>
      <c r="H16937" t="s">
        <v>21198</v>
      </c>
      <c r="I16937" t="s">
        <v>1400</v>
      </c>
      <c r="J16937" t="s">
        <v>21199</v>
      </c>
      <c r="K16937" t="s">
        <v>787</v>
      </c>
      <c r="L16937" t="s">
        <v>8391</v>
      </c>
    </row>
    <row r="16938" spans="1:12" x14ac:dyDescent="0.45">
      <c r="A16938">
        <v>30648972</v>
      </c>
      <c r="B16938" t="s">
        <v>21200</v>
      </c>
      <c r="C16938">
        <v>1887882</v>
      </c>
      <c r="D16938" t="s">
        <v>1400</v>
      </c>
      <c r="E16938" t="s">
        <v>21201</v>
      </c>
      <c r="F16938" t="s">
        <v>21197</v>
      </c>
      <c r="G16938">
        <v>24560141000</v>
      </c>
      <c r="H16938" t="s">
        <v>21198</v>
      </c>
      <c r="I16938" t="s">
        <v>1400</v>
      </c>
      <c r="J16938" t="s">
        <v>21199</v>
      </c>
      <c r="K16938" t="s">
        <v>787</v>
      </c>
      <c r="L16938" t="s">
        <v>8391</v>
      </c>
    </row>
    <row r="16939" spans="1:12" x14ac:dyDescent="0.45">
      <c r="A16939">
        <v>30648972</v>
      </c>
      <c r="B16939" t="s">
        <v>21202</v>
      </c>
      <c r="C16939">
        <v>9234739</v>
      </c>
      <c r="D16939" t="s">
        <v>21203</v>
      </c>
      <c r="E16939" t="s">
        <v>21204</v>
      </c>
      <c r="F16939" t="s">
        <v>21197</v>
      </c>
      <c r="G16939">
        <v>24560141000</v>
      </c>
      <c r="H16939" t="s">
        <v>21198</v>
      </c>
      <c r="I16939" t="s">
        <v>1400</v>
      </c>
      <c r="J16939" t="s">
        <v>21199</v>
      </c>
      <c r="K16939" t="s">
        <v>787</v>
      </c>
      <c r="L16939" t="s">
        <v>8391</v>
      </c>
    </row>
    <row r="16940" spans="1:12" x14ac:dyDescent="0.45">
      <c r="A16940">
        <v>30648972</v>
      </c>
      <c r="B16940" t="s">
        <v>21194</v>
      </c>
      <c r="C16940">
        <v>8357134</v>
      </c>
      <c r="D16940" t="s">
        <v>21195</v>
      </c>
      <c r="E16940" t="s">
        <v>21196</v>
      </c>
      <c r="F16940" t="s">
        <v>21197</v>
      </c>
      <c r="G16940">
        <v>35546583500</v>
      </c>
      <c r="H16940" t="s">
        <v>9348</v>
      </c>
      <c r="I16940" t="s">
        <v>9349</v>
      </c>
      <c r="J16940" t="s">
        <v>9350</v>
      </c>
      <c r="K16940" t="s">
        <v>213</v>
      </c>
      <c r="L16940" t="s">
        <v>8391</v>
      </c>
    </row>
    <row r="16941" spans="1:12" x14ac:dyDescent="0.45">
      <c r="A16941">
        <v>30648972</v>
      </c>
      <c r="B16941" t="s">
        <v>21200</v>
      </c>
      <c r="C16941">
        <v>1887882</v>
      </c>
      <c r="D16941" t="s">
        <v>1400</v>
      </c>
      <c r="E16941" t="s">
        <v>21201</v>
      </c>
      <c r="F16941" t="s">
        <v>21197</v>
      </c>
      <c r="G16941">
        <v>35546583500</v>
      </c>
      <c r="H16941" t="s">
        <v>9348</v>
      </c>
      <c r="I16941" t="s">
        <v>9349</v>
      </c>
      <c r="J16941" t="s">
        <v>9350</v>
      </c>
      <c r="K16941" t="s">
        <v>213</v>
      </c>
      <c r="L16941" t="s">
        <v>8391</v>
      </c>
    </row>
    <row r="16942" spans="1:12" x14ac:dyDescent="0.45">
      <c r="A16942">
        <v>30648972</v>
      </c>
      <c r="B16942" t="s">
        <v>21202</v>
      </c>
      <c r="C16942">
        <v>9234739</v>
      </c>
      <c r="D16942" t="s">
        <v>21203</v>
      </c>
      <c r="E16942" t="s">
        <v>21204</v>
      </c>
      <c r="F16942" t="s">
        <v>21197</v>
      </c>
      <c r="G16942">
        <v>35546583500</v>
      </c>
      <c r="H16942" t="s">
        <v>9348</v>
      </c>
      <c r="I16942" t="s">
        <v>9349</v>
      </c>
      <c r="J16942" t="s">
        <v>9350</v>
      </c>
      <c r="K16942" t="s">
        <v>213</v>
      </c>
      <c r="L16942" t="s">
        <v>8391</v>
      </c>
    </row>
    <row r="16943" spans="1:12" x14ac:dyDescent="0.45">
      <c r="A16943">
        <v>30648972</v>
      </c>
      <c r="B16943" t="s">
        <v>21194</v>
      </c>
      <c r="C16943">
        <v>8357134</v>
      </c>
      <c r="D16943" t="s">
        <v>21195</v>
      </c>
      <c r="E16943" t="s">
        <v>21196</v>
      </c>
      <c r="F16943" t="s">
        <v>21197</v>
      </c>
      <c r="G16943">
        <v>24560141000</v>
      </c>
      <c r="H16943" t="s">
        <v>21198</v>
      </c>
      <c r="I16943" t="s">
        <v>1400</v>
      </c>
      <c r="J16943" t="s">
        <v>21199</v>
      </c>
      <c r="K16943" t="s">
        <v>787</v>
      </c>
      <c r="L16943" t="s">
        <v>8391</v>
      </c>
    </row>
    <row r="16944" spans="1:12" x14ac:dyDescent="0.45">
      <c r="A16944">
        <v>30648972</v>
      </c>
      <c r="B16944" t="s">
        <v>21200</v>
      </c>
      <c r="C16944">
        <v>1887882</v>
      </c>
      <c r="D16944" t="s">
        <v>1400</v>
      </c>
      <c r="E16944" t="s">
        <v>21201</v>
      </c>
      <c r="F16944" t="s">
        <v>21197</v>
      </c>
      <c r="G16944">
        <v>24560141000</v>
      </c>
      <c r="H16944" t="s">
        <v>21198</v>
      </c>
      <c r="I16944" t="s">
        <v>1400</v>
      </c>
      <c r="J16944" t="s">
        <v>21199</v>
      </c>
      <c r="K16944" t="s">
        <v>787</v>
      </c>
      <c r="L16944" t="s">
        <v>8391</v>
      </c>
    </row>
    <row r="16945" spans="1:12" x14ac:dyDescent="0.45">
      <c r="A16945">
        <v>30648972</v>
      </c>
      <c r="B16945" t="s">
        <v>21202</v>
      </c>
      <c r="C16945">
        <v>9234739</v>
      </c>
      <c r="D16945" t="s">
        <v>21203</v>
      </c>
      <c r="E16945" t="s">
        <v>21204</v>
      </c>
      <c r="F16945" t="s">
        <v>21197</v>
      </c>
      <c r="G16945">
        <v>24560141000</v>
      </c>
      <c r="H16945" t="s">
        <v>21198</v>
      </c>
      <c r="I16945" t="s">
        <v>1400</v>
      </c>
      <c r="J16945" t="s">
        <v>21199</v>
      </c>
      <c r="K16945" t="s">
        <v>787</v>
      </c>
      <c r="L16945" t="s">
        <v>8391</v>
      </c>
    </row>
    <row r="16946" spans="1:12" x14ac:dyDescent="0.45">
      <c r="A16946">
        <v>30648972</v>
      </c>
      <c r="B16946" t="s">
        <v>21194</v>
      </c>
      <c r="C16946">
        <v>8357134</v>
      </c>
      <c r="D16946" t="s">
        <v>21195</v>
      </c>
      <c r="E16946" t="s">
        <v>21196</v>
      </c>
      <c r="F16946" t="s">
        <v>21197</v>
      </c>
      <c r="G16946">
        <v>57202819966</v>
      </c>
      <c r="H16946" t="s">
        <v>21219</v>
      </c>
      <c r="I16946" t="s">
        <v>21220</v>
      </c>
      <c r="J16946" t="s">
        <v>17813</v>
      </c>
      <c r="K16946" t="s">
        <v>2514</v>
      </c>
      <c r="L16946" t="s">
        <v>21207</v>
      </c>
    </row>
    <row r="16947" spans="1:12" x14ac:dyDescent="0.45">
      <c r="A16947">
        <v>30648972</v>
      </c>
      <c r="B16947" t="s">
        <v>21200</v>
      </c>
      <c r="C16947">
        <v>1887882</v>
      </c>
      <c r="D16947" t="s">
        <v>1400</v>
      </c>
      <c r="E16947" t="s">
        <v>21201</v>
      </c>
      <c r="F16947" t="s">
        <v>21197</v>
      </c>
      <c r="G16947">
        <v>57202819966</v>
      </c>
      <c r="H16947" t="s">
        <v>21219</v>
      </c>
      <c r="I16947" t="s">
        <v>21220</v>
      </c>
      <c r="J16947" t="s">
        <v>17813</v>
      </c>
      <c r="K16947" t="s">
        <v>2514</v>
      </c>
      <c r="L16947" t="s">
        <v>21207</v>
      </c>
    </row>
    <row r="16948" spans="1:12" x14ac:dyDescent="0.45">
      <c r="A16948">
        <v>30648972</v>
      </c>
      <c r="B16948" t="s">
        <v>21202</v>
      </c>
      <c r="C16948">
        <v>9234739</v>
      </c>
      <c r="D16948" t="s">
        <v>21203</v>
      </c>
      <c r="E16948" t="s">
        <v>21204</v>
      </c>
      <c r="F16948" t="s">
        <v>21197</v>
      </c>
      <c r="G16948">
        <v>57202819966</v>
      </c>
      <c r="H16948" t="s">
        <v>21219</v>
      </c>
      <c r="I16948" t="s">
        <v>21220</v>
      </c>
      <c r="J16948" t="s">
        <v>17813</v>
      </c>
      <c r="K16948" t="s">
        <v>2514</v>
      </c>
      <c r="L16948" t="s">
        <v>21207</v>
      </c>
    </row>
    <row r="16949" spans="1:12" x14ac:dyDescent="0.45">
      <c r="A16949">
        <v>30648972</v>
      </c>
      <c r="B16949" t="s">
        <v>21194</v>
      </c>
      <c r="C16949">
        <v>8357134</v>
      </c>
      <c r="D16949" t="s">
        <v>21195</v>
      </c>
      <c r="E16949" t="s">
        <v>21196</v>
      </c>
      <c r="F16949" t="s">
        <v>21197</v>
      </c>
      <c r="G16949">
        <v>56728776000</v>
      </c>
      <c r="H16949" t="s">
        <v>21221</v>
      </c>
      <c r="I16949" t="s">
        <v>21222</v>
      </c>
      <c r="J16949" t="s">
        <v>5229</v>
      </c>
      <c r="K16949" t="s">
        <v>205</v>
      </c>
      <c r="L16949" t="s">
        <v>21207</v>
      </c>
    </row>
    <row r="16950" spans="1:12" x14ac:dyDescent="0.45">
      <c r="A16950">
        <v>30648972</v>
      </c>
      <c r="B16950" t="s">
        <v>21200</v>
      </c>
      <c r="C16950">
        <v>1887882</v>
      </c>
      <c r="D16950" t="s">
        <v>1400</v>
      </c>
      <c r="E16950" t="s">
        <v>21201</v>
      </c>
      <c r="F16950" t="s">
        <v>21197</v>
      </c>
      <c r="G16950">
        <v>56728776000</v>
      </c>
      <c r="H16950" t="s">
        <v>21221</v>
      </c>
      <c r="I16950" t="s">
        <v>21222</v>
      </c>
      <c r="J16950" t="s">
        <v>5229</v>
      </c>
      <c r="K16950" t="s">
        <v>205</v>
      </c>
      <c r="L16950" t="s">
        <v>21207</v>
      </c>
    </row>
    <row r="16951" spans="1:12" x14ac:dyDescent="0.45">
      <c r="A16951">
        <v>30648972</v>
      </c>
      <c r="B16951" t="s">
        <v>21202</v>
      </c>
      <c r="C16951">
        <v>9234739</v>
      </c>
      <c r="D16951" t="s">
        <v>21203</v>
      </c>
      <c r="E16951" t="s">
        <v>21204</v>
      </c>
      <c r="F16951" t="s">
        <v>21197</v>
      </c>
      <c r="G16951">
        <v>56728776000</v>
      </c>
      <c r="H16951" t="s">
        <v>21221</v>
      </c>
      <c r="I16951" t="s">
        <v>21222</v>
      </c>
      <c r="J16951" t="s">
        <v>5229</v>
      </c>
      <c r="K16951" t="s">
        <v>205</v>
      </c>
      <c r="L16951" t="s">
        <v>21207</v>
      </c>
    </row>
    <row r="16952" spans="1:12" x14ac:dyDescent="0.45">
      <c r="A16952">
        <v>30648972</v>
      </c>
      <c r="B16952" t="s">
        <v>21194</v>
      </c>
      <c r="C16952">
        <v>8357134</v>
      </c>
      <c r="D16952" t="s">
        <v>21195</v>
      </c>
      <c r="E16952" t="s">
        <v>21196</v>
      </c>
      <c r="F16952" t="s">
        <v>21197</v>
      </c>
      <c r="G16952">
        <v>6603411182</v>
      </c>
      <c r="H16952" t="s">
        <v>21205</v>
      </c>
      <c r="I16952" t="s">
        <v>21195</v>
      </c>
      <c r="J16952" t="s">
        <v>21206</v>
      </c>
      <c r="K16952" t="s">
        <v>477</v>
      </c>
      <c r="L16952" t="s">
        <v>21207</v>
      </c>
    </row>
    <row r="16953" spans="1:12" x14ac:dyDescent="0.45">
      <c r="A16953">
        <v>30648972</v>
      </c>
      <c r="B16953" t="s">
        <v>21200</v>
      </c>
      <c r="C16953">
        <v>1887882</v>
      </c>
      <c r="D16953" t="s">
        <v>1400</v>
      </c>
      <c r="E16953" t="s">
        <v>21201</v>
      </c>
      <c r="F16953" t="s">
        <v>21197</v>
      </c>
      <c r="G16953">
        <v>6603411182</v>
      </c>
      <c r="H16953" t="s">
        <v>21205</v>
      </c>
      <c r="I16953" t="s">
        <v>21195</v>
      </c>
      <c r="J16953" t="s">
        <v>21206</v>
      </c>
      <c r="K16953" t="s">
        <v>477</v>
      </c>
      <c r="L16953" t="s">
        <v>21207</v>
      </c>
    </row>
    <row r="16954" spans="1:12" x14ac:dyDescent="0.45">
      <c r="A16954">
        <v>30648972</v>
      </c>
      <c r="B16954" t="s">
        <v>21202</v>
      </c>
      <c r="C16954">
        <v>9234739</v>
      </c>
      <c r="D16954" t="s">
        <v>21203</v>
      </c>
      <c r="E16954" t="s">
        <v>21204</v>
      </c>
      <c r="F16954" t="s">
        <v>21197</v>
      </c>
      <c r="G16954">
        <v>6603411182</v>
      </c>
      <c r="H16954" t="s">
        <v>21205</v>
      </c>
      <c r="I16954" t="s">
        <v>21195</v>
      </c>
      <c r="J16954" t="s">
        <v>21206</v>
      </c>
      <c r="K16954" t="s">
        <v>477</v>
      </c>
      <c r="L16954" t="s">
        <v>21207</v>
      </c>
    </row>
    <row r="16955" spans="1:12" x14ac:dyDescent="0.45">
      <c r="A16955">
        <v>30648972</v>
      </c>
      <c r="B16955" t="s">
        <v>21194</v>
      </c>
      <c r="C16955">
        <v>8357134</v>
      </c>
      <c r="D16955" t="s">
        <v>21195</v>
      </c>
      <c r="E16955" t="s">
        <v>21196</v>
      </c>
      <c r="F16955" t="s">
        <v>21197</v>
      </c>
      <c r="G16955">
        <v>7004351785</v>
      </c>
      <c r="H16955" t="s">
        <v>21211</v>
      </c>
      <c r="I16955" t="s">
        <v>21203</v>
      </c>
      <c r="J16955" t="s">
        <v>21212</v>
      </c>
      <c r="K16955" t="s">
        <v>213</v>
      </c>
      <c r="L16955" t="s">
        <v>21207</v>
      </c>
    </row>
    <row r="16956" spans="1:12" x14ac:dyDescent="0.45">
      <c r="A16956">
        <v>30648972</v>
      </c>
      <c r="B16956" t="s">
        <v>21200</v>
      </c>
      <c r="C16956">
        <v>1887882</v>
      </c>
      <c r="D16956" t="s">
        <v>1400</v>
      </c>
      <c r="E16956" t="s">
        <v>21201</v>
      </c>
      <c r="F16956" t="s">
        <v>21197</v>
      </c>
      <c r="G16956">
        <v>7004351785</v>
      </c>
      <c r="H16956" t="s">
        <v>21211</v>
      </c>
      <c r="I16956" t="s">
        <v>21203</v>
      </c>
      <c r="J16956" t="s">
        <v>21212</v>
      </c>
      <c r="K16956" t="s">
        <v>213</v>
      </c>
      <c r="L16956" t="s">
        <v>21207</v>
      </c>
    </row>
    <row r="16957" spans="1:12" x14ac:dyDescent="0.45">
      <c r="A16957">
        <v>30648972</v>
      </c>
      <c r="B16957" t="s">
        <v>21202</v>
      </c>
      <c r="C16957">
        <v>9234739</v>
      </c>
      <c r="D16957" t="s">
        <v>21203</v>
      </c>
      <c r="E16957" t="s">
        <v>21204</v>
      </c>
      <c r="F16957" t="s">
        <v>21197</v>
      </c>
      <c r="G16957">
        <v>7004351785</v>
      </c>
      <c r="H16957" t="s">
        <v>21211</v>
      </c>
      <c r="I16957" t="s">
        <v>21203</v>
      </c>
      <c r="J16957" t="s">
        <v>21212</v>
      </c>
      <c r="K16957" t="s">
        <v>213</v>
      </c>
      <c r="L16957" t="s">
        <v>21207</v>
      </c>
    </row>
    <row r="16958" spans="1:12" x14ac:dyDescent="0.45">
      <c r="A16958">
        <v>30648972</v>
      </c>
      <c r="B16958" t="s">
        <v>21194</v>
      </c>
      <c r="C16958">
        <v>8357134</v>
      </c>
      <c r="D16958" t="s">
        <v>21195</v>
      </c>
      <c r="E16958" t="s">
        <v>21196</v>
      </c>
      <c r="F16958" t="s">
        <v>21197</v>
      </c>
      <c r="G16958">
        <v>56728776000</v>
      </c>
      <c r="H16958" t="s">
        <v>21221</v>
      </c>
      <c r="I16958" t="s">
        <v>21222</v>
      </c>
      <c r="J16958" t="s">
        <v>5229</v>
      </c>
      <c r="K16958" t="s">
        <v>205</v>
      </c>
      <c r="L16958" t="s">
        <v>21207</v>
      </c>
    </row>
    <row r="16959" spans="1:12" x14ac:dyDescent="0.45">
      <c r="A16959">
        <v>30648972</v>
      </c>
      <c r="B16959" t="s">
        <v>21200</v>
      </c>
      <c r="C16959">
        <v>1887882</v>
      </c>
      <c r="D16959" t="s">
        <v>1400</v>
      </c>
      <c r="E16959" t="s">
        <v>21201</v>
      </c>
      <c r="F16959" t="s">
        <v>21197</v>
      </c>
      <c r="G16959">
        <v>56728776000</v>
      </c>
      <c r="H16959" t="s">
        <v>21221</v>
      </c>
      <c r="I16959" t="s">
        <v>21222</v>
      </c>
      <c r="J16959" t="s">
        <v>5229</v>
      </c>
      <c r="K16959" t="s">
        <v>205</v>
      </c>
      <c r="L16959" t="s">
        <v>21207</v>
      </c>
    </row>
    <row r="16960" spans="1:12" x14ac:dyDescent="0.45">
      <c r="A16960">
        <v>30648972</v>
      </c>
      <c r="B16960" t="s">
        <v>21202</v>
      </c>
      <c r="C16960">
        <v>9234739</v>
      </c>
      <c r="D16960" t="s">
        <v>21203</v>
      </c>
      <c r="E16960" t="s">
        <v>21204</v>
      </c>
      <c r="F16960" t="s">
        <v>21197</v>
      </c>
      <c r="G16960">
        <v>56728776000</v>
      </c>
      <c r="H16960" t="s">
        <v>21221</v>
      </c>
      <c r="I16960" t="s">
        <v>21222</v>
      </c>
      <c r="J16960" t="s">
        <v>5229</v>
      </c>
      <c r="K16960" t="s">
        <v>205</v>
      </c>
      <c r="L16960" t="s">
        <v>21207</v>
      </c>
    </row>
    <row r="16961" spans="1:12" x14ac:dyDescent="0.45">
      <c r="A16961">
        <v>30648972</v>
      </c>
      <c r="B16961" t="s">
        <v>21194</v>
      </c>
      <c r="C16961">
        <v>8357134</v>
      </c>
      <c r="D16961" t="s">
        <v>21195</v>
      </c>
      <c r="E16961" t="s">
        <v>21196</v>
      </c>
      <c r="F16961" t="s">
        <v>21197</v>
      </c>
      <c r="G16961">
        <v>57202819966</v>
      </c>
      <c r="H16961" t="s">
        <v>21219</v>
      </c>
      <c r="I16961" t="s">
        <v>21220</v>
      </c>
      <c r="J16961" t="s">
        <v>17813</v>
      </c>
      <c r="K16961" t="s">
        <v>2514</v>
      </c>
      <c r="L16961" t="s">
        <v>21207</v>
      </c>
    </row>
    <row r="16962" spans="1:12" x14ac:dyDescent="0.45">
      <c r="A16962">
        <v>30648972</v>
      </c>
      <c r="B16962" t="s">
        <v>21200</v>
      </c>
      <c r="C16962">
        <v>1887882</v>
      </c>
      <c r="D16962" t="s">
        <v>1400</v>
      </c>
      <c r="E16962" t="s">
        <v>21201</v>
      </c>
      <c r="F16962" t="s">
        <v>21197</v>
      </c>
      <c r="G16962">
        <v>57202819966</v>
      </c>
      <c r="H16962" t="s">
        <v>21219</v>
      </c>
      <c r="I16962" t="s">
        <v>21220</v>
      </c>
      <c r="J16962" t="s">
        <v>17813</v>
      </c>
      <c r="K16962" t="s">
        <v>2514</v>
      </c>
      <c r="L16962" t="s">
        <v>21207</v>
      </c>
    </row>
    <row r="16963" spans="1:12" x14ac:dyDescent="0.45">
      <c r="A16963">
        <v>30648972</v>
      </c>
      <c r="B16963" t="s">
        <v>21202</v>
      </c>
      <c r="C16963">
        <v>9234739</v>
      </c>
      <c r="D16963" t="s">
        <v>21203</v>
      </c>
      <c r="E16963" t="s">
        <v>21204</v>
      </c>
      <c r="F16963" t="s">
        <v>21197</v>
      </c>
      <c r="G16963">
        <v>57202819966</v>
      </c>
      <c r="H16963" t="s">
        <v>21219</v>
      </c>
      <c r="I16963" t="s">
        <v>21220</v>
      </c>
      <c r="J16963" t="s">
        <v>17813</v>
      </c>
      <c r="K16963" t="s">
        <v>2514</v>
      </c>
      <c r="L16963" t="s">
        <v>21207</v>
      </c>
    </row>
    <row r="16964" spans="1:12" x14ac:dyDescent="0.45">
      <c r="A16964">
        <v>30648972</v>
      </c>
      <c r="B16964" t="s">
        <v>21194</v>
      </c>
      <c r="C16964">
        <v>8357134</v>
      </c>
      <c r="D16964" t="s">
        <v>21195</v>
      </c>
      <c r="E16964" t="s">
        <v>21196</v>
      </c>
      <c r="F16964" t="s">
        <v>21197</v>
      </c>
      <c r="G16964">
        <v>16024861200</v>
      </c>
      <c r="H16964" t="s">
        <v>7322</v>
      </c>
      <c r="I16964" t="s">
        <v>775</v>
      </c>
      <c r="J16964" t="s">
        <v>21213</v>
      </c>
      <c r="K16964" t="s">
        <v>15634</v>
      </c>
      <c r="L16964" t="s">
        <v>21207</v>
      </c>
    </row>
    <row r="16965" spans="1:12" x14ac:dyDescent="0.45">
      <c r="A16965">
        <v>30648972</v>
      </c>
      <c r="B16965" t="s">
        <v>21200</v>
      </c>
      <c r="C16965">
        <v>1887882</v>
      </c>
      <c r="D16965" t="s">
        <v>1400</v>
      </c>
      <c r="E16965" t="s">
        <v>21201</v>
      </c>
      <c r="F16965" t="s">
        <v>21197</v>
      </c>
      <c r="G16965">
        <v>16024861200</v>
      </c>
      <c r="H16965" t="s">
        <v>7322</v>
      </c>
      <c r="I16965" t="s">
        <v>775</v>
      </c>
      <c r="J16965" t="s">
        <v>21213</v>
      </c>
      <c r="K16965" t="s">
        <v>15634</v>
      </c>
      <c r="L16965" t="s">
        <v>21207</v>
      </c>
    </row>
    <row r="16966" spans="1:12" x14ac:dyDescent="0.45">
      <c r="A16966">
        <v>30648972</v>
      </c>
      <c r="B16966" t="s">
        <v>21202</v>
      </c>
      <c r="C16966">
        <v>9234739</v>
      </c>
      <c r="D16966" t="s">
        <v>21203</v>
      </c>
      <c r="E16966" t="s">
        <v>21204</v>
      </c>
      <c r="F16966" t="s">
        <v>21197</v>
      </c>
      <c r="G16966">
        <v>16024861200</v>
      </c>
      <c r="H16966" t="s">
        <v>7322</v>
      </c>
      <c r="I16966" t="s">
        <v>775</v>
      </c>
      <c r="J16966" t="s">
        <v>21213</v>
      </c>
      <c r="K16966" t="s">
        <v>15634</v>
      </c>
      <c r="L16966" t="s">
        <v>21207</v>
      </c>
    </row>
    <row r="16967" spans="1:12" x14ac:dyDescent="0.45">
      <c r="A16967">
        <v>30648972</v>
      </c>
      <c r="B16967" t="s">
        <v>21194</v>
      </c>
      <c r="C16967">
        <v>8357134</v>
      </c>
      <c r="D16967" t="s">
        <v>21195</v>
      </c>
      <c r="E16967" t="s">
        <v>21196</v>
      </c>
      <c r="F16967" t="s">
        <v>21197</v>
      </c>
      <c r="G16967">
        <v>57202819966</v>
      </c>
      <c r="H16967" t="s">
        <v>21219</v>
      </c>
      <c r="I16967" t="s">
        <v>21220</v>
      </c>
      <c r="J16967" t="s">
        <v>17813</v>
      </c>
      <c r="K16967" t="s">
        <v>2514</v>
      </c>
      <c r="L16967" t="s">
        <v>21207</v>
      </c>
    </row>
    <row r="16968" spans="1:12" x14ac:dyDescent="0.45">
      <c r="A16968">
        <v>30648972</v>
      </c>
      <c r="B16968" t="s">
        <v>21200</v>
      </c>
      <c r="C16968">
        <v>1887882</v>
      </c>
      <c r="D16968" t="s">
        <v>1400</v>
      </c>
      <c r="E16968" t="s">
        <v>21201</v>
      </c>
      <c r="F16968" t="s">
        <v>21197</v>
      </c>
      <c r="G16968">
        <v>57202819966</v>
      </c>
      <c r="H16968" t="s">
        <v>21219</v>
      </c>
      <c r="I16968" t="s">
        <v>21220</v>
      </c>
      <c r="J16968" t="s">
        <v>17813</v>
      </c>
      <c r="K16968" t="s">
        <v>2514</v>
      </c>
      <c r="L16968" t="s">
        <v>21207</v>
      </c>
    </row>
    <row r="16969" spans="1:12" x14ac:dyDescent="0.45">
      <c r="A16969">
        <v>30648972</v>
      </c>
      <c r="B16969" t="s">
        <v>21202</v>
      </c>
      <c r="C16969">
        <v>9234739</v>
      </c>
      <c r="D16969" t="s">
        <v>21203</v>
      </c>
      <c r="E16969" t="s">
        <v>21204</v>
      </c>
      <c r="F16969" t="s">
        <v>21197</v>
      </c>
      <c r="G16969">
        <v>57202819966</v>
      </c>
      <c r="H16969" t="s">
        <v>21219</v>
      </c>
      <c r="I16969" t="s">
        <v>21220</v>
      </c>
      <c r="J16969" t="s">
        <v>17813</v>
      </c>
      <c r="K16969" t="s">
        <v>2514</v>
      </c>
      <c r="L16969" t="s">
        <v>21207</v>
      </c>
    </row>
    <row r="16970" spans="1:12" x14ac:dyDescent="0.45">
      <c r="A16970">
        <v>30648972</v>
      </c>
      <c r="B16970" t="s">
        <v>21194</v>
      </c>
      <c r="C16970">
        <v>8357134</v>
      </c>
      <c r="D16970" t="s">
        <v>21195</v>
      </c>
      <c r="E16970" t="s">
        <v>21196</v>
      </c>
      <c r="F16970" t="s">
        <v>21197</v>
      </c>
      <c r="G16970">
        <v>57202558767</v>
      </c>
      <c r="H16970" t="s">
        <v>21217</v>
      </c>
      <c r="I16970" t="s">
        <v>21218</v>
      </c>
      <c r="J16970" t="s">
        <v>35</v>
      </c>
      <c r="K16970" t="s">
        <v>36</v>
      </c>
      <c r="L16970" t="s">
        <v>8391</v>
      </c>
    </row>
    <row r="16971" spans="1:12" x14ac:dyDescent="0.45">
      <c r="A16971">
        <v>30648972</v>
      </c>
      <c r="B16971" t="s">
        <v>21200</v>
      </c>
      <c r="C16971">
        <v>1887882</v>
      </c>
      <c r="D16971" t="s">
        <v>1400</v>
      </c>
      <c r="E16971" t="s">
        <v>21201</v>
      </c>
      <c r="F16971" t="s">
        <v>21197</v>
      </c>
      <c r="G16971">
        <v>57202558767</v>
      </c>
      <c r="H16971" t="s">
        <v>21217</v>
      </c>
      <c r="I16971" t="s">
        <v>21218</v>
      </c>
      <c r="J16971" t="s">
        <v>35</v>
      </c>
      <c r="K16971" t="s">
        <v>36</v>
      </c>
      <c r="L16971" t="s">
        <v>8391</v>
      </c>
    </row>
    <row r="16972" spans="1:12" x14ac:dyDescent="0.45">
      <c r="A16972">
        <v>30648972</v>
      </c>
      <c r="B16972" t="s">
        <v>21202</v>
      </c>
      <c r="C16972">
        <v>9234739</v>
      </c>
      <c r="D16972" t="s">
        <v>21203</v>
      </c>
      <c r="E16972" t="s">
        <v>21204</v>
      </c>
      <c r="F16972" t="s">
        <v>21197</v>
      </c>
      <c r="G16972">
        <v>57202558767</v>
      </c>
      <c r="H16972" t="s">
        <v>21217</v>
      </c>
      <c r="I16972" t="s">
        <v>21218</v>
      </c>
      <c r="J16972" t="s">
        <v>35</v>
      </c>
      <c r="K16972" t="s">
        <v>36</v>
      </c>
      <c r="L16972" t="s">
        <v>8391</v>
      </c>
    </row>
    <row r="16973" spans="1:12" x14ac:dyDescent="0.45">
      <c r="A16973">
        <v>30648972</v>
      </c>
      <c r="B16973" t="s">
        <v>21194</v>
      </c>
      <c r="C16973">
        <v>8357134</v>
      </c>
      <c r="D16973" t="s">
        <v>21195</v>
      </c>
      <c r="E16973" t="s">
        <v>21196</v>
      </c>
      <c r="F16973" t="s">
        <v>21197</v>
      </c>
      <c r="G16973">
        <v>57201984582</v>
      </c>
      <c r="H16973" t="s">
        <v>21214</v>
      </c>
      <c r="I16973" t="s">
        <v>21215</v>
      </c>
      <c r="J16973" t="s">
        <v>21216</v>
      </c>
      <c r="K16973" t="s">
        <v>420</v>
      </c>
      <c r="L16973" t="s">
        <v>8391</v>
      </c>
    </row>
    <row r="16974" spans="1:12" x14ac:dyDescent="0.45">
      <c r="A16974">
        <v>30648972</v>
      </c>
      <c r="B16974" t="s">
        <v>21200</v>
      </c>
      <c r="C16974">
        <v>1887882</v>
      </c>
      <c r="D16974" t="s">
        <v>1400</v>
      </c>
      <c r="E16974" t="s">
        <v>21201</v>
      </c>
      <c r="F16974" t="s">
        <v>21197</v>
      </c>
      <c r="G16974">
        <v>57201984582</v>
      </c>
      <c r="H16974" t="s">
        <v>21214</v>
      </c>
      <c r="I16974" t="s">
        <v>21215</v>
      </c>
      <c r="J16974" t="s">
        <v>21216</v>
      </c>
      <c r="K16974" t="s">
        <v>420</v>
      </c>
      <c r="L16974" t="s">
        <v>8391</v>
      </c>
    </row>
    <row r="16975" spans="1:12" x14ac:dyDescent="0.45">
      <c r="A16975">
        <v>30648972</v>
      </c>
      <c r="B16975" t="s">
        <v>21202</v>
      </c>
      <c r="C16975">
        <v>9234739</v>
      </c>
      <c r="D16975" t="s">
        <v>21203</v>
      </c>
      <c r="E16975" t="s">
        <v>21204</v>
      </c>
      <c r="F16975" t="s">
        <v>21197</v>
      </c>
      <c r="G16975">
        <v>57201984582</v>
      </c>
      <c r="H16975" t="s">
        <v>21214</v>
      </c>
      <c r="I16975" t="s">
        <v>21215</v>
      </c>
      <c r="J16975" t="s">
        <v>21216</v>
      </c>
      <c r="K16975" t="s">
        <v>420</v>
      </c>
      <c r="L16975" t="s">
        <v>8391</v>
      </c>
    </row>
    <row r="16976" spans="1:12" x14ac:dyDescent="0.45">
      <c r="A16976">
        <v>30648972</v>
      </c>
      <c r="B16976" t="s">
        <v>21194</v>
      </c>
      <c r="C16976">
        <v>8357134</v>
      </c>
      <c r="D16976" t="s">
        <v>21195</v>
      </c>
      <c r="E16976" t="s">
        <v>21196</v>
      </c>
      <c r="F16976" t="s">
        <v>21197</v>
      </c>
      <c r="G16976">
        <v>47661064300</v>
      </c>
      <c r="H16976" t="s">
        <v>11281</v>
      </c>
      <c r="I16976" t="s">
        <v>110</v>
      </c>
      <c r="J16976" t="s">
        <v>11282</v>
      </c>
      <c r="K16976" t="s">
        <v>1071</v>
      </c>
      <c r="L16976" t="s">
        <v>11283</v>
      </c>
    </row>
    <row r="16977" spans="1:12" x14ac:dyDescent="0.45">
      <c r="A16977">
        <v>30648972</v>
      </c>
      <c r="B16977" t="s">
        <v>21200</v>
      </c>
      <c r="C16977">
        <v>1887882</v>
      </c>
      <c r="D16977" t="s">
        <v>1400</v>
      </c>
      <c r="E16977" t="s">
        <v>21201</v>
      </c>
      <c r="F16977" t="s">
        <v>21197</v>
      </c>
      <c r="G16977">
        <v>47661064300</v>
      </c>
      <c r="H16977" t="s">
        <v>11281</v>
      </c>
      <c r="I16977" t="s">
        <v>110</v>
      </c>
      <c r="J16977" t="s">
        <v>11282</v>
      </c>
      <c r="K16977" t="s">
        <v>1071</v>
      </c>
      <c r="L16977" t="s">
        <v>11283</v>
      </c>
    </row>
    <row r="16978" spans="1:12" x14ac:dyDescent="0.45">
      <c r="A16978">
        <v>30648972</v>
      </c>
      <c r="B16978" t="s">
        <v>21202</v>
      </c>
      <c r="C16978">
        <v>9234739</v>
      </c>
      <c r="D16978" t="s">
        <v>21203</v>
      </c>
      <c r="E16978" t="s">
        <v>21204</v>
      </c>
      <c r="F16978" t="s">
        <v>21197</v>
      </c>
      <c r="G16978">
        <v>47661064300</v>
      </c>
      <c r="H16978" t="s">
        <v>11281</v>
      </c>
      <c r="I16978" t="s">
        <v>110</v>
      </c>
      <c r="J16978" t="s">
        <v>11282</v>
      </c>
      <c r="K16978" t="s">
        <v>1071</v>
      </c>
      <c r="L16978" t="s">
        <v>11283</v>
      </c>
    </row>
    <row r="16979" spans="1:12" x14ac:dyDescent="0.45">
      <c r="A16979">
        <v>30648972</v>
      </c>
      <c r="B16979" t="s">
        <v>21194</v>
      </c>
      <c r="C16979">
        <v>8357134</v>
      </c>
      <c r="D16979" t="s">
        <v>21195</v>
      </c>
      <c r="E16979" t="s">
        <v>21196</v>
      </c>
      <c r="F16979" t="s">
        <v>21197</v>
      </c>
      <c r="G16979">
        <v>7004351785</v>
      </c>
      <c r="H16979" t="s">
        <v>21211</v>
      </c>
      <c r="I16979" t="s">
        <v>21203</v>
      </c>
      <c r="J16979" t="s">
        <v>21212</v>
      </c>
      <c r="K16979" t="s">
        <v>213</v>
      </c>
      <c r="L16979" t="s">
        <v>21207</v>
      </c>
    </row>
    <row r="16980" spans="1:12" x14ac:dyDescent="0.45">
      <c r="A16980">
        <v>30648972</v>
      </c>
      <c r="B16980" t="s">
        <v>21200</v>
      </c>
      <c r="C16980">
        <v>1887882</v>
      </c>
      <c r="D16980" t="s">
        <v>1400</v>
      </c>
      <c r="E16980" t="s">
        <v>21201</v>
      </c>
      <c r="F16980" t="s">
        <v>21197</v>
      </c>
      <c r="G16980">
        <v>7004351785</v>
      </c>
      <c r="H16980" t="s">
        <v>21211</v>
      </c>
      <c r="I16980" t="s">
        <v>21203</v>
      </c>
      <c r="J16980" t="s">
        <v>21212</v>
      </c>
      <c r="K16980" t="s">
        <v>213</v>
      </c>
      <c r="L16980" t="s">
        <v>21207</v>
      </c>
    </row>
    <row r="16981" spans="1:12" x14ac:dyDescent="0.45">
      <c r="A16981">
        <v>30648972</v>
      </c>
      <c r="B16981" t="s">
        <v>21202</v>
      </c>
      <c r="C16981">
        <v>9234739</v>
      </c>
      <c r="D16981" t="s">
        <v>21203</v>
      </c>
      <c r="E16981" t="s">
        <v>21204</v>
      </c>
      <c r="F16981" t="s">
        <v>21197</v>
      </c>
      <c r="G16981">
        <v>7004351785</v>
      </c>
      <c r="H16981" t="s">
        <v>21211</v>
      </c>
      <c r="I16981" t="s">
        <v>21203</v>
      </c>
      <c r="J16981" t="s">
        <v>21212</v>
      </c>
      <c r="K16981" t="s">
        <v>213</v>
      </c>
      <c r="L16981" t="s">
        <v>21207</v>
      </c>
    </row>
    <row r="16982" spans="1:12" x14ac:dyDescent="0.45">
      <c r="A16982">
        <v>30648972</v>
      </c>
      <c r="B16982" t="s">
        <v>21194</v>
      </c>
      <c r="C16982">
        <v>8357134</v>
      </c>
      <c r="D16982" t="s">
        <v>21195</v>
      </c>
      <c r="E16982" t="s">
        <v>21196</v>
      </c>
      <c r="F16982" t="s">
        <v>21197</v>
      </c>
      <c r="G16982">
        <v>16024861200</v>
      </c>
      <c r="H16982" t="s">
        <v>7322</v>
      </c>
      <c r="I16982" t="s">
        <v>775</v>
      </c>
      <c r="J16982" t="s">
        <v>21213</v>
      </c>
      <c r="K16982" t="s">
        <v>15634</v>
      </c>
      <c r="L16982" t="s">
        <v>21207</v>
      </c>
    </row>
    <row r="16983" spans="1:12" x14ac:dyDescent="0.45">
      <c r="A16983">
        <v>30648972</v>
      </c>
      <c r="B16983" t="s">
        <v>21200</v>
      </c>
      <c r="C16983">
        <v>1887882</v>
      </c>
      <c r="D16983" t="s">
        <v>1400</v>
      </c>
      <c r="E16983" t="s">
        <v>21201</v>
      </c>
      <c r="F16983" t="s">
        <v>21197</v>
      </c>
      <c r="G16983">
        <v>16024861200</v>
      </c>
      <c r="H16983" t="s">
        <v>7322</v>
      </c>
      <c r="I16983" t="s">
        <v>775</v>
      </c>
      <c r="J16983" t="s">
        <v>21213</v>
      </c>
      <c r="K16983" t="s">
        <v>15634</v>
      </c>
      <c r="L16983" t="s">
        <v>21207</v>
      </c>
    </row>
    <row r="16984" spans="1:12" x14ac:dyDescent="0.45">
      <c r="A16984">
        <v>30648972</v>
      </c>
      <c r="B16984" t="s">
        <v>21202</v>
      </c>
      <c r="C16984">
        <v>9234739</v>
      </c>
      <c r="D16984" t="s">
        <v>21203</v>
      </c>
      <c r="E16984" t="s">
        <v>21204</v>
      </c>
      <c r="F16984" t="s">
        <v>21197</v>
      </c>
      <c r="G16984">
        <v>16024861200</v>
      </c>
      <c r="H16984" t="s">
        <v>7322</v>
      </c>
      <c r="I16984" t="s">
        <v>775</v>
      </c>
      <c r="J16984" t="s">
        <v>21213</v>
      </c>
      <c r="K16984" t="s">
        <v>15634</v>
      </c>
      <c r="L16984" t="s">
        <v>21207</v>
      </c>
    </row>
    <row r="16985" spans="1:12" x14ac:dyDescent="0.45">
      <c r="A16985">
        <v>30648972</v>
      </c>
      <c r="B16985" t="s">
        <v>21194</v>
      </c>
      <c r="C16985">
        <v>8357134</v>
      </c>
      <c r="D16985" t="s">
        <v>21195</v>
      </c>
      <c r="E16985" t="s">
        <v>21196</v>
      </c>
      <c r="F16985" t="s">
        <v>21197</v>
      </c>
      <c r="G16985">
        <v>56728776000</v>
      </c>
      <c r="H16985" t="s">
        <v>21221</v>
      </c>
      <c r="I16985" t="s">
        <v>21222</v>
      </c>
      <c r="J16985" t="s">
        <v>5229</v>
      </c>
      <c r="K16985" t="s">
        <v>205</v>
      </c>
      <c r="L16985" t="s">
        <v>21207</v>
      </c>
    </row>
    <row r="16986" spans="1:12" x14ac:dyDescent="0.45">
      <c r="A16986">
        <v>30648972</v>
      </c>
      <c r="B16986" t="s">
        <v>21200</v>
      </c>
      <c r="C16986">
        <v>1887882</v>
      </c>
      <c r="D16986" t="s">
        <v>1400</v>
      </c>
      <c r="E16986" t="s">
        <v>21201</v>
      </c>
      <c r="F16986" t="s">
        <v>21197</v>
      </c>
      <c r="G16986">
        <v>56728776000</v>
      </c>
      <c r="H16986" t="s">
        <v>21221</v>
      </c>
      <c r="I16986" t="s">
        <v>21222</v>
      </c>
      <c r="J16986" t="s">
        <v>5229</v>
      </c>
      <c r="K16986" t="s">
        <v>205</v>
      </c>
      <c r="L16986" t="s">
        <v>21207</v>
      </c>
    </row>
    <row r="16987" spans="1:12" x14ac:dyDescent="0.45">
      <c r="A16987">
        <v>30648972</v>
      </c>
      <c r="B16987" t="s">
        <v>21202</v>
      </c>
      <c r="C16987">
        <v>9234739</v>
      </c>
      <c r="D16987" t="s">
        <v>21203</v>
      </c>
      <c r="E16987" t="s">
        <v>21204</v>
      </c>
      <c r="F16987" t="s">
        <v>21197</v>
      </c>
      <c r="G16987">
        <v>56728776000</v>
      </c>
      <c r="H16987" t="s">
        <v>21221</v>
      </c>
      <c r="I16987" t="s">
        <v>21222</v>
      </c>
      <c r="J16987" t="s">
        <v>5229</v>
      </c>
      <c r="K16987" t="s">
        <v>205</v>
      </c>
      <c r="L16987" t="s">
        <v>21207</v>
      </c>
    </row>
    <row r="16988" spans="1:12" x14ac:dyDescent="0.45">
      <c r="A16988">
        <v>30649355</v>
      </c>
      <c r="B16988" t="s">
        <v>12795</v>
      </c>
      <c r="C16988">
        <v>11693926</v>
      </c>
      <c r="D16988" t="s">
        <v>12796</v>
      </c>
      <c r="E16988" t="s">
        <v>12797</v>
      </c>
      <c r="F16988" t="s">
        <v>1884</v>
      </c>
      <c r="G16988">
        <v>57196764332</v>
      </c>
      <c r="H16988" t="s">
        <v>21223</v>
      </c>
      <c r="I16988" t="s">
        <v>21224</v>
      </c>
      <c r="J16988" t="s">
        <v>21225</v>
      </c>
      <c r="K16988" t="s">
        <v>74</v>
      </c>
      <c r="L16988" t="s">
        <v>1888</v>
      </c>
    </row>
    <row r="16989" spans="1:12" x14ac:dyDescent="0.45">
      <c r="A16989">
        <v>30649355</v>
      </c>
      <c r="B16989" t="s">
        <v>12795</v>
      </c>
      <c r="C16989">
        <v>1863323</v>
      </c>
      <c r="D16989" t="s">
        <v>12804</v>
      </c>
      <c r="E16989" t="s">
        <v>12805</v>
      </c>
      <c r="F16989" t="s">
        <v>1884</v>
      </c>
      <c r="G16989">
        <v>57196764332</v>
      </c>
      <c r="H16989" t="s">
        <v>21223</v>
      </c>
      <c r="I16989" t="s">
        <v>21224</v>
      </c>
      <c r="J16989" t="s">
        <v>21225</v>
      </c>
      <c r="K16989" t="s">
        <v>74</v>
      </c>
      <c r="L16989" t="s">
        <v>1888</v>
      </c>
    </row>
    <row r="16990" spans="1:12" x14ac:dyDescent="0.45">
      <c r="A16990">
        <v>30649355</v>
      </c>
      <c r="B16990" t="s">
        <v>12795</v>
      </c>
      <c r="C16990">
        <v>11693930</v>
      </c>
      <c r="D16990" t="s">
        <v>12799</v>
      </c>
      <c r="E16990" t="s">
        <v>12800</v>
      </c>
      <c r="F16990" t="s">
        <v>1884</v>
      </c>
      <c r="G16990">
        <v>57196764332</v>
      </c>
      <c r="H16990" t="s">
        <v>21223</v>
      </c>
      <c r="I16990" t="s">
        <v>21224</v>
      </c>
      <c r="J16990" t="s">
        <v>21225</v>
      </c>
      <c r="K16990" t="s">
        <v>74</v>
      </c>
      <c r="L16990" t="s">
        <v>1888</v>
      </c>
    </row>
    <row r="16991" spans="1:12" x14ac:dyDescent="0.45">
      <c r="A16991">
        <v>30649355</v>
      </c>
      <c r="B16991" t="s">
        <v>10041</v>
      </c>
      <c r="C16991">
        <v>1880324</v>
      </c>
      <c r="D16991" t="s">
        <v>345</v>
      </c>
      <c r="E16991" t="s">
        <v>10042</v>
      </c>
      <c r="F16991" t="s">
        <v>1884</v>
      </c>
      <c r="G16991">
        <v>57196764332</v>
      </c>
      <c r="H16991" t="s">
        <v>21223</v>
      </c>
      <c r="I16991" t="s">
        <v>21224</v>
      </c>
      <c r="J16991" t="s">
        <v>21225</v>
      </c>
      <c r="K16991" t="s">
        <v>74</v>
      </c>
      <c r="L16991" t="s">
        <v>1888</v>
      </c>
    </row>
    <row r="16992" spans="1:12" x14ac:dyDescent="0.45">
      <c r="A16992">
        <v>30649355</v>
      </c>
      <c r="B16992" t="s">
        <v>12795</v>
      </c>
      <c r="C16992">
        <v>6107011</v>
      </c>
      <c r="D16992" t="s">
        <v>12801</v>
      </c>
      <c r="E16992" t="s">
        <v>12802</v>
      </c>
      <c r="F16992" t="s">
        <v>1884</v>
      </c>
      <c r="G16992">
        <v>57196764332</v>
      </c>
      <c r="H16992" t="s">
        <v>21223</v>
      </c>
      <c r="I16992" t="s">
        <v>21224</v>
      </c>
      <c r="J16992" t="s">
        <v>21225</v>
      </c>
      <c r="K16992" t="s">
        <v>74</v>
      </c>
      <c r="L16992" t="s">
        <v>1888</v>
      </c>
    </row>
    <row r="16993" spans="1:12" x14ac:dyDescent="0.45">
      <c r="A16993">
        <v>30649355</v>
      </c>
      <c r="B16993" t="s">
        <v>21226</v>
      </c>
      <c r="C16993">
        <v>1955993</v>
      </c>
      <c r="D16993" t="s">
        <v>21227</v>
      </c>
      <c r="E16993" t="s">
        <v>21228</v>
      </c>
      <c r="F16993" t="s">
        <v>1884</v>
      </c>
      <c r="G16993">
        <v>57196764332</v>
      </c>
      <c r="H16993" t="s">
        <v>21223</v>
      </c>
      <c r="I16993" t="s">
        <v>21224</v>
      </c>
      <c r="J16993" t="s">
        <v>21225</v>
      </c>
      <c r="K16993" t="s">
        <v>74</v>
      </c>
      <c r="L16993" t="s">
        <v>1888</v>
      </c>
    </row>
    <row r="16994" spans="1:12" x14ac:dyDescent="0.45">
      <c r="A16994">
        <v>30649355</v>
      </c>
      <c r="B16994" t="s">
        <v>12795</v>
      </c>
      <c r="C16994">
        <v>11693926</v>
      </c>
      <c r="D16994" t="s">
        <v>12796</v>
      </c>
      <c r="E16994" t="s">
        <v>12797</v>
      </c>
      <c r="F16994" t="s">
        <v>1884</v>
      </c>
      <c r="G16994">
        <v>57196764332</v>
      </c>
      <c r="H16994" t="s">
        <v>21223</v>
      </c>
      <c r="I16994" t="s">
        <v>21224</v>
      </c>
      <c r="J16994" t="s">
        <v>21225</v>
      </c>
      <c r="K16994" t="s">
        <v>74</v>
      </c>
      <c r="L16994" t="s">
        <v>1888</v>
      </c>
    </row>
    <row r="16995" spans="1:12" x14ac:dyDescent="0.45">
      <c r="A16995">
        <v>30649355</v>
      </c>
      <c r="B16995" t="s">
        <v>12795</v>
      </c>
      <c r="C16995">
        <v>1863323</v>
      </c>
      <c r="D16995" t="s">
        <v>12804</v>
      </c>
      <c r="E16995" t="s">
        <v>12805</v>
      </c>
      <c r="F16995" t="s">
        <v>1884</v>
      </c>
      <c r="G16995">
        <v>57196764332</v>
      </c>
      <c r="H16995" t="s">
        <v>21223</v>
      </c>
      <c r="I16995" t="s">
        <v>21224</v>
      </c>
      <c r="J16995" t="s">
        <v>21225</v>
      </c>
      <c r="K16995" t="s">
        <v>74</v>
      </c>
      <c r="L16995" t="s">
        <v>1888</v>
      </c>
    </row>
    <row r="16996" spans="1:12" x14ac:dyDescent="0.45">
      <c r="A16996">
        <v>30649355</v>
      </c>
      <c r="B16996" t="s">
        <v>12795</v>
      </c>
      <c r="C16996">
        <v>11693930</v>
      </c>
      <c r="D16996" t="s">
        <v>12799</v>
      </c>
      <c r="E16996" t="s">
        <v>12800</v>
      </c>
      <c r="F16996" t="s">
        <v>1884</v>
      </c>
      <c r="G16996">
        <v>57196764332</v>
      </c>
      <c r="H16996" t="s">
        <v>21223</v>
      </c>
      <c r="I16996" t="s">
        <v>21224</v>
      </c>
      <c r="J16996" t="s">
        <v>21225</v>
      </c>
      <c r="K16996" t="s">
        <v>74</v>
      </c>
      <c r="L16996" t="s">
        <v>1888</v>
      </c>
    </row>
    <row r="16997" spans="1:12" x14ac:dyDescent="0.45">
      <c r="A16997">
        <v>30649355</v>
      </c>
      <c r="B16997" t="s">
        <v>10041</v>
      </c>
      <c r="C16997">
        <v>1880324</v>
      </c>
      <c r="D16997" t="s">
        <v>345</v>
      </c>
      <c r="E16997" t="s">
        <v>10042</v>
      </c>
      <c r="F16997" t="s">
        <v>1884</v>
      </c>
      <c r="G16997">
        <v>57196764332</v>
      </c>
      <c r="H16997" t="s">
        <v>21223</v>
      </c>
      <c r="I16997" t="s">
        <v>21224</v>
      </c>
      <c r="J16997" t="s">
        <v>21225</v>
      </c>
      <c r="K16997" t="s">
        <v>74</v>
      </c>
      <c r="L16997" t="s">
        <v>1888</v>
      </c>
    </row>
    <row r="16998" spans="1:12" x14ac:dyDescent="0.45">
      <c r="A16998">
        <v>30649355</v>
      </c>
      <c r="B16998" t="s">
        <v>12795</v>
      </c>
      <c r="C16998">
        <v>6107011</v>
      </c>
      <c r="D16998" t="s">
        <v>12801</v>
      </c>
      <c r="E16998" t="s">
        <v>12802</v>
      </c>
      <c r="F16998" t="s">
        <v>1884</v>
      </c>
      <c r="G16998">
        <v>57196764332</v>
      </c>
      <c r="H16998" t="s">
        <v>21223</v>
      </c>
      <c r="I16998" t="s">
        <v>21224</v>
      </c>
      <c r="J16998" t="s">
        <v>21225</v>
      </c>
      <c r="K16998" t="s">
        <v>74</v>
      </c>
      <c r="L16998" t="s">
        <v>1888</v>
      </c>
    </row>
    <row r="16999" spans="1:12" x14ac:dyDescent="0.45">
      <c r="A16999">
        <v>30649355</v>
      </c>
      <c r="B16999" t="s">
        <v>21226</v>
      </c>
      <c r="C16999">
        <v>1955993</v>
      </c>
      <c r="D16999" t="s">
        <v>21227</v>
      </c>
      <c r="E16999" t="s">
        <v>21228</v>
      </c>
      <c r="F16999" t="s">
        <v>1884</v>
      </c>
      <c r="G16999">
        <v>57196764332</v>
      </c>
      <c r="H16999" t="s">
        <v>21223</v>
      </c>
      <c r="I16999" t="s">
        <v>21224</v>
      </c>
      <c r="J16999" t="s">
        <v>21225</v>
      </c>
      <c r="K16999" t="s">
        <v>74</v>
      </c>
      <c r="L16999" t="s">
        <v>1888</v>
      </c>
    </row>
    <row r="17000" spans="1:12" x14ac:dyDescent="0.45">
      <c r="A17000">
        <v>30649355</v>
      </c>
      <c r="B17000" t="s">
        <v>12795</v>
      </c>
      <c r="C17000">
        <v>11693926</v>
      </c>
      <c r="D17000" t="s">
        <v>12796</v>
      </c>
      <c r="E17000" t="s">
        <v>12797</v>
      </c>
      <c r="F17000" t="s">
        <v>1884</v>
      </c>
      <c r="G17000">
        <v>57196764332</v>
      </c>
      <c r="H17000" t="s">
        <v>21223</v>
      </c>
      <c r="I17000" t="s">
        <v>21224</v>
      </c>
      <c r="J17000" t="s">
        <v>21225</v>
      </c>
      <c r="K17000" t="s">
        <v>74</v>
      </c>
      <c r="L17000" t="s">
        <v>1888</v>
      </c>
    </row>
    <row r="17001" spans="1:12" x14ac:dyDescent="0.45">
      <c r="A17001">
        <v>30649355</v>
      </c>
      <c r="B17001" t="s">
        <v>12795</v>
      </c>
      <c r="C17001">
        <v>1863323</v>
      </c>
      <c r="D17001" t="s">
        <v>12804</v>
      </c>
      <c r="E17001" t="s">
        <v>12805</v>
      </c>
      <c r="F17001" t="s">
        <v>1884</v>
      </c>
      <c r="G17001">
        <v>57196764332</v>
      </c>
      <c r="H17001" t="s">
        <v>21223</v>
      </c>
      <c r="I17001" t="s">
        <v>21224</v>
      </c>
      <c r="J17001" t="s">
        <v>21225</v>
      </c>
      <c r="K17001" t="s">
        <v>74</v>
      </c>
      <c r="L17001" t="s">
        <v>1888</v>
      </c>
    </row>
    <row r="17002" spans="1:12" x14ac:dyDescent="0.45">
      <c r="A17002">
        <v>30649355</v>
      </c>
      <c r="B17002" t="s">
        <v>12795</v>
      </c>
      <c r="C17002">
        <v>11693930</v>
      </c>
      <c r="D17002" t="s">
        <v>12799</v>
      </c>
      <c r="E17002" t="s">
        <v>12800</v>
      </c>
      <c r="F17002" t="s">
        <v>1884</v>
      </c>
      <c r="G17002">
        <v>57196764332</v>
      </c>
      <c r="H17002" t="s">
        <v>21223</v>
      </c>
      <c r="I17002" t="s">
        <v>21224</v>
      </c>
      <c r="J17002" t="s">
        <v>21225</v>
      </c>
      <c r="K17002" t="s">
        <v>74</v>
      </c>
      <c r="L17002" t="s">
        <v>1888</v>
      </c>
    </row>
    <row r="17003" spans="1:12" x14ac:dyDescent="0.45">
      <c r="A17003">
        <v>30649355</v>
      </c>
      <c r="B17003" t="s">
        <v>10041</v>
      </c>
      <c r="C17003">
        <v>1880324</v>
      </c>
      <c r="D17003" t="s">
        <v>345</v>
      </c>
      <c r="E17003" t="s">
        <v>10042</v>
      </c>
      <c r="F17003" t="s">
        <v>1884</v>
      </c>
      <c r="G17003">
        <v>57196764332</v>
      </c>
      <c r="H17003" t="s">
        <v>21223</v>
      </c>
      <c r="I17003" t="s">
        <v>21224</v>
      </c>
      <c r="J17003" t="s">
        <v>21225</v>
      </c>
      <c r="K17003" t="s">
        <v>74</v>
      </c>
      <c r="L17003" t="s">
        <v>1888</v>
      </c>
    </row>
    <row r="17004" spans="1:12" x14ac:dyDescent="0.45">
      <c r="A17004">
        <v>30649355</v>
      </c>
      <c r="B17004" t="s">
        <v>12795</v>
      </c>
      <c r="C17004">
        <v>6107011</v>
      </c>
      <c r="D17004" t="s">
        <v>12801</v>
      </c>
      <c r="E17004" t="s">
        <v>12802</v>
      </c>
      <c r="F17004" t="s">
        <v>1884</v>
      </c>
      <c r="G17004">
        <v>57196764332</v>
      </c>
      <c r="H17004" t="s">
        <v>21223</v>
      </c>
      <c r="I17004" t="s">
        <v>21224</v>
      </c>
      <c r="J17004" t="s">
        <v>21225</v>
      </c>
      <c r="K17004" t="s">
        <v>74</v>
      </c>
      <c r="L17004" t="s">
        <v>1888</v>
      </c>
    </row>
    <row r="17005" spans="1:12" x14ac:dyDescent="0.45">
      <c r="A17005">
        <v>30649355</v>
      </c>
      <c r="B17005" t="s">
        <v>21226</v>
      </c>
      <c r="C17005">
        <v>1955993</v>
      </c>
      <c r="D17005" t="s">
        <v>21227</v>
      </c>
      <c r="E17005" t="s">
        <v>21228</v>
      </c>
      <c r="F17005" t="s">
        <v>1884</v>
      </c>
      <c r="G17005">
        <v>57196764332</v>
      </c>
      <c r="H17005" t="s">
        <v>21223</v>
      </c>
      <c r="I17005" t="s">
        <v>21224</v>
      </c>
      <c r="J17005" t="s">
        <v>21225</v>
      </c>
      <c r="K17005" t="s">
        <v>74</v>
      </c>
      <c r="L17005" t="s">
        <v>1888</v>
      </c>
    </row>
    <row r="17006" spans="1:12" x14ac:dyDescent="0.45">
      <c r="A17006">
        <v>30649355</v>
      </c>
      <c r="B17006" t="s">
        <v>12795</v>
      </c>
      <c r="C17006">
        <v>11693926</v>
      </c>
      <c r="D17006" t="s">
        <v>12796</v>
      </c>
      <c r="E17006" t="s">
        <v>12797</v>
      </c>
      <c r="F17006" t="s">
        <v>1884</v>
      </c>
      <c r="G17006">
        <v>56405648300</v>
      </c>
      <c r="H17006" t="s">
        <v>10043</v>
      </c>
      <c r="I17006" t="s">
        <v>10044</v>
      </c>
      <c r="J17006" t="s">
        <v>10045</v>
      </c>
      <c r="K17006" t="s">
        <v>224</v>
      </c>
      <c r="L17006" t="s">
        <v>1888</v>
      </c>
    </row>
    <row r="17007" spans="1:12" x14ac:dyDescent="0.45">
      <c r="A17007">
        <v>30649355</v>
      </c>
      <c r="B17007" t="s">
        <v>12795</v>
      </c>
      <c r="C17007">
        <v>1863323</v>
      </c>
      <c r="D17007" t="s">
        <v>12804</v>
      </c>
      <c r="E17007" t="s">
        <v>12805</v>
      </c>
      <c r="F17007" t="s">
        <v>1884</v>
      </c>
      <c r="G17007">
        <v>56405648300</v>
      </c>
      <c r="H17007" t="s">
        <v>10043</v>
      </c>
      <c r="I17007" t="s">
        <v>10044</v>
      </c>
      <c r="J17007" t="s">
        <v>10045</v>
      </c>
      <c r="K17007" t="s">
        <v>224</v>
      </c>
      <c r="L17007" t="s">
        <v>1888</v>
      </c>
    </row>
    <row r="17008" spans="1:12" x14ac:dyDescent="0.45">
      <c r="A17008">
        <v>30649355</v>
      </c>
      <c r="B17008" t="s">
        <v>12795</v>
      </c>
      <c r="C17008">
        <v>11693930</v>
      </c>
      <c r="D17008" t="s">
        <v>12799</v>
      </c>
      <c r="E17008" t="s">
        <v>12800</v>
      </c>
      <c r="F17008" t="s">
        <v>1884</v>
      </c>
      <c r="G17008">
        <v>56405648300</v>
      </c>
      <c r="H17008" t="s">
        <v>10043</v>
      </c>
      <c r="I17008" t="s">
        <v>10044</v>
      </c>
      <c r="J17008" t="s">
        <v>10045</v>
      </c>
      <c r="K17008" t="s">
        <v>224</v>
      </c>
      <c r="L17008" t="s">
        <v>1888</v>
      </c>
    </row>
    <row r="17009" spans="1:12" x14ac:dyDescent="0.45">
      <c r="A17009">
        <v>30649355</v>
      </c>
      <c r="B17009" t="s">
        <v>10041</v>
      </c>
      <c r="C17009">
        <v>1880324</v>
      </c>
      <c r="D17009" t="s">
        <v>345</v>
      </c>
      <c r="E17009" t="s">
        <v>10042</v>
      </c>
      <c r="F17009" t="s">
        <v>1884</v>
      </c>
      <c r="G17009">
        <v>56405648300</v>
      </c>
      <c r="H17009" t="s">
        <v>10043</v>
      </c>
      <c r="I17009" t="s">
        <v>10044</v>
      </c>
      <c r="J17009" t="s">
        <v>10045</v>
      </c>
      <c r="K17009" t="s">
        <v>224</v>
      </c>
      <c r="L17009" t="s">
        <v>1888</v>
      </c>
    </row>
    <row r="17010" spans="1:12" x14ac:dyDescent="0.45">
      <c r="A17010">
        <v>30649355</v>
      </c>
      <c r="B17010" t="s">
        <v>12795</v>
      </c>
      <c r="C17010">
        <v>6107011</v>
      </c>
      <c r="D17010" t="s">
        <v>12801</v>
      </c>
      <c r="E17010" t="s">
        <v>12802</v>
      </c>
      <c r="F17010" t="s">
        <v>1884</v>
      </c>
      <c r="G17010">
        <v>56405648300</v>
      </c>
      <c r="H17010" t="s">
        <v>10043</v>
      </c>
      <c r="I17010" t="s">
        <v>10044</v>
      </c>
      <c r="J17010" t="s">
        <v>10045</v>
      </c>
      <c r="K17010" t="s">
        <v>224</v>
      </c>
      <c r="L17010" t="s">
        <v>1888</v>
      </c>
    </row>
    <row r="17011" spans="1:12" x14ac:dyDescent="0.45">
      <c r="A17011">
        <v>30649355</v>
      </c>
      <c r="B17011" t="s">
        <v>21226</v>
      </c>
      <c r="C17011">
        <v>1955993</v>
      </c>
      <c r="D17011" t="s">
        <v>21227</v>
      </c>
      <c r="E17011" t="s">
        <v>21228</v>
      </c>
      <c r="F17011" t="s">
        <v>1884</v>
      </c>
      <c r="G17011">
        <v>56405648300</v>
      </c>
      <c r="H17011" t="s">
        <v>10043</v>
      </c>
      <c r="I17011" t="s">
        <v>10044</v>
      </c>
      <c r="J17011" t="s">
        <v>10045</v>
      </c>
      <c r="K17011" t="s">
        <v>224</v>
      </c>
      <c r="L17011" t="s">
        <v>1888</v>
      </c>
    </row>
    <row r="17012" spans="1:12" x14ac:dyDescent="0.45">
      <c r="A17012">
        <v>30649355</v>
      </c>
      <c r="B17012" t="s">
        <v>12795</v>
      </c>
      <c r="C17012">
        <v>11693926</v>
      </c>
      <c r="D17012" t="s">
        <v>12796</v>
      </c>
      <c r="E17012" t="s">
        <v>12797</v>
      </c>
      <c r="F17012" t="s">
        <v>1884</v>
      </c>
      <c r="G17012">
        <v>7402187736</v>
      </c>
      <c r="H17012" t="s">
        <v>10056</v>
      </c>
      <c r="I17012" t="s">
        <v>345</v>
      </c>
      <c r="J17012" t="s">
        <v>7008</v>
      </c>
      <c r="K17012" t="s">
        <v>477</v>
      </c>
      <c r="L17012" t="s">
        <v>1888</v>
      </c>
    </row>
    <row r="17013" spans="1:12" x14ac:dyDescent="0.45">
      <c r="A17013">
        <v>30649355</v>
      </c>
      <c r="B17013" t="s">
        <v>12795</v>
      </c>
      <c r="C17013">
        <v>1863323</v>
      </c>
      <c r="D17013" t="s">
        <v>12804</v>
      </c>
      <c r="E17013" t="s">
        <v>12805</v>
      </c>
      <c r="F17013" t="s">
        <v>1884</v>
      </c>
      <c r="G17013">
        <v>7402187736</v>
      </c>
      <c r="H17013" t="s">
        <v>10056</v>
      </c>
      <c r="I17013" t="s">
        <v>345</v>
      </c>
      <c r="J17013" t="s">
        <v>7008</v>
      </c>
      <c r="K17013" t="s">
        <v>477</v>
      </c>
      <c r="L17013" t="s">
        <v>1888</v>
      </c>
    </row>
    <row r="17014" spans="1:12" x14ac:dyDescent="0.45">
      <c r="A17014">
        <v>30649355</v>
      </c>
      <c r="B17014" t="s">
        <v>12795</v>
      </c>
      <c r="C17014">
        <v>11693930</v>
      </c>
      <c r="D17014" t="s">
        <v>12799</v>
      </c>
      <c r="E17014" t="s">
        <v>12800</v>
      </c>
      <c r="F17014" t="s">
        <v>1884</v>
      </c>
      <c r="G17014">
        <v>7402187736</v>
      </c>
      <c r="H17014" t="s">
        <v>10056</v>
      </c>
      <c r="I17014" t="s">
        <v>345</v>
      </c>
      <c r="J17014" t="s">
        <v>7008</v>
      </c>
      <c r="K17014" t="s">
        <v>477</v>
      </c>
      <c r="L17014" t="s">
        <v>1888</v>
      </c>
    </row>
    <row r="17015" spans="1:12" x14ac:dyDescent="0.45">
      <c r="A17015">
        <v>30649355</v>
      </c>
      <c r="B17015" t="s">
        <v>10041</v>
      </c>
      <c r="C17015">
        <v>1880324</v>
      </c>
      <c r="D17015" t="s">
        <v>345</v>
      </c>
      <c r="E17015" t="s">
        <v>10042</v>
      </c>
      <c r="F17015" t="s">
        <v>1884</v>
      </c>
      <c r="G17015">
        <v>7402187736</v>
      </c>
      <c r="H17015" t="s">
        <v>10056</v>
      </c>
      <c r="I17015" t="s">
        <v>345</v>
      </c>
      <c r="J17015" t="s">
        <v>7008</v>
      </c>
      <c r="K17015" t="s">
        <v>477</v>
      </c>
      <c r="L17015" t="s">
        <v>1888</v>
      </c>
    </row>
    <row r="17016" spans="1:12" x14ac:dyDescent="0.45">
      <c r="A17016">
        <v>30649355</v>
      </c>
      <c r="B17016" t="s">
        <v>12795</v>
      </c>
      <c r="C17016">
        <v>6107011</v>
      </c>
      <c r="D17016" t="s">
        <v>12801</v>
      </c>
      <c r="E17016" t="s">
        <v>12802</v>
      </c>
      <c r="F17016" t="s">
        <v>1884</v>
      </c>
      <c r="G17016">
        <v>7402187736</v>
      </c>
      <c r="H17016" t="s">
        <v>10056</v>
      </c>
      <c r="I17016" t="s">
        <v>345</v>
      </c>
      <c r="J17016" t="s">
        <v>7008</v>
      </c>
      <c r="K17016" t="s">
        <v>477</v>
      </c>
      <c r="L17016" t="s">
        <v>1888</v>
      </c>
    </row>
    <row r="17017" spans="1:12" x14ac:dyDescent="0.45">
      <c r="A17017">
        <v>30649355</v>
      </c>
      <c r="B17017" t="s">
        <v>21226</v>
      </c>
      <c r="C17017">
        <v>1955993</v>
      </c>
      <c r="D17017" t="s">
        <v>21227</v>
      </c>
      <c r="E17017" t="s">
        <v>21228</v>
      </c>
      <c r="F17017" t="s">
        <v>1884</v>
      </c>
      <c r="G17017">
        <v>7402187736</v>
      </c>
      <c r="H17017" t="s">
        <v>10056</v>
      </c>
      <c r="I17017" t="s">
        <v>345</v>
      </c>
      <c r="J17017" t="s">
        <v>7008</v>
      </c>
      <c r="K17017" t="s">
        <v>477</v>
      </c>
      <c r="L17017" t="s">
        <v>1888</v>
      </c>
    </row>
    <row r="17018" spans="1:12" x14ac:dyDescent="0.45">
      <c r="A17018">
        <v>30649355</v>
      </c>
      <c r="B17018" t="s">
        <v>12795</v>
      </c>
      <c r="C17018">
        <v>11693926</v>
      </c>
      <c r="D17018" t="s">
        <v>12796</v>
      </c>
      <c r="E17018" t="s">
        <v>12797</v>
      </c>
      <c r="F17018" t="s">
        <v>1884</v>
      </c>
      <c r="G17018">
        <v>57204337724</v>
      </c>
      <c r="H17018" t="s">
        <v>10057</v>
      </c>
      <c r="I17018" t="s">
        <v>10058</v>
      </c>
      <c r="J17018" t="s">
        <v>10059</v>
      </c>
      <c r="K17018" t="s">
        <v>36</v>
      </c>
      <c r="L17018" t="s">
        <v>1888</v>
      </c>
    </row>
    <row r="17019" spans="1:12" x14ac:dyDescent="0.45">
      <c r="A17019">
        <v>30649355</v>
      </c>
      <c r="B17019" t="s">
        <v>12795</v>
      </c>
      <c r="C17019">
        <v>1863323</v>
      </c>
      <c r="D17019" t="s">
        <v>12804</v>
      </c>
      <c r="E17019" t="s">
        <v>12805</v>
      </c>
      <c r="F17019" t="s">
        <v>1884</v>
      </c>
      <c r="G17019">
        <v>57204337724</v>
      </c>
      <c r="H17019" t="s">
        <v>10057</v>
      </c>
      <c r="I17019" t="s">
        <v>10058</v>
      </c>
      <c r="J17019" t="s">
        <v>10059</v>
      </c>
      <c r="K17019" t="s">
        <v>36</v>
      </c>
      <c r="L17019" t="s">
        <v>1888</v>
      </c>
    </row>
    <row r="17020" spans="1:12" x14ac:dyDescent="0.45">
      <c r="A17020">
        <v>30649355</v>
      </c>
      <c r="B17020" t="s">
        <v>12795</v>
      </c>
      <c r="C17020">
        <v>11693930</v>
      </c>
      <c r="D17020" t="s">
        <v>12799</v>
      </c>
      <c r="E17020" t="s">
        <v>12800</v>
      </c>
      <c r="F17020" t="s">
        <v>1884</v>
      </c>
      <c r="G17020">
        <v>57204337724</v>
      </c>
      <c r="H17020" t="s">
        <v>10057</v>
      </c>
      <c r="I17020" t="s">
        <v>10058</v>
      </c>
      <c r="J17020" t="s">
        <v>10059</v>
      </c>
      <c r="K17020" t="s">
        <v>36</v>
      </c>
      <c r="L17020" t="s">
        <v>1888</v>
      </c>
    </row>
    <row r="17021" spans="1:12" x14ac:dyDescent="0.45">
      <c r="A17021">
        <v>30649355</v>
      </c>
      <c r="B17021" t="s">
        <v>10041</v>
      </c>
      <c r="C17021">
        <v>1880324</v>
      </c>
      <c r="D17021" t="s">
        <v>345</v>
      </c>
      <c r="E17021" t="s">
        <v>10042</v>
      </c>
      <c r="F17021" t="s">
        <v>1884</v>
      </c>
      <c r="G17021">
        <v>57204337724</v>
      </c>
      <c r="H17021" t="s">
        <v>10057</v>
      </c>
      <c r="I17021" t="s">
        <v>10058</v>
      </c>
      <c r="J17021" t="s">
        <v>10059</v>
      </c>
      <c r="K17021" t="s">
        <v>36</v>
      </c>
      <c r="L17021" t="s">
        <v>1888</v>
      </c>
    </row>
    <row r="17022" spans="1:12" x14ac:dyDescent="0.45">
      <c r="A17022">
        <v>30649355</v>
      </c>
      <c r="B17022" t="s">
        <v>12795</v>
      </c>
      <c r="C17022">
        <v>6107011</v>
      </c>
      <c r="D17022" t="s">
        <v>12801</v>
      </c>
      <c r="E17022" t="s">
        <v>12802</v>
      </c>
      <c r="F17022" t="s">
        <v>1884</v>
      </c>
      <c r="G17022">
        <v>57204337724</v>
      </c>
      <c r="H17022" t="s">
        <v>10057</v>
      </c>
      <c r="I17022" t="s">
        <v>10058</v>
      </c>
      <c r="J17022" t="s">
        <v>10059</v>
      </c>
      <c r="K17022" t="s">
        <v>36</v>
      </c>
      <c r="L17022" t="s">
        <v>1888</v>
      </c>
    </row>
    <row r="17023" spans="1:12" x14ac:dyDescent="0.45">
      <c r="A17023">
        <v>30649355</v>
      </c>
      <c r="B17023" t="s">
        <v>21226</v>
      </c>
      <c r="C17023">
        <v>1955993</v>
      </c>
      <c r="D17023" t="s">
        <v>21227</v>
      </c>
      <c r="E17023" t="s">
        <v>21228</v>
      </c>
      <c r="F17023" t="s">
        <v>1884</v>
      </c>
      <c r="G17023">
        <v>57204337724</v>
      </c>
      <c r="H17023" t="s">
        <v>10057</v>
      </c>
      <c r="I17023" t="s">
        <v>10058</v>
      </c>
      <c r="J17023" t="s">
        <v>10059</v>
      </c>
      <c r="K17023" t="s">
        <v>36</v>
      </c>
      <c r="L17023" t="s">
        <v>1888</v>
      </c>
    </row>
    <row r="17024" spans="1:12" x14ac:dyDescent="0.45">
      <c r="A17024">
        <v>30649355</v>
      </c>
      <c r="B17024" t="s">
        <v>12795</v>
      </c>
      <c r="C17024">
        <v>11693926</v>
      </c>
      <c r="D17024" t="s">
        <v>12796</v>
      </c>
      <c r="E17024" t="s">
        <v>12797</v>
      </c>
      <c r="F17024" t="s">
        <v>1884</v>
      </c>
      <c r="G17024">
        <v>35554056100</v>
      </c>
      <c r="H17024" t="s">
        <v>21229</v>
      </c>
      <c r="I17024" t="s">
        <v>21230</v>
      </c>
      <c r="J17024" t="s">
        <v>21231</v>
      </c>
      <c r="K17024" t="s">
        <v>78</v>
      </c>
      <c r="L17024" t="s">
        <v>1888</v>
      </c>
    </row>
    <row r="17025" spans="1:12" x14ac:dyDescent="0.45">
      <c r="A17025">
        <v>30649355</v>
      </c>
      <c r="B17025" t="s">
        <v>12795</v>
      </c>
      <c r="C17025">
        <v>1863323</v>
      </c>
      <c r="D17025" t="s">
        <v>12804</v>
      </c>
      <c r="E17025" t="s">
        <v>12805</v>
      </c>
      <c r="F17025" t="s">
        <v>1884</v>
      </c>
      <c r="G17025">
        <v>35554056100</v>
      </c>
      <c r="H17025" t="s">
        <v>21229</v>
      </c>
      <c r="I17025" t="s">
        <v>21230</v>
      </c>
      <c r="J17025" t="s">
        <v>21231</v>
      </c>
      <c r="K17025" t="s">
        <v>78</v>
      </c>
      <c r="L17025" t="s">
        <v>1888</v>
      </c>
    </row>
    <row r="17026" spans="1:12" x14ac:dyDescent="0.45">
      <c r="A17026">
        <v>30649355</v>
      </c>
      <c r="B17026" t="s">
        <v>12795</v>
      </c>
      <c r="C17026">
        <v>11693930</v>
      </c>
      <c r="D17026" t="s">
        <v>12799</v>
      </c>
      <c r="E17026" t="s">
        <v>12800</v>
      </c>
      <c r="F17026" t="s">
        <v>1884</v>
      </c>
      <c r="G17026">
        <v>35554056100</v>
      </c>
      <c r="H17026" t="s">
        <v>21229</v>
      </c>
      <c r="I17026" t="s">
        <v>21230</v>
      </c>
      <c r="J17026" t="s">
        <v>21231</v>
      </c>
      <c r="K17026" t="s">
        <v>78</v>
      </c>
      <c r="L17026" t="s">
        <v>1888</v>
      </c>
    </row>
    <row r="17027" spans="1:12" x14ac:dyDescent="0.45">
      <c r="A17027">
        <v>30649355</v>
      </c>
      <c r="B17027" t="s">
        <v>10041</v>
      </c>
      <c r="C17027">
        <v>1880324</v>
      </c>
      <c r="D17027" t="s">
        <v>345</v>
      </c>
      <c r="E17027" t="s">
        <v>10042</v>
      </c>
      <c r="F17027" t="s">
        <v>1884</v>
      </c>
      <c r="G17027">
        <v>35554056100</v>
      </c>
      <c r="H17027" t="s">
        <v>21229</v>
      </c>
      <c r="I17027" t="s">
        <v>21230</v>
      </c>
      <c r="J17027" t="s">
        <v>21231</v>
      </c>
      <c r="K17027" t="s">
        <v>78</v>
      </c>
      <c r="L17027" t="s">
        <v>1888</v>
      </c>
    </row>
    <row r="17028" spans="1:12" x14ac:dyDescent="0.45">
      <c r="A17028">
        <v>30649355</v>
      </c>
      <c r="B17028" t="s">
        <v>12795</v>
      </c>
      <c r="C17028">
        <v>6107011</v>
      </c>
      <c r="D17028" t="s">
        <v>12801</v>
      </c>
      <c r="E17028" t="s">
        <v>12802</v>
      </c>
      <c r="F17028" t="s">
        <v>1884</v>
      </c>
      <c r="G17028">
        <v>35554056100</v>
      </c>
      <c r="H17028" t="s">
        <v>21229</v>
      </c>
      <c r="I17028" t="s">
        <v>21230</v>
      </c>
      <c r="J17028" t="s">
        <v>21231</v>
      </c>
      <c r="K17028" t="s">
        <v>78</v>
      </c>
      <c r="L17028" t="s">
        <v>1888</v>
      </c>
    </row>
    <row r="17029" spans="1:12" x14ac:dyDescent="0.45">
      <c r="A17029">
        <v>30649355</v>
      </c>
      <c r="B17029" t="s">
        <v>21226</v>
      </c>
      <c r="C17029">
        <v>1955993</v>
      </c>
      <c r="D17029" t="s">
        <v>21227</v>
      </c>
      <c r="E17029" t="s">
        <v>21228</v>
      </c>
      <c r="F17029" t="s">
        <v>1884</v>
      </c>
      <c r="G17029">
        <v>35554056100</v>
      </c>
      <c r="H17029" t="s">
        <v>21229</v>
      </c>
      <c r="I17029" t="s">
        <v>21230</v>
      </c>
      <c r="J17029" t="s">
        <v>21231</v>
      </c>
      <c r="K17029" t="s">
        <v>78</v>
      </c>
      <c r="L17029" t="s">
        <v>1888</v>
      </c>
    </row>
    <row r="17030" spans="1:12" x14ac:dyDescent="0.45">
      <c r="A17030">
        <v>30649355</v>
      </c>
      <c r="B17030" t="s">
        <v>12795</v>
      </c>
      <c r="C17030">
        <v>11693926</v>
      </c>
      <c r="D17030" t="s">
        <v>12796</v>
      </c>
      <c r="E17030" t="s">
        <v>12797</v>
      </c>
      <c r="F17030" t="s">
        <v>1884</v>
      </c>
      <c r="G17030">
        <v>56094755400</v>
      </c>
      <c r="H17030" t="s">
        <v>10052</v>
      </c>
      <c r="I17030" t="s">
        <v>10053</v>
      </c>
      <c r="J17030" t="s">
        <v>21232</v>
      </c>
      <c r="K17030" t="s">
        <v>10055</v>
      </c>
      <c r="L17030" t="s">
        <v>1888</v>
      </c>
    </row>
    <row r="17031" spans="1:12" x14ac:dyDescent="0.45">
      <c r="A17031">
        <v>30649355</v>
      </c>
      <c r="B17031" t="s">
        <v>12795</v>
      </c>
      <c r="C17031">
        <v>1863323</v>
      </c>
      <c r="D17031" t="s">
        <v>12804</v>
      </c>
      <c r="E17031" t="s">
        <v>12805</v>
      </c>
      <c r="F17031" t="s">
        <v>1884</v>
      </c>
      <c r="G17031">
        <v>56094755400</v>
      </c>
      <c r="H17031" t="s">
        <v>10052</v>
      </c>
      <c r="I17031" t="s">
        <v>10053</v>
      </c>
      <c r="J17031" t="s">
        <v>21232</v>
      </c>
      <c r="K17031" t="s">
        <v>10055</v>
      </c>
      <c r="L17031" t="s">
        <v>1888</v>
      </c>
    </row>
    <row r="17032" spans="1:12" x14ac:dyDescent="0.45">
      <c r="A17032">
        <v>30649355</v>
      </c>
      <c r="B17032" t="s">
        <v>12795</v>
      </c>
      <c r="C17032">
        <v>11693930</v>
      </c>
      <c r="D17032" t="s">
        <v>12799</v>
      </c>
      <c r="E17032" t="s">
        <v>12800</v>
      </c>
      <c r="F17032" t="s">
        <v>1884</v>
      </c>
      <c r="G17032">
        <v>56094755400</v>
      </c>
      <c r="H17032" t="s">
        <v>10052</v>
      </c>
      <c r="I17032" t="s">
        <v>10053</v>
      </c>
      <c r="J17032" t="s">
        <v>21232</v>
      </c>
      <c r="K17032" t="s">
        <v>10055</v>
      </c>
      <c r="L17032" t="s">
        <v>1888</v>
      </c>
    </row>
    <row r="17033" spans="1:12" x14ac:dyDescent="0.45">
      <c r="A17033">
        <v>30649355</v>
      </c>
      <c r="B17033" t="s">
        <v>10041</v>
      </c>
      <c r="C17033">
        <v>1880324</v>
      </c>
      <c r="D17033" t="s">
        <v>345</v>
      </c>
      <c r="E17033" t="s">
        <v>10042</v>
      </c>
      <c r="F17033" t="s">
        <v>1884</v>
      </c>
      <c r="G17033">
        <v>56094755400</v>
      </c>
      <c r="H17033" t="s">
        <v>10052</v>
      </c>
      <c r="I17033" t="s">
        <v>10053</v>
      </c>
      <c r="J17033" t="s">
        <v>21232</v>
      </c>
      <c r="K17033" t="s">
        <v>10055</v>
      </c>
      <c r="L17033" t="s">
        <v>1888</v>
      </c>
    </row>
    <row r="17034" spans="1:12" x14ac:dyDescent="0.45">
      <c r="A17034">
        <v>30649355</v>
      </c>
      <c r="B17034" t="s">
        <v>12795</v>
      </c>
      <c r="C17034">
        <v>6107011</v>
      </c>
      <c r="D17034" t="s">
        <v>12801</v>
      </c>
      <c r="E17034" t="s">
        <v>12802</v>
      </c>
      <c r="F17034" t="s">
        <v>1884</v>
      </c>
      <c r="G17034">
        <v>56094755400</v>
      </c>
      <c r="H17034" t="s">
        <v>10052</v>
      </c>
      <c r="I17034" t="s">
        <v>10053</v>
      </c>
      <c r="J17034" t="s">
        <v>21232</v>
      </c>
      <c r="K17034" t="s">
        <v>10055</v>
      </c>
      <c r="L17034" t="s">
        <v>1888</v>
      </c>
    </row>
    <row r="17035" spans="1:12" x14ac:dyDescent="0.45">
      <c r="A17035">
        <v>30649355</v>
      </c>
      <c r="B17035" t="s">
        <v>21226</v>
      </c>
      <c r="C17035">
        <v>1955993</v>
      </c>
      <c r="D17035" t="s">
        <v>21227</v>
      </c>
      <c r="E17035" t="s">
        <v>21228</v>
      </c>
      <c r="F17035" t="s">
        <v>1884</v>
      </c>
      <c r="G17035">
        <v>56094755400</v>
      </c>
      <c r="H17035" t="s">
        <v>10052</v>
      </c>
      <c r="I17035" t="s">
        <v>10053</v>
      </c>
      <c r="J17035" t="s">
        <v>21232</v>
      </c>
      <c r="K17035" t="s">
        <v>10055</v>
      </c>
      <c r="L17035" t="s">
        <v>1888</v>
      </c>
    </row>
    <row r="17036" spans="1:12" x14ac:dyDescent="0.45">
      <c r="A17036">
        <v>30649355</v>
      </c>
      <c r="B17036" t="s">
        <v>12795</v>
      </c>
      <c r="C17036">
        <v>11693926</v>
      </c>
      <c r="D17036" t="s">
        <v>12796</v>
      </c>
      <c r="E17036" t="s">
        <v>12797</v>
      </c>
      <c r="F17036" t="s">
        <v>1884</v>
      </c>
      <c r="G17036">
        <v>7402187736</v>
      </c>
      <c r="H17036" t="s">
        <v>10056</v>
      </c>
      <c r="I17036" t="s">
        <v>345</v>
      </c>
      <c r="J17036" t="s">
        <v>7008</v>
      </c>
      <c r="K17036" t="s">
        <v>477</v>
      </c>
      <c r="L17036" t="s">
        <v>1888</v>
      </c>
    </row>
    <row r="17037" spans="1:12" x14ac:dyDescent="0.45">
      <c r="A17037">
        <v>30649355</v>
      </c>
      <c r="B17037" t="s">
        <v>12795</v>
      </c>
      <c r="C17037">
        <v>1863323</v>
      </c>
      <c r="D17037" t="s">
        <v>12804</v>
      </c>
      <c r="E17037" t="s">
        <v>12805</v>
      </c>
      <c r="F17037" t="s">
        <v>1884</v>
      </c>
      <c r="G17037">
        <v>7402187736</v>
      </c>
      <c r="H17037" t="s">
        <v>10056</v>
      </c>
      <c r="I17037" t="s">
        <v>345</v>
      </c>
      <c r="J17037" t="s">
        <v>7008</v>
      </c>
      <c r="K17037" t="s">
        <v>477</v>
      </c>
      <c r="L17037" t="s">
        <v>1888</v>
      </c>
    </row>
    <row r="17038" spans="1:12" x14ac:dyDescent="0.45">
      <c r="A17038">
        <v>30649355</v>
      </c>
      <c r="B17038" t="s">
        <v>12795</v>
      </c>
      <c r="C17038">
        <v>11693930</v>
      </c>
      <c r="D17038" t="s">
        <v>12799</v>
      </c>
      <c r="E17038" t="s">
        <v>12800</v>
      </c>
      <c r="F17038" t="s">
        <v>1884</v>
      </c>
      <c r="G17038">
        <v>7402187736</v>
      </c>
      <c r="H17038" t="s">
        <v>10056</v>
      </c>
      <c r="I17038" t="s">
        <v>345</v>
      </c>
      <c r="J17038" t="s">
        <v>7008</v>
      </c>
      <c r="K17038" t="s">
        <v>477</v>
      </c>
      <c r="L17038" t="s">
        <v>1888</v>
      </c>
    </row>
    <row r="17039" spans="1:12" x14ac:dyDescent="0.45">
      <c r="A17039">
        <v>30649355</v>
      </c>
      <c r="B17039" t="s">
        <v>10041</v>
      </c>
      <c r="C17039">
        <v>1880324</v>
      </c>
      <c r="D17039" t="s">
        <v>345</v>
      </c>
      <c r="E17039" t="s">
        <v>10042</v>
      </c>
      <c r="F17039" t="s">
        <v>1884</v>
      </c>
      <c r="G17039">
        <v>7402187736</v>
      </c>
      <c r="H17039" t="s">
        <v>10056</v>
      </c>
      <c r="I17039" t="s">
        <v>345</v>
      </c>
      <c r="J17039" t="s">
        <v>7008</v>
      </c>
      <c r="K17039" t="s">
        <v>477</v>
      </c>
      <c r="L17039" t="s">
        <v>1888</v>
      </c>
    </row>
    <row r="17040" spans="1:12" x14ac:dyDescent="0.45">
      <c r="A17040">
        <v>30649355</v>
      </c>
      <c r="B17040" t="s">
        <v>12795</v>
      </c>
      <c r="C17040">
        <v>6107011</v>
      </c>
      <c r="D17040" t="s">
        <v>12801</v>
      </c>
      <c r="E17040" t="s">
        <v>12802</v>
      </c>
      <c r="F17040" t="s">
        <v>1884</v>
      </c>
      <c r="G17040">
        <v>7402187736</v>
      </c>
      <c r="H17040" t="s">
        <v>10056</v>
      </c>
      <c r="I17040" t="s">
        <v>345</v>
      </c>
      <c r="J17040" t="s">
        <v>7008</v>
      </c>
      <c r="K17040" t="s">
        <v>477</v>
      </c>
      <c r="L17040" t="s">
        <v>1888</v>
      </c>
    </row>
    <row r="17041" spans="1:12" x14ac:dyDescent="0.45">
      <c r="A17041">
        <v>30649355</v>
      </c>
      <c r="B17041" t="s">
        <v>21226</v>
      </c>
      <c r="C17041">
        <v>1955993</v>
      </c>
      <c r="D17041" t="s">
        <v>21227</v>
      </c>
      <c r="E17041" t="s">
        <v>21228</v>
      </c>
      <c r="F17041" t="s">
        <v>1884</v>
      </c>
      <c r="G17041">
        <v>7402187736</v>
      </c>
      <c r="H17041" t="s">
        <v>10056</v>
      </c>
      <c r="I17041" t="s">
        <v>345</v>
      </c>
      <c r="J17041" t="s">
        <v>7008</v>
      </c>
      <c r="K17041" t="s">
        <v>477</v>
      </c>
      <c r="L17041" t="s">
        <v>1888</v>
      </c>
    </row>
    <row r="17042" spans="1:12" x14ac:dyDescent="0.45">
      <c r="A17042">
        <v>30649355</v>
      </c>
      <c r="B17042" t="s">
        <v>12795</v>
      </c>
      <c r="C17042">
        <v>11693926</v>
      </c>
      <c r="D17042" t="s">
        <v>12796</v>
      </c>
      <c r="E17042" t="s">
        <v>12797</v>
      </c>
      <c r="F17042" t="s">
        <v>1884</v>
      </c>
      <c r="G17042">
        <v>57204337724</v>
      </c>
      <c r="H17042" t="s">
        <v>10057</v>
      </c>
      <c r="I17042" t="s">
        <v>10058</v>
      </c>
      <c r="J17042" t="s">
        <v>10059</v>
      </c>
      <c r="K17042" t="s">
        <v>36</v>
      </c>
      <c r="L17042" t="s">
        <v>1888</v>
      </c>
    </row>
    <row r="17043" spans="1:12" x14ac:dyDescent="0.45">
      <c r="A17043">
        <v>30649355</v>
      </c>
      <c r="B17043" t="s">
        <v>12795</v>
      </c>
      <c r="C17043">
        <v>1863323</v>
      </c>
      <c r="D17043" t="s">
        <v>12804</v>
      </c>
      <c r="E17043" t="s">
        <v>12805</v>
      </c>
      <c r="F17043" t="s">
        <v>1884</v>
      </c>
      <c r="G17043">
        <v>57204337724</v>
      </c>
      <c r="H17043" t="s">
        <v>10057</v>
      </c>
      <c r="I17043" t="s">
        <v>10058</v>
      </c>
      <c r="J17043" t="s">
        <v>10059</v>
      </c>
      <c r="K17043" t="s">
        <v>36</v>
      </c>
      <c r="L17043" t="s">
        <v>1888</v>
      </c>
    </row>
    <row r="17044" spans="1:12" x14ac:dyDescent="0.45">
      <c r="A17044">
        <v>30649355</v>
      </c>
      <c r="B17044" t="s">
        <v>12795</v>
      </c>
      <c r="C17044">
        <v>11693930</v>
      </c>
      <c r="D17044" t="s">
        <v>12799</v>
      </c>
      <c r="E17044" t="s">
        <v>12800</v>
      </c>
      <c r="F17044" t="s">
        <v>1884</v>
      </c>
      <c r="G17044">
        <v>57204337724</v>
      </c>
      <c r="H17044" t="s">
        <v>10057</v>
      </c>
      <c r="I17044" t="s">
        <v>10058</v>
      </c>
      <c r="J17044" t="s">
        <v>10059</v>
      </c>
      <c r="K17044" t="s">
        <v>36</v>
      </c>
      <c r="L17044" t="s">
        <v>1888</v>
      </c>
    </row>
    <row r="17045" spans="1:12" x14ac:dyDescent="0.45">
      <c r="A17045">
        <v>30649355</v>
      </c>
      <c r="B17045" t="s">
        <v>10041</v>
      </c>
      <c r="C17045">
        <v>1880324</v>
      </c>
      <c r="D17045" t="s">
        <v>345</v>
      </c>
      <c r="E17045" t="s">
        <v>10042</v>
      </c>
      <c r="F17045" t="s">
        <v>1884</v>
      </c>
      <c r="G17045">
        <v>57204337724</v>
      </c>
      <c r="H17045" t="s">
        <v>10057</v>
      </c>
      <c r="I17045" t="s">
        <v>10058</v>
      </c>
      <c r="J17045" t="s">
        <v>10059</v>
      </c>
      <c r="K17045" t="s">
        <v>36</v>
      </c>
      <c r="L17045" t="s">
        <v>1888</v>
      </c>
    </row>
    <row r="17046" spans="1:12" x14ac:dyDescent="0.45">
      <c r="A17046">
        <v>30649355</v>
      </c>
      <c r="B17046" t="s">
        <v>12795</v>
      </c>
      <c r="C17046">
        <v>6107011</v>
      </c>
      <c r="D17046" t="s">
        <v>12801</v>
      </c>
      <c r="E17046" t="s">
        <v>12802</v>
      </c>
      <c r="F17046" t="s">
        <v>1884</v>
      </c>
      <c r="G17046">
        <v>57204337724</v>
      </c>
      <c r="H17046" t="s">
        <v>10057</v>
      </c>
      <c r="I17046" t="s">
        <v>10058</v>
      </c>
      <c r="J17046" t="s">
        <v>10059</v>
      </c>
      <c r="K17046" t="s">
        <v>36</v>
      </c>
      <c r="L17046" t="s">
        <v>1888</v>
      </c>
    </row>
    <row r="17047" spans="1:12" x14ac:dyDescent="0.45">
      <c r="A17047">
        <v>30649355</v>
      </c>
      <c r="B17047" t="s">
        <v>21226</v>
      </c>
      <c r="C17047">
        <v>1955993</v>
      </c>
      <c r="D17047" t="s">
        <v>21227</v>
      </c>
      <c r="E17047" t="s">
        <v>21228</v>
      </c>
      <c r="F17047" t="s">
        <v>1884</v>
      </c>
      <c r="G17047">
        <v>57204337724</v>
      </c>
      <c r="H17047" t="s">
        <v>10057</v>
      </c>
      <c r="I17047" t="s">
        <v>10058</v>
      </c>
      <c r="J17047" t="s">
        <v>10059</v>
      </c>
      <c r="K17047" t="s">
        <v>36</v>
      </c>
      <c r="L17047" t="s">
        <v>1888</v>
      </c>
    </row>
    <row r="17048" spans="1:12" x14ac:dyDescent="0.45">
      <c r="A17048">
        <v>30649355</v>
      </c>
      <c r="B17048" t="s">
        <v>12795</v>
      </c>
      <c r="C17048">
        <v>11693926</v>
      </c>
      <c r="D17048" t="s">
        <v>12796</v>
      </c>
      <c r="E17048" t="s">
        <v>12797</v>
      </c>
      <c r="F17048" t="s">
        <v>1884</v>
      </c>
      <c r="G17048">
        <v>56094755400</v>
      </c>
      <c r="H17048" t="s">
        <v>10052</v>
      </c>
      <c r="I17048" t="s">
        <v>10053</v>
      </c>
      <c r="J17048" t="s">
        <v>21232</v>
      </c>
      <c r="K17048" t="s">
        <v>10055</v>
      </c>
      <c r="L17048" t="s">
        <v>1888</v>
      </c>
    </row>
    <row r="17049" spans="1:12" x14ac:dyDescent="0.45">
      <c r="A17049">
        <v>30649355</v>
      </c>
      <c r="B17049" t="s">
        <v>12795</v>
      </c>
      <c r="C17049">
        <v>1863323</v>
      </c>
      <c r="D17049" t="s">
        <v>12804</v>
      </c>
      <c r="E17049" t="s">
        <v>12805</v>
      </c>
      <c r="F17049" t="s">
        <v>1884</v>
      </c>
      <c r="G17049">
        <v>56094755400</v>
      </c>
      <c r="H17049" t="s">
        <v>10052</v>
      </c>
      <c r="I17049" t="s">
        <v>10053</v>
      </c>
      <c r="J17049" t="s">
        <v>21232</v>
      </c>
      <c r="K17049" t="s">
        <v>10055</v>
      </c>
      <c r="L17049" t="s">
        <v>1888</v>
      </c>
    </row>
    <row r="17050" spans="1:12" x14ac:dyDescent="0.45">
      <c r="A17050">
        <v>30649355</v>
      </c>
      <c r="B17050" t="s">
        <v>12795</v>
      </c>
      <c r="C17050">
        <v>11693930</v>
      </c>
      <c r="D17050" t="s">
        <v>12799</v>
      </c>
      <c r="E17050" t="s">
        <v>12800</v>
      </c>
      <c r="F17050" t="s">
        <v>1884</v>
      </c>
      <c r="G17050">
        <v>56094755400</v>
      </c>
      <c r="H17050" t="s">
        <v>10052</v>
      </c>
      <c r="I17050" t="s">
        <v>10053</v>
      </c>
      <c r="J17050" t="s">
        <v>21232</v>
      </c>
      <c r="K17050" t="s">
        <v>10055</v>
      </c>
      <c r="L17050" t="s">
        <v>1888</v>
      </c>
    </row>
    <row r="17051" spans="1:12" x14ac:dyDescent="0.45">
      <c r="A17051">
        <v>30649355</v>
      </c>
      <c r="B17051" t="s">
        <v>10041</v>
      </c>
      <c r="C17051">
        <v>1880324</v>
      </c>
      <c r="D17051" t="s">
        <v>345</v>
      </c>
      <c r="E17051" t="s">
        <v>10042</v>
      </c>
      <c r="F17051" t="s">
        <v>1884</v>
      </c>
      <c r="G17051">
        <v>56094755400</v>
      </c>
      <c r="H17051" t="s">
        <v>10052</v>
      </c>
      <c r="I17051" t="s">
        <v>10053</v>
      </c>
      <c r="J17051" t="s">
        <v>21232</v>
      </c>
      <c r="K17051" t="s">
        <v>10055</v>
      </c>
      <c r="L17051" t="s">
        <v>1888</v>
      </c>
    </row>
    <row r="17052" spans="1:12" x14ac:dyDescent="0.45">
      <c r="A17052">
        <v>30649355</v>
      </c>
      <c r="B17052" t="s">
        <v>12795</v>
      </c>
      <c r="C17052">
        <v>6107011</v>
      </c>
      <c r="D17052" t="s">
        <v>12801</v>
      </c>
      <c r="E17052" t="s">
        <v>12802</v>
      </c>
      <c r="F17052" t="s">
        <v>1884</v>
      </c>
      <c r="G17052">
        <v>56094755400</v>
      </c>
      <c r="H17052" t="s">
        <v>10052</v>
      </c>
      <c r="I17052" t="s">
        <v>10053</v>
      </c>
      <c r="J17052" t="s">
        <v>21232</v>
      </c>
      <c r="K17052" t="s">
        <v>10055</v>
      </c>
      <c r="L17052" t="s">
        <v>1888</v>
      </c>
    </row>
    <row r="17053" spans="1:12" x14ac:dyDescent="0.45">
      <c r="A17053">
        <v>30649355</v>
      </c>
      <c r="B17053" t="s">
        <v>21226</v>
      </c>
      <c r="C17053">
        <v>1955993</v>
      </c>
      <c r="D17053" t="s">
        <v>21227</v>
      </c>
      <c r="E17053" t="s">
        <v>21228</v>
      </c>
      <c r="F17053" t="s">
        <v>1884</v>
      </c>
      <c r="G17053">
        <v>56094755400</v>
      </c>
      <c r="H17053" t="s">
        <v>10052</v>
      </c>
      <c r="I17053" t="s">
        <v>10053</v>
      </c>
      <c r="J17053" t="s">
        <v>21232</v>
      </c>
      <c r="K17053" t="s">
        <v>10055</v>
      </c>
      <c r="L17053" t="s">
        <v>1888</v>
      </c>
    </row>
    <row r="17054" spans="1:12" x14ac:dyDescent="0.45">
      <c r="A17054">
        <v>30649355</v>
      </c>
      <c r="B17054" t="s">
        <v>12795</v>
      </c>
      <c r="C17054">
        <v>11693926</v>
      </c>
      <c r="D17054" t="s">
        <v>12796</v>
      </c>
      <c r="E17054" t="s">
        <v>12797</v>
      </c>
      <c r="F17054" t="s">
        <v>1884</v>
      </c>
      <c r="G17054">
        <v>35554056100</v>
      </c>
      <c r="H17054" t="s">
        <v>21229</v>
      </c>
      <c r="I17054" t="s">
        <v>21230</v>
      </c>
      <c r="J17054" t="s">
        <v>21231</v>
      </c>
      <c r="K17054" t="s">
        <v>78</v>
      </c>
      <c r="L17054" t="s">
        <v>1888</v>
      </c>
    </row>
    <row r="17055" spans="1:12" x14ac:dyDescent="0.45">
      <c r="A17055">
        <v>30649355</v>
      </c>
      <c r="B17055" t="s">
        <v>12795</v>
      </c>
      <c r="C17055">
        <v>1863323</v>
      </c>
      <c r="D17055" t="s">
        <v>12804</v>
      </c>
      <c r="E17055" t="s">
        <v>12805</v>
      </c>
      <c r="F17055" t="s">
        <v>1884</v>
      </c>
      <c r="G17055">
        <v>35554056100</v>
      </c>
      <c r="H17055" t="s">
        <v>21229</v>
      </c>
      <c r="I17055" t="s">
        <v>21230</v>
      </c>
      <c r="J17055" t="s">
        <v>21231</v>
      </c>
      <c r="K17055" t="s">
        <v>78</v>
      </c>
      <c r="L17055" t="s">
        <v>1888</v>
      </c>
    </row>
    <row r="17056" spans="1:12" x14ac:dyDescent="0.45">
      <c r="A17056">
        <v>30649355</v>
      </c>
      <c r="B17056" t="s">
        <v>12795</v>
      </c>
      <c r="C17056">
        <v>11693930</v>
      </c>
      <c r="D17056" t="s">
        <v>12799</v>
      </c>
      <c r="E17056" t="s">
        <v>12800</v>
      </c>
      <c r="F17056" t="s">
        <v>1884</v>
      </c>
      <c r="G17056">
        <v>35554056100</v>
      </c>
      <c r="H17056" t="s">
        <v>21229</v>
      </c>
      <c r="I17056" t="s">
        <v>21230</v>
      </c>
      <c r="J17056" t="s">
        <v>21231</v>
      </c>
      <c r="K17056" t="s">
        <v>78</v>
      </c>
      <c r="L17056" t="s">
        <v>1888</v>
      </c>
    </row>
    <row r="17057" spans="1:12" x14ac:dyDescent="0.45">
      <c r="A17057">
        <v>30649355</v>
      </c>
      <c r="B17057" t="s">
        <v>10041</v>
      </c>
      <c r="C17057">
        <v>1880324</v>
      </c>
      <c r="D17057" t="s">
        <v>345</v>
      </c>
      <c r="E17057" t="s">
        <v>10042</v>
      </c>
      <c r="F17057" t="s">
        <v>1884</v>
      </c>
      <c r="G17057">
        <v>35554056100</v>
      </c>
      <c r="H17057" t="s">
        <v>21229</v>
      </c>
      <c r="I17057" t="s">
        <v>21230</v>
      </c>
      <c r="J17057" t="s">
        <v>21231</v>
      </c>
      <c r="K17057" t="s">
        <v>78</v>
      </c>
      <c r="L17057" t="s">
        <v>1888</v>
      </c>
    </row>
    <row r="17058" spans="1:12" x14ac:dyDescent="0.45">
      <c r="A17058">
        <v>30649355</v>
      </c>
      <c r="B17058" t="s">
        <v>12795</v>
      </c>
      <c r="C17058">
        <v>6107011</v>
      </c>
      <c r="D17058" t="s">
        <v>12801</v>
      </c>
      <c r="E17058" t="s">
        <v>12802</v>
      </c>
      <c r="F17058" t="s">
        <v>1884</v>
      </c>
      <c r="G17058">
        <v>35554056100</v>
      </c>
      <c r="H17058" t="s">
        <v>21229</v>
      </c>
      <c r="I17058" t="s">
        <v>21230</v>
      </c>
      <c r="J17058" t="s">
        <v>21231</v>
      </c>
      <c r="K17058" t="s">
        <v>78</v>
      </c>
      <c r="L17058" t="s">
        <v>1888</v>
      </c>
    </row>
    <row r="17059" spans="1:12" x14ac:dyDescent="0.45">
      <c r="A17059">
        <v>30649355</v>
      </c>
      <c r="B17059" t="s">
        <v>21226</v>
      </c>
      <c r="C17059">
        <v>1955993</v>
      </c>
      <c r="D17059" t="s">
        <v>21227</v>
      </c>
      <c r="E17059" t="s">
        <v>21228</v>
      </c>
      <c r="F17059" t="s">
        <v>1884</v>
      </c>
      <c r="G17059">
        <v>35554056100</v>
      </c>
      <c r="H17059" t="s">
        <v>21229</v>
      </c>
      <c r="I17059" t="s">
        <v>21230</v>
      </c>
      <c r="J17059" t="s">
        <v>21231</v>
      </c>
      <c r="K17059" t="s">
        <v>78</v>
      </c>
      <c r="L17059" t="s">
        <v>1888</v>
      </c>
    </row>
    <row r="17060" spans="1:12" x14ac:dyDescent="0.45">
      <c r="A17060">
        <v>30649355</v>
      </c>
      <c r="B17060" t="s">
        <v>12795</v>
      </c>
      <c r="C17060">
        <v>11693926</v>
      </c>
      <c r="D17060" t="s">
        <v>12796</v>
      </c>
      <c r="E17060" t="s">
        <v>12797</v>
      </c>
      <c r="F17060" t="s">
        <v>1884</v>
      </c>
      <c r="G17060">
        <v>57196764332</v>
      </c>
      <c r="H17060" t="s">
        <v>21223</v>
      </c>
      <c r="I17060" t="s">
        <v>21224</v>
      </c>
      <c r="J17060" t="s">
        <v>21225</v>
      </c>
      <c r="K17060" t="s">
        <v>74</v>
      </c>
      <c r="L17060" t="s">
        <v>1888</v>
      </c>
    </row>
    <row r="17061" spans="1:12" x14ac:dyDescent="0.45">
      <c r="A17061">
        <v>30649355</v>
      </c>
      <c r="B17061" t="s">
        <v>12795</v>
      </c>
      <c r="C17061">
        <v>1863323</v>
      </c>
      <c r="D17061" t="s">
        <v>12804</v>
      </c>
      <c r="E17061" t="s">
        <v>12805</v>
      </c>
      <c r="F17061" t="s">
        <v>1884</v>
      </c>
      <c r="G17061">
        <v>57196764332</v>
      </c>
      <c r="H17061" t="s">
        <v>21223</v>
      </c>
      <c r="I17061" t="s">
        <v>21224</v>
      </c>
      <c r="J17061" t="s">
        <v>21225</v>
      </c>
      <c r="K17061" t="s">
        <v>74</v>
      </c>
      <c r="L17061" t="s">
        <v>1888</v>
      </c>
    </row>
    <row r="17062" spans="1:12" x14ac:dyDescent="0.45">
      <c r="A17062">
        <v>30649355</v>
      </c>
      <c r="B17062" t="s">
        <v>12795</v>
      </c>
      <c r="C17062">
        <v>11693930</v>
      </c>
      <c r="D17062" t="s">
        <v>12799</v>
      </c>
      <c r="E17062" t="s">
        <v>12800</v>
      </c>
      <c r="F17062" t="s">
        <v>1884</v>
      </c>
      <c r="G17062">
        <v>57196764332</v>
      </c>
      <c r="H17062" t="s">
        <v>21223</v>
      </c>
      <c r="I17062" t="s">
        <v>21224</v>
      </c>
      <c r="J17062" t="s">
        <v>21225</v>
      </c>
      <c r="K17062" t="s">
        <v>74</v>
      </c>
      <c r="L17062" t="s">
        <v>1888</v>
      </c>
    </row>
    <row r="17063" spans="1:12" x14ac:dyDescent="0.45">
      <c r="A17063">
        <v>30649355</v>
      </c>
      <c r="B17063" t="s">
        <v>10041</v>
      </c>
      <c r="C17063">
        <v>1880324</v>
      </c>
      <c r="D17063" t="s">
        <v>345</v>
      </c>
      <c r="E17063" t="s">
        <v>10042</v>
      </c>
      <c r="F17063" t="s">
        <v>1884</v>
      </c>
      <c r="G17063">
        <v>57196764332</v>
      </c>
      <c r="H17063" t="s">
        <v>21223</v>
      </c>
      <c r="I17063" t="s">
        <v>21224</v>
      </c>
      <c r="J17063" t="s">
        <v>21225</v>
      </c>
      <c r="K17063" t="s">
        <v>74</v>
      </c>
      <c r="L17063" t="s">
        <v>1888</v>
      </c>
    </row>
    <row r="17064" spans="1:12" x14ac:dyDescent="0.45">
      <c r="A17064">
        <v>30649355</v>
      </c>
      <c r="B17064" t="s">
        <v>12795</v>
      </c>
      <c r="C17064">
        <v>6107011</v>
      </c>
      <c r="D17064" t="s">
        <v>12801</v>
      </c>
      <c r="E17064" t="s">
        <v>12802</v>
      </c>
      <c r="F17064" t="s">
        <v>1884</v>
      </c>
      <c r="G17064">
        <v>57196764332</v>
      </c>
      <c r="H17064" t="s">
        <v>21223</v>
      </c>
      <c r="I17064" t="s">
        <v>21224</v>
      </c>
      <c r="J17064" t="s">
        <v>21225</v>
      </c>
      <c r="K17064" t="s">
        <v>74</v>
      </c>
      <c r="L17064" t="s">
        <v>1888</v>
      </c>
    </row>
    <row r="17065" spans="1:12" x14ac:dyDescent="0.45">
      <c r="A17065">
        <v>30649355</v>
      </c>
      <c r="B17065" t="s">
        <v>21226</v>
      </c>
      <c r="C17065">
        <v>1955993</v>
      </c>
      <c r="D17065" t="s">
        <v>21227</v>
      </c>
      <c r="E17065" t="s">
        <v>21228</v>
      </c>
      <c r="F17065" t="s">
        <v>1884</v>
      </c>
      <c r="G17065">
        <v>57196764332</v>
      </c>
      <c r="H17065" t="s">
        <v>21223</v>
      </c>
      <c r="I17065" t="s">
        <v>21224</v>
      </c>
      <c r="J17065" t="s">
        <v>21225</v>
      </c>
      <c r="K17065" t="s">
        <v>74</v>
      </c>
      <c r="L17065" t="s">
        <v>1888</v>
      </c>
    </row>
    <row r="17066" spans="1:12" x14ac:dyDescent="0.45">
      <c r="A17066">
        <v>30649355</v>
      </c>
      <c r="B17066" t="s">
        <v>12795</v>
      </c>
      <c r="C17066">
        <v>11693926</v>
      </c>
      <c r="D17066" t="s">
        <v>12796</v>
      </c>
      <c r="E17066" t="s">
        <v>12797</v>
      </c>
      <c r="F17066" t="s">
        <v>1884</v>
      </c>
      <c r="G17066">
        <v>35554056100</v>
      </c>
      <c r="H17066" t="s">
        <v>21229</v>
      </c>
      <c r="I17066" t="s">
        <v>21230</v>
      </c>
      <c r="J17066" t="s">
        <v>21231</v>
      </c>
      <c r="K17066" t="s">
        <v>78</v>
      </c>
      <c r="L17066" t="s">
        <v>1888</v>
      </c>
    </row>
    <row r="17067" spans="1:12" x14ac:dyDescent="0.45">
      <c r="A17067">
        <v>30649355</v>
      </c>
      <c r="B17067" t="s">
        <v>12795</v>
      </c>
      <c r="C17067">
        <v>1863323</v>
      </c>
      <c r="D17067" t="s">
        <v>12804</v>
      </c>
      <c r="E17067" t="s">
        <v>12805</v>
      </c>
      <c r="F17067" t="s">
        <v>1884</v>
      </c>
      <c r="G17067">
        <v>35554056100</v>
      </c>
      <c r="H17067" t="s">
        <v>21229</v>
      </c>
      <c r="I17067" t="s">
        <v>21230</v>
      </c>
      <c r="J17067" t="s">
        <v>21231</v>
      </c>
      <c r="K17067" t="s">
        <v>78</v>
      </c>
      <c r="L17067" t="s">
        <v>1888</v>
      </c>
    </row>
    <row r="17068" spans="1:12" x14ac:dyDescent="0.45">
      <c r="A17068">
        <v>30649355</v>
      </c>
      <c r="B17068" t="s">
        <v>12795</v>
      </c>
      <c r="C17068">
        <v>11693930</v>
      </c>
      <c r="D17068" t="s">
        <v>12799</v>
      </c>
      <c r="E17068" t="s">
        <v>12800</v>
      </c>
      <c r="F17068" t="s">
        <v>1884</v>
      </c>
      <c r="G17068">
        <v>35554056100</v>
      </c>
      <c r="H17068" t="s">
        <v>21229</v>
      </c>
      <c r="I17068" t="s">
        <v>21230</v>
      </c>
      <c r="J17068" t="s">
        <v>21231</v>
      </c>
      <c r="K17068" t="s">
        <v>78</v>
      </c>
      <c r="L17068" t="s">
        <v>1888</v>
      </c>
    </row>
    <row r="17069" spans="1:12" x14ac:dyDescent="0.45">
      <c r="A17069">
        <v>30649355</v>
      </c>
      <c r="B17069" t="s">
        <v>10041</v>
      </c>
      <c r="C17069">
        <v>1880324</v>
      </c>
      <c r="D17069" t="s">
        <v>345</v>
      </c>
      <c r="E17069" t="s">
        <v>10042</v>
      </c>
      <c r="F17069" t="s">
        <v>1884</v>
      </c>
      <c r="G17069">
        <v>35554056100</v>
      </c>
      <c r="H17069" t="s">
        <v>21229</v>
      </c>
      <c r="I17069" t="s">
        <v>21230</v>
      </c>
      <c r="J17069" t="s">
        <v>21231</v>
      </c>
      <c r="K17069" t="s">
        <v>78</v>
      </c>
      <c r="L17069" t="s">
        <v>1888</v>
      </c>
    </row>
    <row r="17070" spans="1:12" x14ac:dyDescent="0.45">
      <c r="A17070">
        <v>30649355</v>
      </c>
      <c r="B17070" t="s">
        <v>12795</v>
      </c>
      <c r="C17070">
        <v>6107011</v>
      </c>
      <c r="D17070" t="s">
        <v>12801</v>
      </c>
      <c r="E17070" t="s">
        <v>12802</v>
      </c>
      <c r="F17070" t="s">
        <v>1884</v>
      </c>
      <c r="G17070">
        <v>35554056100</v>
      </c>
      <c r="H17070" t="s">
        <v>21229</v>
      </c>
      <c r="I17070" t="s">
        <v>21230</v>
      </c>
      <c r="J17070" t="s">
        <v>21231</v>
      </c>
      <c r="K17070" t="s">
        <v>78</v>
      </c>
      <c r="L17070" t="s">
        <v>1888</v>
      </c>
    </row>
    <row r="17071" spans="1:12" x14ac:dyDescent="0.45">
      <c r="A17071">
        <v>30649355</v>
      </c>
      <c r="B17071" t="s">
        <v>21226</v>
      </c>
      <c r="C17071">
        <v>1955993</v>
      </c>
      <c r="D17071" t="s">
        <v>21227</v>
      </c>
      <c r="E17071" t="s">
        <v>21228</v>
      </c>
      <c r="F17071" t="s">
        <v>1884</v>
      </c>
      <c r="G17071">
        <v>35554056100</v>
      </c>
      <c r="H17071" t="s">
        <v>21229</v>
      </c>
      <c r="I17071" t="s">
        <v>21230</v>
      </c>
      <c r="J17071" t="s">
        <v>21231</v>
      </c>
      <c r="K17071" t="s">
        <v>78</v>
      </c>
      <c r="L17071" t="s">
        <v>1888</v>
      </c>
    </row>
    <row r="17072" spans="1:12" x14ac:dyDescent="0.45">
      <c r="A17072">
        <v>30649355</v>
      </c>
      <c r="B17072" t="s">
        <v>12795</v>
      </c>
      <c r="C17072">
        <v>11693926</v>
      </c>
      <c r="D17072" t="s">
        <v>12796</v>
      </c>
      <c r="E17072" t="s">
        <v>12797</v>
      </c>
      <c r="F17072" t="s">
        <v>1884</v>
      </c>
      <c r="G17072">
        <v>7402187736</v>
      </c>
      <c r="H17072" t="s">
        <v>10056</v>
      </c>
      <c r="I17072" t="s">
        <v>345</v>
      </c>
      <c r="J17072" t="s">
        <v>7008</v>
      </c>
      <c r="K17072" t="s">
        <v>477</v>
      </c>
      <c r="L17072" t="s">
        <v>1888</v>
      </c>
    </row>
    <row r="17073" spans="1:12" x14ac:dyDescent="0.45">
      <c r="A17073">
        <v>30649355</v>
      </c>
      <c r="B17073" t="s">
        <v>12795</v>
      </c>
      <c r="C17073">
        <v>1863323</v>
      </c>
      <c r="D17073" t="s">
        <v>12804</v>
      </c>
      <c r="E17073" t="s">
        <v>12805</v>
      </c>
      <c r="F17073" t="s">
        <v>1884</v>
      </c>
      <c r="G17073">
        <v>7402187736</v>
      </c>
      <c r="H17073" t="s">
        <v>10056</v>
      </c>
      <c r="I17073" t="s">
        <v>345</v>
      </c>
      <c r="J17073" t="s">
        <v>7008</v>
      </c>
      <c r="K17073" t="s">
        <v>477</v>
      </c>
      <c r="L17073" t="s">
        <v>1888</v>
      </c>
    </row>
    <row r="17074" spans="1:12" x14ac:dyDescent="0.45">
      <c r="A17074">
        <v>30649355</v>
      </c>
      <c r="B17074" t="s">
        <v>12795</v>
      </c>
      <c r="C17074">
        <v>11693930</v>
      </c>
      <c r="D17074" t="s">
        <v>12799</v>
      </c>
      <c r="E17074" t="s">
        <v>12800</v>
      </c>
      <c r="F17074" t="s">
        <v>1884</v>
      </c>
      <c r="G17074">
        <v>7402187736</v>
      </c>
      <c r="H17074" t="s">
        <v>10056</v>
      </c>
      <c r="I17074" t="s">
        <v>345</v>
      </c>
      <c r="J17074" t="s">
        <v>7008</v>
      </c>
      <c r="K17074" t="s">
        <v>477</v>
      </c>
      <c r="L17074" t="s">
        <v>1888</v>
      </c>
    </row>
    <row r="17075" spans="1:12" x14ac:dyDescent="0.45">
      <c r="A17075">
        <v>30649355</v>
      </c>
      <c r="B17075" t="s">
        <v>10041</v>
      </c>
      <c r="C17075">
        <v>1880324</v>
      </c>
      <c r="D17075" t="s">
        <v>345</v>
      </c>
      <c r="E17075" t="s">
        <v>10042</v>
      </c>
      <c r="F17075" t="s">
        <v>1884</v>
      </c>
      <c r="G17075">
        <v>7402187736</v>
      </c>
      <c r="H17075" t="s">
        <v>10056</v>
      </c>
      <c r="I17075" t="s">
        <v>345</v>
      </c>
      <c r="J17075" t="s">
        <v>7008</v>
      </c>
      <c r="K17075" t="s">
        <v>477</v>
      </c>
      <c r="L17075" t="s">
        <v>1888</v>
      </c>
    </row>
    <row r="17076" spans="1:12" x14ac:dyDescent="0.45">
      <c r="A17076">
        <v>30649355</v>
      </c>
      <c r="B17076" t="s">
        <v>12795</v>
      </c>
      <c r="C17076">
        <v>6107011</v>
      </c>
      <c r="D17076" t="s">
        <v>12801</v>
      </c>
      <c r="E17076" t="s">
        <v>12802</v>
      </c>
      <c r="F17076" t="s">
        <v>1884</v>
      </c>
      <c r="G17076">
        <v>7402187736</v>
      </c>
      <c r="H17076" t="s">
        <v>10056</v>
      </c>
      <c r="I17076" t="s">
        <v>345</v>
      </c>
      <c r="J17076" t="s">
        <v>7008</v>
      </c>
      <c r="K17076" t="s">
        <v>477</v>
      </c>
      <c r="L17076" t="s">
        <v>1888</v>
      </c>
    </row>
    <row r="17077" spans="1:12" x14ac:dyDescent="0.45">
      <c r="A17077">
        <v>30649355</v>
      </c>
      <c r="B17077" t="s">
        <v>21226</v>
      </c>
      <c r="C17077">
        <v>1955993</v>
      </c>
      <c r="D17077" t="s">
        <v>21227</v>
      </c>
      <c r="E17077" t="s">
        <v>21228</v>
      </c>
      <c r="F17077" t="s">
        <v>1884</v>
      </c>
      <c r="G17077">
        <v>7402187736</v>
      </c>
      <c r="H17077" t="s">
        <v>10056</v>
      </c>
      <c r="I17077" t="s">
        <v>345</v>
      </c>
      <c r="J17077" t="s">
        <v>7008</v>
      </c>
      <c r="K17077" t="s">
        <v>477</v>
      </c>
      <c r="L17077" t="s">
        <v>1888</v>
      </c>
    </row>
    <row r="17078" spans="1:12" x14ac:dyDescent="0.45">
      <c r="A17078">
        <v>30649355</v>
      </c>
      <c r="B17078" t="s">
        <v>12795</v>
      </c>
      <c r="C17078">
        <v>11693926</v>
      </c>
      <c r="D17078" t="s">
        <v>12796</v>
      </c>
      <c r="E17078" t="s">
        <v>12797</v>
      </c>
      <c r="F17078" t="s">
        <v>1884</v>
      </c>
      <c r="G17078">
        <v>57196764332</v>
      </c>
      <c r="H17078" t="s">
        <v>21223</v>
      </c>
      <c r="I17078" t="s">
        <v>21224</v>
      </c>
      <c r="J17078" t="s">
        <v>21225</v>
      </c>
      <c r="K17078" t="s">
        <v>74</v>
      </c>
      <c r="L17078" t="s">
        <v>1888</v>
      </c>
    </row>
    <row r="17079" spans="1:12" x14ac:dyDescent="0.45">
      <c r="A17079">
        <v>30649355</v>
      </c>
      <c r="B17079" t="s">
        <v>12795</v>
      </c>
      <c r="C17079">
        <v>1863323</v>
      </c>
      <c r="D17079" t="s">
        <v>12804</v>
      </c>
      <c r="E17079" t="s">
        <v>12805</v>
      </c>
      <c r="F17079" t="s">
        <v>1884</v>
      </c>
      <c r="G17079">
        <v>57196764332</v>
      </c>
      <c r="H17079" t="s">
        <v>21223</v>
      </c>
      <c r="I17079" t="s">
        <v>21224</v>
      </c>
      <c r="J17079" t="s">
        <v>21225</v>
      </c>
      <c r="K17079" t="s">
        <v>74</v>
      </c>
      <c r="L17079" t="s">
        <v>1888</v>
      </c>
    </row>
    <row r="17080" spans="1:12" x14ac:dyDescent="0.45">
      <c r="A17080">
        <v>30649355</v>
      </c>
      <c r="B17080" t="s">
        <v>12795</v>
      </c>
      <c r="C17080">
        <v>11693930</v>
      </c>
      <c r="D17080" t="s">
        <v>12799</v>
      </c>
      <c r="E17080" t="s">
        <v>12800</v>
      </c>
      <c r="F17080" t="s">
        <v>1884</v>
      </c>
      <c r="G17080">
        <v>57196764332</v>
      </c>
      <c r="H17080" t="s">
        <v>21223</v>
      </c>
      <c r="I17080" t="s">
        <v>21224</v>
      </c>
      <c r="J17080" t="s">
        <v>21225</v>
      </c>
      <c r="K17080" t="s">
        <v>74</v>
      </c>
      <c r="L17080" t="s">
        <v>1888</v>
      </c>
    </row>
    <row r="17081" spans="1:12" x14ac:dyDescent="0.45">
      <c r="A17081">
        <v>30649355</v>
      </c>
      <c r="B17081" t="s">
        <v>10041</v>
      </c>
      <c r="C17081">
        <v>1880324</v>
      </c>
      <c r="D17081" t="s">
        <v>345</v>
      </c>
      <c r="E17081" t="s">
        <v>10042</v>
      </c>
      <c r="F17081" t="s">
        <v>1884</v>
      </c>
      <c r="G17081">
        <v>57196764332</v>
      </c>
      <c r="H17081" t="s">
        <v>21223</v>
      </c>
      <c r="I17081" t="s">
        <v>21224</v>
      </c>
      <c r="J17081" t="s">
        <v>21225</v>
      </c>
      <c r="K17081" t="s">
        <v>74</v>
      </c>
      <c r="L17081" t="s">
        <v>1888</v>
      </c>
    </row>
    <row r="17082" spans="1:12" x14ac:dyDescent="0.45">
      <c r="A17082">
        <v>30649355</v>
      </c>
      <c r="B17082" t="s">
        <v>12795</v>
      </c>
      <c r="C17082">
        <v>6107011</v>
      </c>
      <c r="D17082" t="s">
        <v>12801</v>
      </c>
      <c r="E17082" t="s">
        <v>12802</v>
      </c>
      <c r="F17082" t="s">
        <v>1884</v>
      </c>
      <c r="G17082">
        <v>57196764332</v>
      </c>
      <c r="H17082" t="s">
        <v>21223</v>
      </c>
      <c r="I17082" t="s">
        <v>21224</v>
      </c>
      <c r="J17082" t="s">
        <v>21225</v>
      </c>
      <c r="K17082" t="s">
        <v>74</v>
      </c>
      <c r="L17082" t="s">
        <v>1888</v>
      </c>
    </row>
    <row r="17083" spans="1:12" x14ac:dyDescent="0.45">
      <c r="A17083">
        <v>30649355</v>
      </c>
      <c r="B17083" t="s">
        <v>21226</v>
      </c>
      <c r="C17083">
        <v>1955993</v>
      </c>
      <c r="D17083" t="s">
        <v>21227</v>
      </c>
      <c r="E17083" t="s">
        <v>21228</v>
      </c>
      <c r="F17083" t="s">
        <v>1884</v>
      </c>
      <c r="G17083">
        <v>57196764332</v>
      </c>
      <c r="H17083" t="s">
        <v>21223</v>
      </c>
      <c r="I17083" t="s">
        <v>21224</v>
      </c>
      <c r="J17083" t="s">
        <v>21225</v>
      </c>
      <c r="K17083" t="s">
        <v>74</v>
      </c>
      <c r="L17083" t="s">
        <v>1888</v>
      </c>
    </row>
    <row r="17084" spans="1:12" x14ac:dyDescent="0.45">
      <c r="A17084">
        <v>30649355</v>
      </c>
      <c r="B17084" t="s">
        <v>12795</v>
      </c>
      <c r="C17084">
        <v>11693926</v>
      </c>
      <c r="D17084" t="s">
        <v>12796</v>
      </c>
      <c r="E17084" t="s">
        <v>12797</v>
      </c>
      <c r="F17084" t="s">
        <v>1884</v>
      </c>
      <c r="G17084">
        <v>56094755400</v>
      </c>
      <c r="H17084" t="s">
        <v>10052</v>
      </c>
      <c r="I17084" t="s">
        <v>10053</v>
      </c>
      <c r="J17084" t="s">
        <v>21232</v>
      </c>
      <c r="K17084" t="s">
        <v>10055</v>
      </c>
      <c r="L17084" t="s">
        <v>1888</v>
      </c>
    </row>
    <row r="17085" spans="1:12" x14ac:dyDescent="0.45">
      <c r="A17085">
        <v>30649355</v>
      </c>
      <c r="B17085" t="s">
        <v>12795</v>
      </c>
      <c r="C17085">
        <v>1863323</v>
      </c>
      <c r="D17085" t="s">
        <v>12804</v>
      </c>
      <c r="E17085" t="s">
        <v>12805</v>
      </c>
      <c r="F17085" t="s">
        <v>1884</v>
      </c>
      <c r="G17085">
        <v>56094755400</v>
      </c>
      <c r="H17085" t="s">
        <v>10052</v>
      </c>
      <c r="I17085" t="s">
        <v>10053</v>
      </c>
      <c r="J17085" t="s">
        <v>21232</v>
      </c>
      <c r="K17085" t="s">
        <v>10055</v>
      </c>
      <c r="L17085" t="s">
        <v>1888</v>
      </c>
    </row>
    <row r="17086" spans="1:12" x14ac:dyDescent="0.45">
      <c r="A17086">
        <v>30649355</v>
      </c>
      <c r="B17086" t="s">
        <v>12795</v>
      </c>
      <c r="C17086">
        <v>11693930</v>
      </c>
      <c r="D17086" t="s">
        <v>12799</v>
      </c>
      <c r="E17086" t="s">
        <v>12800</v>
      </c>
      <c r="F17086" t="s">
        <v>1884</v>
      </c>
      <c r="G17086">
        <v>56094755400</v>
      </c>
      <c r="H17086" t="s">
        <v>10052</v>
      </c>
      <c r="I17086" t="s">
        <v>10053</v>
      </c>
      <c r="J17086" t="s">
        <v>21232</v>
      </c>
      <c r="K17086" t="s">
        <v>10055</v>
      </c>
      <c r="L17086" t="s">
        <v>1888</v>
      </c>
    </row>
    <row r="17087" spans="1:12" x14ac:dyDescent="0.45">
      <c r="A17087">
        <v>30649355</v>
      </c>
      <c r="B17087" t="s">
        <v>10041</v>
      </c>
      <c r="C17087">
        <v>1880324</v>
      </c>
      <c r="D17087" t="s">
        <v>345</v>
      </c>
      <c r="E17087" t="s">
        <v>10042</v>
      </c>
      <c r="F17087" t="s">
        <v>1884</v>
      </c>
      <c r="G17087">
        <v>56094755400</v>
      </c>
      <c r="H17087" t="s">
        <v>10052</v>
      </c>
      <c r="I17087" t="s">
        <v>10053</v>
      </c>
      <c r="J17087" t="s">
        <v>21232</v>
      </c>
      <c r="K17087" t="s">
        <v>10055</v>
      </c>
      <c r="L17087" t="s">
        <v>1888</v>
      </c>
    </row>
    <row r="17088" spans="1:12" x14ac:dyDescent="0.45">
      <c r="A17088">
        <v>30649355</v>
      </c>
      <c r="B17088" t="s">
        <v>12795</v>
      </c>
      <c r="C17088">
        <v>6107011</v>
      </c>
      <c r="D17088" t="s">
        <v>12801</v>
      </c>
      <c r="E17088" t="s">
        <v>12802</v>
      </c>
      <c r="F17088" t="s">
        <v>1884</v>
      </c>
      <c r="G17088">
        <v>56094755400</v>
      </c>
      <c r="H17088" t="s">
        <v>10052</v>
      </c>
      <c r="I17088" t="s">
        <v>10053</v>
      </c>
      <c r="J17088" t="s">
        <v>21232</v>
      </c>
      <c r="K17088" t="s">
        <v>10055</v>
      </c>
      <c r="L17088" t="s">
        <v>1888</v>
      </c>
    </row>
    <row r="17089" spans="1:12" x14ac:dyDescent="0.45">
      <c r="A17089">
        <v>30649355</v>
      </c>
      <c r="B17089" t="s">
        <v>21226</v>
      </c>
      <c r="C17089">
        <v>1955993</v>
      </c>
      <c r="D17089" t="s">
        <v>21227</v>
      </c>
      <c r="E17089" t="s">
        <v>21228</v>
      </c>
      <c r="F17089" t="s">
        <v>1884</v>
      </c>
      <c r="G17089">
        <v>56094755400</v>
      </c>
      <c r="H17089" t="s">
        <v>10052</v>
      </c>
      <c r="I17089" t="s">
        <v>10053</v>
      </c>
      <c r="J17089" t="s">
        <v>21232</v>
      </c>
      <c r="K17089" t="s">
        <v>10055</v>
      </c>
      <c r="L17089" t="s">
        <v>1888</v>
      </c>
    </row>
    <row r="17090" spans="1:12" x14ac:dyDescent="0.45">
      <c r="A17090">
        <v>30649355</v>
      </c>
      <c r="B17090" t="s">
        <v>12795</v>
      </c>
      <c r="C17090">
        <v>11693926</v>
      </c>
      <c r="D17090" t="s">
        <v>12796</v>
      </c>
      <c r="E17090" t="s">
        <v>12797</v>
      </c>
      <c r="F17090" t="s">
        <v>1884</v>
      </c>
      <c r="G17090">
        <v>7402187736</v>
      </c>
      <c r="H17090" t="s">
        <v>10056</v>
      </c>
      <c r="I17090" t="s">
        <v>345</v>
      </c>
      <c r="J17090" t="s">
        <v>7008</v>
      </c>
      <c r="K17090" t="s">
        <v>477</v>
      </c>
      <c r="L17090" t="s">
        <v>1888</v>
      </c>
    </row>
    <row r="17091" spans="1:12" x14ac:dyDescent="0.45">
      <c r="A17091">
        <v>30649355</v>
      </c>
      <c r="B17091" t="s">
        <v>12795</v>
      </c>
      <c r="C17091">
        <v>1863323</v>
      </c>
      <c r="D17091" t="s">
        <v>12804</v>
      </c>
      <c r="E17091" t="s">
        <v>12805</v>
      </c>
      <c r="F17091" t="s">
        <v>1884</v>
      </c>
      <c r="G17091">
        <v>7402187736</v>
      </c>
      <c r="H17091" t="s">
        <v>10056</v>
      </c>
      <c r="I17091" t="s">
        <v>345</v>
      </c>
      <c r="J17091" t="s">
        <v>7008</v>
      </c>
      <c r="K17091" t="s">
        <v>477</v>
      </c>
      <c r="L17091" t="s">
        <v>1888</v>
      </c>
    </row>
    <row r="17092" spans="1:12" x14ac:dyDescent="0.45">
      <c r="A17092">
        <v>30649355</v>
      </c>
      <c r="B17092" t="s">
        <v>12795</v>
      </c>
      <c r="C17092">
        <v>11693930</v>
      </c>
      <c r="D17092" t="s">
        <v>12799</v>
      </c>
      <c r="E17092" t="s">
        <v>12800</v>
      </c>
      <c r="F17092" t="s">
        <v>1884</v>
      </c>
      <c r="G17092">
        <v>7402187736</v>
      </c>
      <c r="H17092" t="s">
        <v>10056</v>
      </c>
      <c r="I17092" t="s">
        <v>345</v>
      </c>
      <c r="J17092" t="s">
        <v>7008</v>
      </c>
      <c r="K17092" t="s">
        <v>477</v>
      </c>
      <c r="L17092" t="s">
        <v>1888</v>
      </c>
    </row>
    <row r="17093" spans="1:12" x14ac:dyDescent="0.45">
      <c r="A17093">
        <v>30649355</v>
      </c>
      <c r="B17093" t="s">
        <v>10041</v>
      </c>
      <c r="C17093">
        <v>1880324</v>
      </c>
      <c r="D17093" t="s">
        <v>345</v>
      </c>
      <c r="E17093" t="s">
        <v>10042</v>
      </c>
      <c r="F17093" t="s">
        <v>1884</v>
      </c>
      <c r="G17093">
        <v>7402187736</v>
      </c>
      <c r="H17093" t="s">
        <v>10056</v>
      </c>
      <c r="I17093" t="s">
        <v>345</v>
      </c>
      <c r="J17093" t="s">
        <v>7008</v>
      </c>
      <c r="K17093" t="s">
        <v>477</v>
      </c>
      <c r="L17093" t="s">
        <v>1888</v>
      </c>
    </row>
    <row r="17094" spans="1:12" x14ac:dyDescent="0.45">
      <c r="A17094">
        <v>30649355</v>
      </c>
      <c r="B17094" t="s">
        <v>12795</v>
      </c>
      <c r="C17094">
        <v>6107011</v>
      </c>
      <c r="D17094" t="s">
        <v>12801</v>
      </c>
      <c r="E17094" t="s">
        <v>12802</v>
      </c>
      <c r="F17094" t="s">
        <v>1884</v>
      </c>
      <c r="G17094">
        <v>7402187736</v>
      </c>
      <c r="H17094" t="s">
        <v>10056</v>
      </c>
      <c r="I17094" t="s">
        <v>345</v>
      </c>
      <c r="J17094" t="s">
        <v>7008</v>
      </c>
      <c r="K17094" t="s">
        <v>477</v>
      </c>
      <c r="L17094" t="s">
        <v>1888</v>
      </c>
    </row>
    <row r="17095" spans="1:12" x14ac:dyDescent="0.45">
      <c r="A17095">
        <v>30649355</v>
      </c>
      <c r="B17095" t="s">
        <v>21226</v>
      </c>
      <c r="C17095">
        <v>1955993</v>
      </c>
      <c r="D17095" t="s">
        <v>21227</v>
      </c>
      <c r="E17095" t="s">
        <v>21228</v>
      </c>
      <c r="F17095" t="s">
        <v>1884</v>
      </c>
      <c r="G17095">
        <v>7402187736</v>
      </c>
      <c r="H17095" t="s">
        <v>10056</v>
      </c>
      <c r="I17095" t="s">
        <v>345</v>
      </c>
      <c r="J17095" t="s">
        <v>7008</v>
      </c>
      <c r="K17095" t="s">
        <v>477</v>
      </c>
      <c r="L17095" t="s">
        <v>1888</v>
      </c>
    </row>
    <row r="17096" spans="1:12" x14ac:dyDescent="0.45">
      <c r="A17096">
        <v>30649355</v>
      </c>
      <c r="B17096" t="s">
        <v>12795</v>
      </c>
      <c r="C17096">
        <v>11693926</v>
      </c>
      <c r="D17096" t="s">
        <v>12796</v>
      </c>
      <c r="E17096" t="s">
        <v>12797</v>
      </c>
      <c r="F17096" t="s">
        <v>1884</v>
      </c>
      <c r="G17096">
        <v>35554056100</v>
      </c>
      <c r="H17096" t="s">
        <v>21229</v>
      </c>
      <c r="I17096" t="s">
        <v>21230</v>
      </c>
      <c r="J17096" t="s">
        <v>21231</v>
      </c>
      <c r="K17096" t="s">
        <v>78</v>
      </c>
      <c r="L17096" t="s">
        <v>1888</v>
      </c>
    </row>
    <row r="17097" spans="1:12" x14ac:dyDescent="0.45">
      <c r="A17097">
        <v>30649355</v>
      </c>
      <c r="B17097" t="s">
        <v>12795</v>
      </c>
      <c r="C17097">
        <v>1863323</v>
      </c>
      <c r="D17097" t="s">
        <v>12804</v>
      </c>
      <c r="E17097" t="s">
        <v>12805</v>
      </c>
      <c r="F17097" t="s">
        <v>1884</v>
      </c>
      <c r="G17097">
        <v>35554056100</v>
      </c>
      <c r="H17097" t="s">
        <v>21229</v>
      </c>
      <c r="I17097" t="s">
        <v>21230</v>
      </c>
      <c r="J17097" t="s">
        <v>21231</v>
      </c>
      <c r="K17097" t="s">
        <v>78</v>
      </c>
      <c r="L17097" t="s">
        <v>1888</v>
      </c>
    </row>
    <row r="17098" spans="1:12" x14ac:dyDescent="0.45">
      <c r="A17098">
        <v>30649355</v>
      </c>
      <c r="B17098" t="s">
        <v>12795</v>
      </c>
      <c r="C17098">
        <v>11693930</v>
      </c>
      <c r="D17098" t="s">
        <v>12799</v>
      </c>
      <c r="E17098" t="s">
        <v>12800</v>
      </c>
      <c r="F17098" t="s">
        <v>1884</v>
      </c>
      <c r="G17098">
        <v>35554056100</v>
      </c>
      <c r="H17098" t="s">
        <v>21229</v>
      </c>
      <c r="I17098" t="s">
        <v>21230</v>
      </c>
      <c r="J17098" t="s">
        <v>21231</v>
      </c>
      <c r="K17098" t="s">
        <v>78</v>
      </c>
      <c r="L17098" t="s">
        <v>1888</v>
      </c>
    </row>
    <row r="17099" spans="1:12" x14ac:dyDescent="0.45">
      <c r="A17099">
        <v>30649355</v>
      </c>
      <c r="B17099" t="s">
        <v>10041</v>
      </c>
      <c r="C17099">
        <v>1880324</v>
      </c>
      <c r="D17099" t="s">
        <v>345</v>
      </c>
      <c r="E17099" t="s">
        <v>10042</v>
      </c>
      <c r="F17099" t="s">
        <v>1884</v>
      </c>
      <c r="G17099">
        <v>35554056100</v>
      </c>
      <c r="H17099" t="s">
        <v>21229</v>
      </c>
      <c r="I17099" t="s">
        <v>21230</v>
      </c>
      <c r="J17099" t="s">
        <v>21231</v>
      </c>
      <c r="K17099" t="s">
        <v>78</v>
      </c>
      <c r="L17099" t="s">
        <v>1888</v>
      </c>
    </row>
    <row r="17100" spans="1:12" x14ac:dyDescent="0.45">
      <c r="A17100">
        <v>30649355</v>
      </c>
      <c r="B17100" t="s">
        <v>12795</v>
      </c>
      <c r="C17100">
        <v>6107011</v>
      </c>
      <c r="D17100" t="s">
        <v>12801</v>
      </c>
      <c r="E17100" t="s">
        <v>12802</v>
      </c>
      <c r="F17100" t="s">
        <v>1884</v>
      </c>
      <c r="G17100">
        <v>35554056100</v>
      </c>
      <c r="H17100" t="s">
        <v>21229</v>
      </c>
      <c r="I17100" t="s">
        <v>21230</v>
      </c>
      <c r="J17100" t="s">
        <v>21231</v>
      </c>
      <c r="K17100" t="s">
        <v>78</v>
      </c>
      <c r="L17100" t="s">
        <v>1888</v>
      </c>
    </row>
    <row r="17101" spans="1:12" x14ac:dyDescent="0.45">
      <c r="A17101">
        <v>30649355</v>
      </c>
      <c r="B17101" t="s">
        <v>21226</v>
      </c>
      <c r="C17101">
        <v>1955993</v>
      </c>
      <c r="D17101" t="s">
        <v>21227</v>
      </c>
      <c r="E17101" t="s">
        <v>21228</v>
      </c>
      <c r="F17101" t="s">
        <v>1884</v>
      </c>
      <c r="G17101">
        <v>35554056100</v>
      </c>
      <c r="H17101" t="s">
        <v>21229</v>
      </c>
      <c r="I17101" t="s">
        <v>21230</v>
      </c>
      <c r="J17101" t="s">
        <v>21231</v>
      </c>
      <c r="K17101" t="s">
        <v>78</v>
      </c>
      <c r="L17101" t="s">
        <v>1888</v>
      </c>
    </row>
    <row r="17102" spans="1:12" x14ac:dyDescent="0.45">
      <c r="A17102">
        <v>30649355</v>
      </c>
      <c r="B17102" t="s">
        <v>12795</v>
      </c>
      <c r="C17102">
        <v>11693926</v>
      </c>
      <c r="D17102" t="s">
        <v>12796</v>
      </c>
      <c r="E17102" t="s">
        <v>12797</v>
      </c>
      <c r="F17102" t="s">
        <v>1884</v>
      </c>
      <c r="G17102">
        <v>56405648300</v>
      </c>
      <c r="H17102" t="s">
        <v>10043</v>
      </c>
      <c r="I17102" t="s">
        <v>10044</v>
      </c>
      <c r="J17102" t="s">
        <v>10045</v>
      </c>
      <c r="K17102" t="s">
        <v>224</v>
      </c>
      <c r="L17102" t="s">
        <v>1888</v>
      </c>
    </row>
    <row r="17103" spans="1:12" x14ac:dyDescent="0.45">
      <c r="A17103">
        <v>30649355</v>
      </c>
      <c r="B17103" t="s">
        <v>12795</v>
      </c>
      <c r="C17103">
        <v>1863323</v>
      </c>
      <c r="D17103" t="s">
        <v>12804</v>
      </c>
      <c r="E17103" t="s">
        <v>12805</v>
      </c>
      <c r="F17103" t="s">
        <v>1884</v>
      </c>
      <c r="G17103">
        <v>56405648300</v>
      </c>
      <c r="H17103" t="s">
        <v>10043</v>
      </c>
      <c r="I17103" t="s">
        <v>10044</v>
      </c>
      <c r="J17103" t="s">
        <v>10045</v>
      </c>
      <c r="K17103" t="s">
        <v>224</v>
      </c>
      <c r="L17103" t="s">
        <v>1888</v>
      </c>
    </row>
    <row r="17104" spans="1:12" x14ac:dyDescent="0.45">
      <c r="A17104">
        <v>30649355</v>
      </c>
      <c r="B17104" t="s">
        <v>12795</v>
      </c>
      <c r="C17104">
        <v>11693930</v>
      </c>
      <c r="D17104" t="s">
        <v>12799</v>
      </c>
      <c r="E17104" t="s">
        <v>12800</v>
      </c>
      <c r="F17104" t="s">
        <v>1884</v>
      </c>
      <c r="G17104">
        <v>56405648300</v>
      </c>
      <c r="H17104" t="s">
        <v>10043</v>
      </c>
      <c r="I17104" t="s">
        <v>10044</v>
      </c>
      <c r="J17104" t="s">
        <v>10045</v>
      </c>
      <c r="K17104" t="s">
        <v>224</v>
      </c>
      <c r="L17104" t="s">
        <v>1888</v>
      </c>
    </row>
    <row r="17105" spans="1:12" x14ac:dyDescent="0.45">
      <c r="A17105">
        <v>30649355</v>
      </c>
      <c r="B17105" t="s">
        <v>10041</v>
      </c>
      <c r="C17105">
        <v>1880324</v>
      </c>
      <c r="D17105" t="s">
        <v>345</v>
      </c>
      <c r="E17105" t="s">
        <v>10042</v>
      </c>
      <c r="F17105" t="s">
        <v>1884</v>
      </c>
      <c r="G17105">
        <v>56405648300</v>
      </c>
      <c r="H17105" t="s">
        <v>10043</v>
      </c>
      <c r="I17105" t="s">
        <v>10044</v>
      </c>
      <c r="J17105" t="s">
        <v>10045</v>
      </c>
      <c r="K17105" t="s">
        <v>224</v>
      </c>
      <c r="L17105" t="s">
        <v>1888</v>
      </c>
    </row>
    <row r="17106" spans="1:12" x14ac:dyDescent="0.45">
      <c r="A17106">
        <v>30649355</v>
      </c>
      <c r="B17106" t="s">
        <v>12795</v>
      </c>
      <c r="C17106">
        <v>6107011</v>
      </c>
      <c r="D17106" t="s">
        <v>12801</v>
      </c>
      <c r="E17106" t="s">
        <v>12802</v>
      </c>
      <c r="F17106" t="s">
        <v>1884</v>
      </c>
      <c r="G17106">
        <v>56405648300</v>
      </c>
      <c r="H17106" t="s">
        <v>10043</v>
      </c>
      <c r="I17106" t="s">
        <v>10044</v>
      </c>
      <c r="J17106" t="s">
        <v>10045</v>
      </c>
      <c r="K17106" t="s">
        <v>224</v>
      </c>
      <c r="L17106" t="s">
        <v>1888</v>
      </c>
    </row>
    <row r="17107" spans="1:12" x14ac:dyDescent="0.45">
      <c r="A17107">
        <v>30649355</v>
      </c>
      <c r="B17107" t="s">
        <v>21226</v>
      </c>
      <c r="C17107">
        <v>1955993</v>
      </c>
      <c r="D17107" t="s">
        <v>21227</v>
      </c>
      <c r="E17107" t="s">
        <v>21228</v>
      </c>
      <c r="F17107" t="s">
        <v>1884</v>
      </c>
      <c r="G17107">
        <v>56405648300</v>
      </c>
      <c r="H17107" t="s">
        <v>10043</v>
      </c>
      <c r="I17107" t="s">
        <v>10044</v>
      </c>
      <c r="J17107" t="s">
        <v>10045</v>
      </c>
      <c r="K17107" t="s">
        <v>224</v>
      </c>
      <c r="L17107" t="s">
        <v>1888</v>
      </c>
    </row>
    <row r="17108" spans="1:12" x14ac:dyDescent="0.45">
      <c r="A17108">
        <v>30649355</v>
      </c>
      <c r="B17108" t="s">
        <v>12795</v>
      </c>
      <c r="C17108">
        <v>11693926</v>
      </c>
      <c r="D17108" t="s">
        <v>12796</v>
      </c>
      <c r="E17108" t="s">
        <v>12797</v>
      </c>
      <c r="F17108" t="s">
        <v>1884</v>
      </c>
      <c r="G17108">
        <v>57204337724</v>
      </c>
      <c r="H17108" t="s">
        <v>10057</v>
      </c>
      <c r="I17108" t="s">
        <v>10058</v>
      </c>
      <c r="J17108" t="s">
        <v>10059</v>
      </c>
      <c r="K17108" t="s">
        <v>36</v>
      </c>
      <c r="L17108" t="s">
        <v>1888</v>
      </c>
    </row>
    <row r="17109" spans="1:12" x14ac:dyDescent="0.45">
      <c r="A17109">
        <v>30649355</v>
      </c>
      <c r="B17109" t="s">
        <v>12795</v>
      </c>
      <c r="C17109">
        <v>1863323</v>
      </c>
      <c r="D17109" t="s">
        <v>12804</v>
      </c>
      <c r="E17109" t="s">
        <v>12805</v>
      </c>
      <c r="F17109" t="s">
        <v>1884</v>
      </c>
      <c r="G17109">
        <v>57204337724</v>
      </c>
      <c r="H17109" t="s">
        <v>10057</v>
      </c>
      <c r="I17109" t="s">
        <v>10058</v>
      </c>
      <c r="J17109" t="s">
        <v>10059</v>
      </c>
      <c r="K17109" t="s">
        <v>36</v>
      </c>
      <c r="L17109" t="s">
        <v>1888</v>
      </c>
    </row>
    <row r="17110" spans="1:12" x14ac:dyDescent="0.45">
      <c r="A17110">
        <v>30649355</v>
      </c>
      <c r="B17110" t="s">
        <v>12795</v>
      </c>
      <c r="C17110">
        <v>11693930</v>
      </c>
      <c r="D17110" t="s">
        <v>12799</v>
      </c>
      <c r="E17110" t="s">
        <v>12800</v>
      </c>
      <c r="F17110" t="s">
        <v>1884</v>
      </c>
      <c r="G17110">
        <v>57204337724</v>
      </c>
      <c r="H17110" t="s">
        <v>10057</v>
      </c>
      <c r="I17110" t="s">
        <v>10058</v>
      </c>
      <c r="J17110" t="s">
        <v>10059</v>
      </c>
      <c r="K17110" t="s">
        <v>36</v>
      </c>
      <c r="L17110" t="s">
        <v>1888</v>
      </c>
    </row>
    <row r="17111" spans="1:12" x14ac:dyDescent="0.45">
      <c r="A17111">
        <v>30649355</v>
      </c>
      <c r="B17111" t="s">
        <v>10041</v>
      </c>
      <c r="C17111">
        <v>1880324</v>
      </c>
      <c r="D17111" t="s">
        <v>345</v>
      </c>
      <c r="E17111" t="s">
        <v>10042</v>
      </c>
      <c r="F17111" t="s">
        <v>1884</v>
      </c>
      <c r="G17111">
        <v>57204337724</v>
      </c>
      <c r="H17111" t="s">
        <v>10057</v>
      </c>
      <c r="I17111" t="s">
        <v>10058</v>
      </c>
      <c r="J17111" t="s">
        <v>10059</v>
      </c>
      <c r="K17111" t="s">
        <v>36</v>
      </c>
      <c r="L17111" t="s">
        <v>1888</v>
      </c>
    </row>
    <row r="17112" spans="1:12" x14ac:dyDescent="0.45">
      <c r="A17112">
        <v>30649355</v>
      </c>
      <c r="B17112" t="s">
        <v>12795</v>
      </c>
      <c r="C17112">
        <v>6107011</v>
      </c>
      <c r="D17112" t="s">
        <v>12801</v>
      </c>
      <c r="E17112" t="s">
        <v>12802</v>
      </c>
      <c r="F17112" t="s">
        <v>1884</v>
      </c>
      <c r="G17112">
        <v>57204337724</v>
      </c>
      <c r="H17112" t="s">
        <v>10057</v>
      </c>
      <c r="I17112" t="s">
        <v>10058</v>
      </c>
      <c r="J17112" t="s">
        <v>10059</v>
      </c>
      <c r="K17112" t="s">
        <v>36</v>
      </c>
      <c r="L17112" t="s">
        <v>1888</v>
      </c>
    </row>
    <row r="17113" spans="1:12" x14ac:dyDescent="0.45">
      <c r="A17113">
        <v>30649355</v>
      </c>
      <c r="B17113" t="s">
        <v>21226</v>
      </c>
      <c r="C17113">
        <v>1955993</v>
      </c>
      <c r="D17113" t="s">
        <v>21227</v>
      </c>
      <c r="E17113" t="s">
        <v>21228</v>
      </c>
      <c r="F17113" t="s">
        <v>1884</v>
      </c>
      <c r="G17113">
        <v>57204337724</v>
      </c>
      <c r="H17113" t="s">
        <v>10057</v>
      </c>
      <c r="I17113" t="s">
        <v>10058</v>
      </c>
      <c r="J17113" t="s">
        <v>10059</v>
      </c>
      <c r="K17113" t="s">
        <v>36</v>
      </c>
      <c r="L17113" t="s">
        <v>1888</v>
      </c>
    </row>
    <row r="17114" spans="1:12" x14ac:dyDescent="0.45">
      <c r="A17114">
        <v>30649355</v>
      </c>
      <c r="B17114" t="s">
        <v>12795</v>
      </c>
      <c r="C17114">
        <v>11693926</v>
      </c>
      <c r="D17114" t="s">
        <v>12796</v>
      </c>
      <c r="E17114" t="s">
        <v>12797</v>
      </c>
      <c r="F17114" t="s">
        <v>1884</v>
      </c>
      <c r="G17114">
        <v>56405648300</v>
      </c>
      <c r="H17114" t="s">
        <v>10043</v>
      </c>
      <c r="I17114" t="s">
        <v>10044</v>
      </c>
      <c r="J17114" t="s">
        <v>10045</v>
      </c>
      <c r="K17114" t="s">
        <v>224</v>
      </c>
      <c r="L17114" t="s">
        <v>1888</v>
      </c>
    </row>
    <row r="17115" spans="1:12" x14ac:dyDescent="0.45">
      <c r="A17115">
        <v>30649355</v>
      </c>
      <c r="B17115" t="s">
        <v>12795</v>
      </c>
      <c r="C17115">
        <v>1863323</v>
      </c>
      <c r="D17115" t="s">
        <v>12804</v>
      </c>
      <c r="E17115" t="s">
        <v>12805</v>
      </c>
      <c r="F17115" t="s">
        <v>1884</v>
      </c>
      <c r="G17115">
        <v>56405648300</v>
      </c>
      <c r="H17115" t="s">
        <v>10043</v>
      </c>
      <c r="I17115" t="s">
        <v>10044</v>
      </c>
      <c r="J17115" t="s">
        <v>10045</v>
      </c>
      <c r="K17115" t="s">
        <v>224</v>
      </c>
      <c r="L17115" t="s">
        <v>1888</v>
      </c>
    </row>
    <row r="17116" spans="1:12" x14ac:dyDescent="0.45">
      <c r="A17116">
        <v>30649355</v>
      </c>
      <c r="B17116" t="s">
        <v>12795</v>
      </c>
      <c r="C17116">
        <v>11693930</v>
      </c>
      <c r="D17116" t="s">
        <v>12799</v>
      </c>
      <c r="E17116" t="s">
        <v>12800</v>
      </c>
      <c r="F17116" t="s">
        <v>1884</v>
      </c>
      <c r="G17116">
        <v>56405648300</v>
      </c>
      <c r="H17116" t="s">
        <v>10043</v>
      </c>
      <c r="I17116" t="s">
        <v>10044</v>
      </c>
      <c r="J17116" t="s">
        <v>10045</v>
      </c>
      <c r="K17116" t="s">
        <v>224</v>
      </c>
      <c r="L17116" t="s">
        <v>1888</v>
      </c>
    </row>
    <row r="17117" spans="1:12" x14ac:dyDescent="0.45">
      <c r="A17117">
        <v>30649355</v>
      </c>
      <c r="B17117" t="s">
        <v>10041</v>
      </c>
      <c r="C17117">
        <v>1880324</v>
      </c>
      <c r="D17117" t="s">
        <v>345</v>
      </c>
      <c r="E17117" t="s">
        <v>10042</v>
      </c>
      <c r="F17117" t="s">
        <v>1884</v>
      </c>
      <c r="G17117">
        <v>56405648300</v>
      </c>
      <c r="H17117" t="s">
        <v>10043</v>
      </c>
      <c r="I17117" t="s">
        <v>10044</v>
      </c>
      <c r="J17117" t="s">
        <v>10045</v>
      </c>
      <c r="K17117" t="s">
        <v>224</v>
      </c>
      <c r="L17117" t="s">
        <v>1888</v>
      </c>
    </row>
    <row r="17118" spans="1:12" x14ac:dyDescent="0.45">
      <c r="A17118">
        <v>30649355</v>
      </c>
      <c r="B17118" t="s">
        <v>12795</v>
      </c>
      <c r="C17118">
        <v>6107011</v>
      </c>
      <c r="D17118" t="s">
        <v>12801</v>
      </c>
      <c r="E17118" t="s">
        <v>12802</v>
      </c>
      <c r="F17118" t="s">
        <v>1884</v>
      </c>
      <c r="G17118">
        <v>56405648300</v>
      </c>
      <c r="H17118" t="s">
        <v>10043</v>
      </c>
      <c r="I17118" t="s">
        <v>10044</v>
      </c>
      <c r="J17118" t="s">
        <v>10045</v>
      </c>
      <c r="K17118" t="s">
        <v>224</v>
      </c>
      <c r="L17118" t="s">
        <v>1888</v>
      </c>
    </row>
    <row r="17119" spans="1:12" x14ac:dyDescent="0.45">
      <c r="A17119">
        <v>30649355</v>
      </c>
      <c r="B17119" t="s">
        <v>21226</v>
      </c>
      <c r="C17119">
        <v>1955993</v>
      </c>
      <c r="D17119" t="s">
        <v>21227</v>
      </c>
      <c r="E17119" t="s">
        <v>21228</v>
      </c>
      <c r="F17119" t="s">
        <v>1884</v>
      </c>
      <c r="G17119">
        <v>56405648300</v>
      </c>
      <c r="H17119" t="s">
        <v>10043</v>
      </c>
      <c r="I17119" t="s">
        <v>10044</v>
      </c>
      <c r="J17119" t="s">
        <v>10045</v>
      </c>
      <c r="K17119" t="s">
        <v>224</v>
      </c>
      <c r="L17119" t="s">
        <v>1888</v>
      </c>
    </row>
    <row r="17120" spans="1:12" x14ac:dyDescent="0.45">
      <c r="A17120">
        <v>30649355</v>
      </c>
      <c r="B17120" t="s">
        <v>12795</v>
      </c>
      <c r="C17120">
        <v>11693926</v>
      </c>
      <c r="D17120" t="s">
        <v>12796</v>
      </c>
      <c r="E17120" t="s">
        <v>12797</v>
      </c>
      <c r="F17120" t="s">
        <v>1884</v>
      </c>
      <c r="G17120">
        <v>35554056100</v>
      </c>
      <c r="H17120" t="s">
        <v>21229</v>
      </c>
      <c r="I17120" t="s">
        <v>21230</v>
      </c>
      <c r="J17120" t="s">
        <v>21231</v>
      </c>
      <c r="K17120" t="s">
        <v>78</v>
      </c>
      <c r="L17120" t="s">
        <v>1888</v>
      </c>
    </row>
    <row r="17121" spans="1:12" x14ac:dyDescent="0.45">
      <c r="A17121">
        <v>30649355</v>
      </c>
      <c r="B17121" t="s">
        <v>12795</v>
      </c>
      <c r="C17121">
        <v>1863323</v>
      </c>
      <c r="D17121" t="s">
        <v>12804</v>
      </c>
      <c r="E17121" t="s">
        <v>12805</v>
      </c>
      <c r="F17121" t="s">
        <v>1884</v>
      </c>
      <c r="G17121">
        <v>35554056100</v>
      </c>
      <c r="H17121" t="s">
        <v>21229</v>
      </c>
      <c r="I17121" t="s">
        <v>21230</v>
      </c>
      <c r="J17121" t="s">
        <v>21231</v>
      </c>
      <c r="K17121" t="s">
        <v>78</v>
      </c>
      <c r="L17121" t="s">
        <v>1888</v>
      </c>
    </row>
    <row r="17122" spans="1:12" x14ac:dyDescent="0.45">
      <c r="A17122">
        <v>30649355</v>
      </c>
      <c r="B17122" t="s">
        <v>12795</v>
      </c>
      <c r="C17122">
        <v>11693930</v>
      </c>
      <c r="D17122" t="s">
        <v>12799</v>
      </c>
      <c r="E17122" t="s">
        <v>12800</v>
      </c>
      <c r="F17122" t="s">
        <v>1884</v>
      </c>
      <c r="G17122">
        <v>35554056100</v>
      </c>
      <c r="H17122" t="s">
        <v>21229</v>
      </c>
      <c r="I17122" t="s">
        <v>21230</v>
      </c>
      <c r="J17122" t="s">
        <v>21231</v>
      </c>
      <c r="K17122" t="s">
        <v>78</v>
      </c>
      <c r="L17122" t="s">
        <v>1888</v>
      </c>
    </row>
    <row r="17123" spans="1:12" x14ac:dyDescent="0.45">
      <c r="A17123">
        <v>30649355</v>
      </c>
      <c r="B17123" t="s">
        <v>10041</v>
      </c>
      <c r="C17123">
        <v>1880324</v>
      </c>
      <c r="D17123" t="s">
        <v>345</v>
      </c>
      <c r="E17123" t="s">
        <v>10042</v>
      </c>
      <c r="F17123" t="s">
        <v>1884</v>
      </c>
      <c r="G17123">
        <v>35554056100</v>
      </c>
      <c r="H17123" t="s">
        <v>21229</v>
      </c>
      <c r="I17123" t="s">
        <v>21230</v>
      </c>
      <c r="J17123" t="s">
        <v>21231</v>
      </c>
      <c r="K17123" t="s">
        <v>78</v>
      </c>
      <c r="L17123" t="s">
        <v>1888</v>
      </c>
    </row>
    <row r="17124" spans="1:12" x14ac:dyDescent="0.45">
      <c r="A17124">
        <v>30649355</v>
      </c>
      <c r="B17124" t="s">
        <v>12795</v>
      </c>
      <c r="C17124">
        <v>6107011</v>
      </c>
      <c r="D17124" t="s">
        <v>12801</v>
      </c>
      <c r="E17124" t="s">
        <v>12802</v>
      </c>
      <c r="F17124" t="s">
        <v>1884</v>
      </c>
      <c r="G17124">
        <v>35554056100</v>
      </c>
      <c r="H17124" t="s">
        <v>21229</v>
      </c>
      <c r="I17124" t="s">
        <v>21230</v>
      </c>
      <c r="J17124" t="s">
        <v>21231</v>
      </c>
      <c r="K17124" t="s">
        <v>78</v>
      </c>
      <c r="L17124" t="s">
        <v>1888</v>
      </c>
    </row>
    <row r="17125" spans="1:12" x14ac:dyDescent="0.45">
      <c r="A17125">
        <v>30649355</v>
      </c>
      <c r="B17125" t="s">
        <v>21226</v>
      </c>
      <c r="C17125">
        <v>1955993</v>
      </c>
      <c r="D17125" t="s">
        <v>21227</v>
      </c>
      <c r="E17125" t="s">
        <v>21228</v>
      </c>
      <c r="F17125" t="s">
        <v>1884</v>
      </c>
      <c r="G17125">
        <v>35554056100</v>
      </c>
      <c r="H17125" t="s">
        <v>21229</v>
      </c>
      <c r="I17125" t="s">
        <v>21230</v>
      </c>
      <c r="J17125" t="s">
        <v>21231</v>
      </c>
      <c r="K17125" t="s">
        <v>78</v>
      </c>
      <c r="L17125" t="s">
        <v>1888</v>
      </c>
    </row>
    <row r="17126" spans="1:12" x14ac:dyDescent="0.45">
      <c r="A17126">
        <v>30649355</v>
      </c>
      <c r="B17126" t="s">
        <v>12795</v>
      </c>
      <c r="C17126">
        <v>11693926</v>
      </c>
      <c r="D17126" t="s">
        <v>12796</v>
      </c>
      <c r="E17126" t="s">
        <v>12797</v>
      </c>
      <c r="F17126" t="s">
        <v>1884</v>
      </c>
      <c r="G17126">
        <v>56405648300</v>
      </c>
      <c r="H17126" t="s">
        <v>10043</v>
      </c>
      <c r="I17126" t="s">
        <v>10044</v>
      </c>
      <c r="J17126" t="s">
        <v>10045</v>
      </c>
      <c r="K17126" t="s">
        <v>224</v>
      </c>
      <c r="L17126" t="s">
        <v>1888</v>
      </c>
    </row>
    <row r="17127" spans="1:12" x14ac:dyDescent="0.45">
      <c r="A17127">
        <v>30649355</v>
      </c>
      <c r="B17127" t="s">
        <v>12795</v>
      </c>
      <c r="C17127">
        <v>1863323</v>
      </c>
      <c r="D17127" t="s">
        <v>12804</v>
      </c>
      <c r="E17127" t="s">
        <v>12805</v>
      </c>
      <c r="F17127" t="s">
        <v>1884</v>
      </c>
      <c r="G17127">
        <v>56405648300</v>
      </c>
      <c r="H17127" t="s">
        <v>10043</v>
      </c>
      <c r="I17127" t="s">
        <v>10044</v>
      </c>
      <c r="J17127" t="s">
        <v>10045</v>
      </c>
      <c r="K17127" t="s">
        <v>224</v>
      </c>
      <c r="L17127" t="s">
        <v>1888</v>
      </c>
    </row>
    <row r="17128" spans="1:12" x14ac:dyDescent="0.45">
      <c r="A17128">
        <v>30649355</v>
      </c>
      <c r="B17128" t="s">
        <v>12795</v>
      </c>
      <c r="C17128">
        <v>11693930</v>
      </c>
      <c r="D17128" t="s">
        <v>12799</v>
      </c>
      <c r="E17128" t="s">
        <v>12800</v>
      </c>
      <c r="F17128" t="s">
        <v>1884</v>
      </c>
      <c r="G17128">
        <v>56405648300</v>
      </c>
      <c r="H17128" t="s">
        <v>10043</v>
      </c>
      <c r="I17128" t="s">
        <v>10044</v>
      </c>
      <c r="J17128" t="s">
        <v>10045</v>
      </c>
      <c r="K17128" t="s">
        <v>224</v>
      </c>
      <c r="L17128" t="s">
        <v>1888</v>
      </c>
    </row>
    <row r="17129" spans="1:12" x14ac:dyDescent="0.45">
      <c r="A17129">
        <v>30649355</v>
      </c>
      <c r="B17129" t="s">
        <v>10041</v>
      </c>
      <c r="C17129">
        <v>1880324</v>
      </c>
      <c r="D17129" t="s">
        <v>345</v>
      </c>
      <c r="E17129" t="s">
        <v>10042</v>
      </c>
      <c r="F17129" t="s">
        <v>1884</v>
      </c>
      <c r="G17129">
        <v>56405648300</v>
      </c>
      <c r="H17129" t="s">
        <v>10043</v>
      </c>
      <c r="I17129" t="s">
        <v>10044</v>
      </c>
      <c r="J17129" t="s">
        <v>10045</v>
      </c>
      <c r="K17129" t="s">
        <v>224</v>
      </c>
      <c r="L17129" t="s">
        <v>1888</v>
      </c>
    </row>
    <row r="17130" spans="1:12" x14ac:dyDescent="0.45">
      <c r="A17130">
        <v>30649355</v>
      </c>
      <c r="B17130" t="s">
        <v>12795</v>
      </c>
      <c r="C17130">
        <v>6107011</v>
      </c>
      <c r="D17130" t="s">
        <v>12801</v>
      </c>
      <c r="E17130" t="s">
        <v>12802</v>
      </c>
      <c r="F17130" t="s">
        <v>1884</v>
      </c>
      <c r="G17130">
        <v>56405648300</v>
      </c>
      <c r="H17130" t="s">
        <v>10043</v>
      </c>
      <c r="I17130" t="s">
        <v>10044</v>
      </c>
      <c r="J17130" t="s">
        <v>10045</v>
      </c>
      <c r="K17130" t="s">
        <v>224</v>
      </c>
      <c r="L17130" t="s">
        <v>1888</v>
      </c>
    </row>
    <row r="17131" spans="1:12" x14ac:dyDescent="0.45">
      <c r="A17131">
        <v>30649355</v>
      </c>
      <c r="B17131" t="s">
        <v>21226</v>
      </c>
      <c r="C17131">
        <v>1955993</v>
      </c>
      <c r="D17131" t="s">
        <v>21227</v>
      </c>
      <c r="E17131" t="s">
        <v>21228</v>
      </c>
      <c r="F17131" t="s">
        <v>1884</v>
      </c>
      <c r="G17131">
        <v>56405648300</v>
      </c>
      <c r="H17131" t="s">
        <v>10043</v>
      </c>
      <c r="I17131" t="s">
        <v>10044</v>
      </c>
      <c r="J17131" t="s">
        <v>10045</v>
      </c>
      <c r="K17131" t="s">
        <v>224</v>
      </c>
      <c r="L17131" t="s">
        <v>1888</v>
      </c>
    </row>
    <row r="17132" spans="1:12" x14ac:dyDescent="0.45">
      <c r="A17132">
        <v>30649355</v>
      </c>
      <c r="B17132" t="s">
        <v>12795</v>
      </c>
      <c r="C17132">
        <v>11693926</v>
      </c>
      <c r="D17132" t="s">
        <v>12796</v>
      </c>
      <c r="E17132" t="s">
        <v>12797</v>
      </c>
      <c r="F17132" t="s">
        <v>1884</v>
      </c>
      <c r="G17132">
        <v>57204337724</v>
      </c>
      <c r="H17132" t="s">
        <v>10057</v>
      </c>
      <c r="I17132" t="s">
        <v>10058</v>
      </c>
      <c r="J17132" t="s">
        <v>10059</v>
      </c>
      <c r="K17132" t="s">
        <v>36</v>
      </c>
      <c r="L17132" t="s">
        <v>1888</v>
      </c>
    </row>
    <row r="17133" spans="1:12" x14ac:dyDescent="0.45">
      <c r="A17133">
        <v>30649355</v>
      </c>
      <c r="B17133" t="s">
        <v>12795</v>
      </c>
      <c r="C17133">
        <v>1863323</v>
      </c>
      <c r="D17133" t="s">
        <v>12804</v>
      </c>
      <c r="E17133" t="s">
        <v>12805</v>
      </c>
      <c r="F17133" t="s">
        <v>1884</v>
      </c>
      <c r="G17133">
        <v>57204337724</v>
      </c>
      <c r="H17133" t="s">
        <v>10057</v>
      </c>
      <c r="I17133" t="s">
        <v>10058</v>
      </c>
      <c r="J17133" t="s">
        <v>10059</v>
      </c>
      <c r="K17133" t="s">
        <v>36</v>
      </c>
      <c r="L17133" t="s">
        <v>1888</v>
      </c>
    </row>
    <row r="17134" spans="1:12" x14ac:dyDescent="0.45">
      <c r="A17134">
        <v>30649355</v>
      </c>
      <c r="B17134" t="s">
        <v>12795</v>
      </c>
      <c r="C17134">
        <v>11693930</v>
      </c>
      <c r="D17134" t="s">
        <v>12799</v>
      </c>
      <c r="E17134" t="s">
        <v>12800</v>
      </c>
      <c r="F17134" t="s">
        <v>1884</v>
      </c>
      <c r="G17134">
        <v>57204337724</v>
      </c>
      <c r="H17134" t="s">
        <v>10057</v>
      </c>
      <c r="I17134" t="s">
        <v>10058</v>
      </c>
      <c r="J17134" t="s">
        <v>10059</v>
      </c>
      <c r="K17134" t="s">
        <v>36</v>
      </c>
      <c r="L17134" t="s">
        <v>1888</v>
      </c>
    </row>
    <row r="17135" spans="1:12" x14ac:dyDescent="0.45">
      <c r="A17135">
        <v>30649355</v>
      </c>
      <c r="B17135" t="s">
        <v>10041</v>
      </c>
      <c r="C17135">
        <v>1880324</v>
      </c>
      <c r="D17135" t="s">
        <v>345</v>
      </c>
      <c r="E17135" t="s">
        <v>10042</v>
      </c>
      <c r="F17135" t="s">
        <v>1884</v>
      </c>
      <c r="G17135">
        <v>57204337724</v>
      </c>
      <c r="H17135" t="s">
        <v>10057</v>
      </c>
      <c r="I17135" t="s">
        <v>10058</v>
      </c>
      <c r="J17135" t="s">
        <v>10059</v>
      </c>
      <c r="K17135" t="s">
        <v>36</v>
      </c>
      <c r="L17135" t="s">
        <v>1888</v>
      </c>
    </row>
    <row r="17136" spans="1:12" x14ac:dyDescent="0.45">
      <c r="A17136">
        <v>30649355</v>
      </c>
      <c r="B17136" t="s">
        <v>12795</v>
      </c>
      <c r="C17136">
        <v>6107011</v>
      </c>
      <c r="D17136" t="s">
        <v>12801</v>
      </c>
      <c r="E17136" t="s">
        <v>12802</v>
      </c>
      <c r="F17136" t="s">
        <v>1884</v>
      </c>
      <c r="G17136">
        <v>57204337724</v>
      </c>
      <c r="H17136" t="s">
        <v>10057</v>
      </c>
      <c r="I17136" t="s">
        <v>10058</v>
      </c>
      <c r="J17136" t="s">
        <v>10059</v>
      </c>
      <c r="K17136" t="s">
        <v>36</v>
      </c>
      <c r="L17136" t="s">
        <v>1888</v>
      </c>
    </row>
    <row r="17137" spans="1:12" x14ac:dyDescent="0.45">
      <c r="A17137">
        <v>30649355</v>
      </c>
      <c r="B17137" t="s">
        <v>21226</v>
      </c>
      <c r="C17137">
        <v>1955993</v>
      </c>
      <c r="D17137" t="s">
        <v>21227</v>
      </c>
      <c r="E17137" t="s">
        <v>21228</v>
      </c>
      <c r="F17137" t="s">
        <v>1884</v>
      </c>
      <c r="G17137">
        <v>57204337724</v>
      </c>
      <c r="H17137" t="s">
        <v>10057</v>
      </c>
      <c r="I17137" t="s">
        <v>10058</v>
      </c>
      <c r="J17137" t="s">
        <v>10059</v>
      </c>
      <c r="K17137" t="s">
        <v>36</v>
      </c>
      <c r="L17137" t="s">
        <v>1888</v>
      </c>
    </row>
    <row r="17138" spans="1:12" x14ac:dyDescent="0.45">
      <c r="A17138">
        <v>30649355</v>
      </c>
      <c r="B17138" t="s">
        <v>12795</v>
      </c>
      <c r="C17138">
        <v>11693926</v>
      </c>
      <c r="D17138" t="s">
        <v>12796</v>
      </c>
      <c r="E17138" t="s">
        <v>12797</v>
      </c>
      <c r="F17138" t="s">
        <v>1884</v>
      </c>
      <c r="G17138">
        <v>56094755400</v>
      </c>
      <c r="H17138" t="s">
        <v>10052</v>
      </c>
      <c r="I17138" t="s">
        <v>10053</v>
      </c>
      <c r="J17138" t="s">
        <v>21232</v>
      </c>
      <c r="K17138" t="s">
        <v>10055</v>
      </c>
      <c r="L17138" t="s">
        <v>1888</v>
      </c>
    </row>
    <row r="17139" spans="1:12" x14ac:dyDescent="0.45">
      <c r="A17139">
        <v>30649355</v>
      </c>
      <c r="B17139" t="s">
        <v>12795</v>
      </c>
      <c r="C17139">
        <v>1863323</v>
      </c>
      <c r="D17139" t="s">
        <v>12804</v>
      </c>
      <c r="E17139" t="s">
        <v>12805</v>
      </c>
      <c r="F17139" t="s">
        <v>1884</v>
      </c>
      <c r="G17139">
        <v>56094755400</v>
      </c>
      <c r="H17139" t="s">
        <v>10052</v>
      </c>
      <c r="I17139" t="s">
        <v>10053</v>
      </c>
      <c r="J17139" t="s">
        <v>21232</v>
      </c>
      <c r="K17139" t="s">
        <v>10055</v>
      </c>
      <c r="L17139" t="s">
        <v>1888</v>
      </c>
    </row>
    <row r="17140" spans="1:12" x14ac:dyDescent="0.45">
      <c r="A17140">
        <v>30649355</v>
      </c>
      <c r="B17140" t="s">
        <v>12795</v>
      </c>
      <c r="C17140">
        <v>11693930</v>
      </c>
      <c r="D17140" t="s">
        <v>12799</v>
      </c>
      <c r="E17140" t="s">
        <v>12800</v>
      </c>
      <c r="F17140" t="s">
        <v>1884</v>
      </c>
      <c r="G17140">
        <v>56094755400</v>
      </c>
      <c r="H17140" t="s">
        <v>10052</v>
      </c>
      <c r="I17140" t="s">
        <v>10053</v>
      </c>
      <c r="J17140" t="s">
        <v>21232</v>
      </c>
      <c r="K17140" t="s">
        <v>10055</v>
      </c>
      <c r="L17140" t="s">
        <v>1888</v>
      </c>
    </row>
    <row r="17141" spans="1:12" x14ac:dyDescent="0.45">
      <c r="A17141">
        <v>30649355</v>
      </c>
      <c r="B17141" t="s">
        <v>10041</v>
      </c>
      <c r="C17141">
        <v>1880324</v>
      </c>
      <c r="D17141" t="s">
        <v>345</v>
      </c>
      <c r="E17141" t="s">
        <v>10042</v>
      </c>
      <c r="F17141" t="s">
        <v>1884</v>
      </c>
      <c r="G17141">
        <v>56094755400</v>
      </c>
      <c r="H17141" t="s">
        <v>10052</v>
      </c>
      <c r="I17141" t="s">
        <v>10053</v>
      </c>
      <c r="J17141" t="s">
        <v>21232</v>
      </c>
      <c r="K17141" t="s">
        <v>10055</v>
      </c>
      <c r="L17141" t="s">
        <v>1888</v>
      </c>
    </row>
    <row r="17142" spans="1:12" x14ac:dyDescent="0.45">
      <c r="A17142">
        <v>30649355</v>
      </c>
      <c r="B17142" t="s">
        <v>12795</v>
      </c>
      <c r="C17142">
        <v>6107011</v>
      </c>
      <c r="D17142" t="s">
        <v>12801</v>
      </c>
      <c r="E17142" t="s">
        <v>12802</v>
      </c>
      <c r="F17142" t="s">
        <v>1884</v>
      </c>
      <c r="G17142">
        <v>56094755400</v>
      </c>
      <c r="H17142" t="s">
        <v>10052</v>
      </c>
      <c r="I17142" t="s">
        <v>10053</v>
      </c>
      <c r="J17142" t="s">
        <v>21232</v>
      </c>
      <c r="K17142" t="s">
        <v>10055</v>
      </c>
      <c r="L17142" t="s">
        <v>1888</v>
      </c>
    </row>
    <row r="17143" spans="1:12" x14ac:dyDescent="0.45">
      <c r="A17143">
        <v>30649355</v>
      </c>
      <c r="B17143" t="s">
        <v>21226</v>
      </c>
      <c r="C17143">
        <v>1955993</v>
      </c>
      <c r="D17143" t="s">
        <v>21227</v>
      </c>
      <c r="E17143" t="s">
        <v>21228</v>
      </c>
      <c r="F17143" t="s">
        <v>1884</v>
      </c>
      <c r="G17143">
        <v>56094755400</v>
      </c>
      <c r="H17143" t="s">
        <v>10052</v>
      </c>
      <c r="I17143" t="s">
        <v>10053</v>
      </c>
      <c r="J17143" t="s">
        <v>21232</v>
      </c>
      <c r="K17143" t="s">
        <v>10055</v>
      </c>
      <c r="L17143" t="s">
        <v>1888</v>
      </c>
    </row>
    <row r="17144" spans="1:12" x14ac:dyDescent="0.45">
      <c r="A17144">
        <v>30649355</v>
      </c>
      <c r="B17144" t="s">
        <v>12795</v>
      </c>
      <c r="C17144">
        <v>11693926</v>
      </c>
      <c r="D17144" t="s">
        <v>12796</v>
      </c>
      <c r="E17144" t="s">
        <v>12797</v>
      </c>
      <c r="F17144" t="s">
        <v>1884</v>
      </c>
      <c r="G17144">
        <v>56094755400</v>
      </c>
      <c r="H17144" t="s">
        <v>10052</v>
      </c>
      <c r="I17144" t="s">
        <v>10053</v>
      </c>
      <c r="J17144" t="s">
        <v>21232</v>
      </c>
      <c r="K17144" t="s">
        <v>10055</v>
      </c>
      <c r="L17144" t="s">
        <v>1888</v>
      </c>
    </row>
    <row r="17145" spans="1:12" x14ac:dyDescent="0.45">
      <c r="A17145">
        <v>30649355</v>
      </c>
      <c r="B17145" t="s">
        <v>12795</v>
      </c>
      <c r="C17145">
        <v>1863323</v>
      </c>
      <c r="D17145" t="s">
        <v>12804</v>
      </c>
      <c r="E17145" t="s">
        <v>12805</v>
      </c>
      <c r="F17145" t="s">
        <v>1884</v>
      </c>
      <c r="G17145">
        <v>56094755400</v>
      </c>
      <c r="H17145" t="s">
        <v>10052</v>
      </c>
      <c r="I17145" t="s">
        <v>10053</v>
      </c>
      <c r="J17145" t="s">
        <v>21232</v>
      </c>
      <c r="K17145" t="s">
        <v>10055</v>
      </c>
      <c r="L17145" t="s">
        <v>1888</v>
      </c>
    </row>
    <row r="17146" spans="1:12" x14ac:dyDescent="0.45">
      <c r="A17146">
        <v>30649355</v>
      </c>
      <c r="B17146" t="s">
        <v>12795</v>
      </c>
      <c r="C17146">
        <v>11693930</v>
      </c>
      <c r="D17146" t="s">
        <v>12799</v>
      </c>
      <c r="E17146" t="s">
        <v>12800</v>
      </c>
      <c r="F17146" t="s">
        <v>1884</v>
      </c>
      <c r="G17146">
        <v>56094755400</v>
      </c>
      <c r="H17146" t="s">
        <v>10052</v>
      </c>
      <c r="I17146" t="s">
        <v>10053</v>
      </c>
      <c r="J17146" t="s">
        <v>21232</v>
      </c>
      <c r="K17146" t="s">
        <v>10055</v>
      </c>
      <c r="L17146" t="s">
        <v>1888</v>
      </c>
    </row>
    <row r="17147" spans="1:12" x14ac:dyDescent="0.45">
      <c r="A17147">
        <v>30649355</v>
      </c>
      <c r="B17147" t="s">
        <v>10041</v>
      </c>
      <c r="C17147">
        <v>1880324</v>
      </c>
      <c r="D17147" t="s">
        <v>345</v>
      </c>
      <c r="E17147" t="s">
        <v>10042</v>
      </c>
      <c r="F17147" t="s">
        <v>1884</v>
      </c>
      <c r="G17147">
        <v>56094755400</v>
      </c>
      <c r="H17147" t="s">
        <v>10052</v>
      </c>
      <c r="I17147" t="s">
        <v>10053</v>
      </c>
      <c r="J17147" t="s">
        <v>21232</v>
      </c>
      <c r="K17147" t="s">
        <v>10055</v>
      </c>
      <c r="L17147" t="s">
        <v>1888</v>
      </c>
    </row>
    <row r="17148" spans="1:12" x14ac:dyDescent="0.45">
      <c r="A17148">
        <v>30649355</v>
      </c>
      <c r="B17148" t="s">
        <v>12795</v>
      </c>
      <c r="C17148">
        <v>6107011</v>
      </c>
      <c r="D17148" t="s">
        <v>12801</v>
      </c>
      <c r="E17148" t="s">
        <v>12802</v>
      </c>
      <c r="F17148" t="s">
        <v>1884</v>
      </c>
      <c r="G17148">
        <v>56094755400</v>
      </c>
      <c r="H17148" t="s">
        <v>10052</v>
      </c>
      <c r="I17148" t="s">
        <v>10053</v>
      </c>
      <c r="J17148" t="s">
        <v>21232</v>
      </c>
      <c r="K17148" t="s">
        <v>10055</v>
      </c>
      <c r="L17148" t="s">
        <v>1888</v>
      </c>
    </row>
    <row r="17149" spans="1:12" x14ac:dyDescent="0.45">
      <c r="A17149">
        <v>30649355</v>
      </c>
      <c r="B17149" t="s">
        <v>21226</v>
      </c>
      <c r="C17149">
        <v>1955993</v>
      </c>
      <c r="D17149" t="s">
        <v>21227</v>
      </c>
      <c r="E17149" t="s">
        <v>21228</v>
      </c>
      <c r="F17149" t="s">
        <v>1884</v>
      </c>
      <c r="G17149">
        <v>56094755400</v>
      </c>
      <c r="H17149" t="s">
        <v>10052</v>
      </c>
      <c r="I17149" t="s">
        <v>10053</v>
      </c>
      <c r="J17149" t="s">
        <v>21232</v>
      </c>
      <c r="K17149" t="s">
        <v>10055</v>
      </c>
      <c r="L17149" t="s">
        <v>1888</v>
      </c>
    </row>
    <row r="17150" spans="1:12" x14ac:dyDescent="0.45">
      <c r="A17150">
        <v>30649355</v>
      </c>
      <c r="B17150" t="s">
        <v>12795</v>
      </c>
      <c r="C17150">
        <v>11693926</v>
      </c>
      <c r="D17150" t="s">
        <v>12796</v>
      </c>
      <c r="E17150" t="s">
        <v>12797</v>
      </c>
      <c r="F17150" t="s">
        <v>1884</v>
      </c>
      <c r="G17150">
        <v>35554056100</v>
      </c>
      <c r="H17150" t="s">
        <v>21229</v>
      </c>
      <c r="I17150" t="s">
        <v>21230</v>
      </c>
      <c r="J17150" t="s">
        <v>21231</v>
      </c>
      <c r="K17150" t="s">
        <v>78</v>
      </c>
      <c r="L17150" t="s">
        <v>1888</v>
      </c>
    </row>
    <row r="17151" spans="1:12" x14ac:dyDescent="0.45">
      <c r="A17151">
        <v>30649355</v>
      </c>
      <c r="B17151" t="s">
        <v>12795</v>
      </c>
      <c r="C17151">
        <v>1863323</v>
      </c>
      <c r="D17151" t="s">
        <v>12804</v>
      </c>
      <c r="E17151" t="s">
        <v>12805</v>
      </c>
      <c r="F17151" t="s">
        <v>1884</v>
      </c>
      <c r="G17151">
        <v>35554056100</v>
      </c>
      <c r="H17151" t="s">
        <v>21229</v>
      </c>
      <c r="I17151" t="s">
        <v>21230</v>
      </c>
      <c r="J17151" t="s">
        <v>21231</v>
      </c>
      <c r="K17151" t="s">
        <v>78</v>
      </c>
      <c r="L17151" t="s">
        <v>1888</v>
      </c>
    </row>
    <row r="17152" spans="1:12" x14ac:dyDescent="0.45">
      <c r="A17152">
        <v>30649355</v>
      </c>
      <c r="B17152" t="s">
        <v>12795</v>
      </c>
      <c r="C17152">
        <v>11693930</v>
      </c>
      <c r="D17152" t="s">
        <v>12799</v>
      </c>
      <c r="E17152" t="s">
        <v>12800</v>
      </c>
      <c r="F17152" t="s">
        <v>1884</v>
      </c>
      <c r="G17152">
        <v>35554056100</v>
      </c>
      <c r="H17152" t="s">
        <v>21229</v>
      </c>
      <c r="I17152" t="s">
        <v>21230</v>
      </c>
      <c r="J17152" t="s">
        <v>21231</v>
      </c>
      <c r="K17152" t="s">
        <v>78</v>
      </c>
      <c r="L17152" t="s">
        <v>1888</v>
      </c>
    </row>
    <row r="17153" spans="1:12" x14ac:dyDescent="0.45">
      <c r="A17153">
        <v>30649355</v>
      </c>
      <c r="B17153" t="s">
        <v>10041</v>
      </c>
      <c r="C17153">
        <v>1880324</v>
      </c>
      <c r="D17153" t="s">
        <v>345</v>
      </c>
      <c r="E17153" t="s">
        <v>10042</v>
      </c>
      <c r="F17153" t="s">
        <v>1884</v>
      </c>
      <c r="G17153">
        <v>35554056100</v>
      </c>
      <c r="H17153" t="s">
        <v>21229</v>
      </c>
      <c r="I17153" t="s">
        <v>21230</v>
      </c>
      <c r="J17153" t="s">
        <v>21231</v>
      </c>
      <c r="K17153" t="s">
        <v>78</v>
      </c>
      <c r="L17153" t="s">
        <v>1888</v>
      </c>
    </row>
    <row r="17154" spans="1:12" x14ac:dyDescent="0.45">
      <c r="A17154">
        <v>30649355</v>
      </c>
      <c r="B17154" t="s">
        <v>12795</v>
      </c>
      <c r="C17154">
        <v>6107011</v>
      </c>
      <c r="D17154" t="s">
        <v>12801</v>
      </c>
      <c r="E17154" t="s">
        <v>12802</v>
      </c>
      <c r="F17154" t="s">
        <v>1884</v>
      </c>
      <c r="G17154">
        <v>35554056100</v>
      </c>
      <c r="H17154" t="s">
        <v>21229</v>
      </c>
      <c r="I17154" t="s">
        <v>21230</v>
      </c>
      <c r="J17154" t="s">
        <v>21231</v>
      </c>
      <c r="K17154" t="s">
        <v>78</v>
      </c>
      <c r="L17154" t="s">
        <v>1888</v>
      </c>
    </row>
    <row r="17155" spans="1:12" x14ac:dyDescent="0.45">
      <c r="A17155">
        <v>30649355</v>
      </c>
      <c r="B17155" t="s">
        <v>21226</v>
      </c>
      <c r="C17155">
        <v>1955993</v>
      </c>
      <c r="D17155" t="s">
        <v>21227</v>
      </c>
      <c r="E17155" t="s">
        <v>21228</v>
      </c>
      <c r="F17155" t="s">
        <v>1884</v>
      </c>
      <c r="G17155">
        <v>35554056100</v>
      </c>
      <c r="H17155" t="s">
        <v>21229</v>
      </c>
      <c r="I17155" t="s">
        <v>21230</v>
      </c>
      <c r="J17155" t="s">
        <v>21231</v>
      </c>
      <c r="K17155" t="s">
        <v>78</v>
      </c>
      <c r="L17155" t="s">
        <v>1888</v>
      </c>
    </row>
    <row r="17156" spans="1:12" x14ac:dyDescent="0.45">
      <c r="A17156">
        <v>30649355</v>
      </c>
      <c r="B17156" t="s">
        <v>12795</v>
      </c>
      <c r="C17156">
        <v>11693926</v>
      </c>
      <c r="D17156" t="s">
        <v>12796</v>
      </c>
      <c r="E17156" t="s">
        <v>12797</v>
      </c>
      <c r="F17156" t="s">
        <v>1884</v>
      </c>
      <c r="G17156">
        <v>7402187736</v>
      </c>
      <c r="H17156" t="s">
        <v>10056</v>
      </c>
      <c r="I17156" t="s">
        <v>345</v>
      </c>
      <c r="J17156" t="s">
        <v>7008</v>
      </c>
      <c r="K17156" t="s">
        <v>477</v>
      </c>
      <c r="L17156" t="s">
        <v>1888</v>
      </c>
    </row>
    <row r="17157" spans="1:12" x14ac:dyDescent="0.45">
      <c r="A17157">
        <v>30649355</v>
      </c>
      <c r="B17157" t="s">
        <v>12795</v>
      </c>
      <c r="C17157">
        <v>1863323</v>
      </c>
      <c r="D17157" t="s">
        <v>12804</v>
      </c>
      <c r="E17157" t="s">
        <v>12805</v>
      </c>
      <c r="F17157" t="s">
        <v>1884</v>
      </c>
      <c r="G17157">
        <v>7402187736</v>
      </c>
      <c r="H17157" t="s">
        <v>10056</v>
      </c>
      <c r="I17157" t="s">
        <v>345</v>
      </c>
      <c r="J17157" t="s">
        <v>7008</v>
      </c>
      <c r="K17157" t="s">
        <v>477</v>
      </c>
      <c r="L17157" t="s">
        <v>1888</v>
      </c>
    </row>
    <row r="17158" spans="1:12" x14ac:dyDescent="0.45">
      <c r="A17158">
        <v>30649355</v>
      </c>
      <c r="B17158" t="s">
        <v>12795</v>
      </c>
      <c r="C17158">
        <v>11693930</v>
      </c>
      <c r="D17158" t="s">
        <v>12799</v>
      </c>
      <c r="E17158" t="s">
        <v>12800</v>
      </c>
      <c r="F17158" t="s">
        <v>1884</v>
      </c>
      <c r="G17158">
        <v>7402187736</v>
      </c>
      <c r="H17158" t="s">
        <v>10056</v>
      </c>
      <c r="I17158" t="s">
        <v>345</v>
      </c>
      <c r="J17158" t="s">
        <v>7008</v>
      </c>
      <c r="K17158" t="s">
        <v>477</v>
      </c>
      <c r="L17158" t="s">
        <v>1888</v>
      </c>
    </row>
    <row r="17159" spans="1:12" x14ac:dyDescent="0.45">
      <c r="A17159">
        <v>30649355</v>
      </c>
      <c r="B17159" t="s">
        <v>10041</v>
      </c>
      <c r="C17159">
        <v>1880324</v>
      </c>
      <c r="D17159" t="s">
        <v>345</v>
      </c>
      <c r="E17159" t="s">
        <v>10042</v>
      </c>
      <c r="F17159" t="s">
        <v>1884</v>
      </c>
      <c r="G17159">
        <v>7402187736</v>
      </c>
      <c r="H17159" t="s">
        <v>10056</v>
      </c>
      <c r="I17159" t="s">
        <v>345</v>
      </c>
      <c r="J17159" t="s">
        <v>7008</v>
      </c>
      <c r="K17159" t="s">
        <v>477</v>
      </c>
      <c r="L17159" t="s">
        <v>1888</v>
      </c>
    </row>
    <row r="17160" spans="1:12" x14ac:dyDescent="0.45">
      <c r="A17160">
        <v>30649355</v>
      </c>
      <c r="B17160" t="s">
        <v>12795</v>
      </c>
      <c r="C17160">
        <v>6107011</v>
      </c>
      <c r="D17160" t="s">
        <v>12801</v>
      </c>
      <c r="E17160" t="s">
        <v>12802</v>
      </c>
      <c r="F17160" t="s">
        <v>1884</v>
      </c>
      <c r="G17160">
        <v>7402187736</v>
      </c>
      <c r="H17160" t="s">
        <v>10056</v>
      </c>
      <c r="I17160" t="s">
        <v>345</v>
      </c>
      <c r="J17160" t="s">
        <v>7008</v>
      </c>
      <c r="K17160" t="s">
        <v>477</v>
      </c>
      <c r="L17160" t="s">
        <v>1888</v>
      </c>
    </row>
    <row r="17161" spans="1:12" x14ac:dyDescent="0.45">
      <c r="A17161">
        <v>30649355</v>
      </c>
      <c r="B17161" t="s">
        <v>21226</v>
      </c>
      <c r="C17161">
        <v>1955993</v>
      </c>
      <c r="D17161" t="s">
        <v>21227</v>
      </c>
      <c r="E17161" t="s">
        <v>21228</v>
      </c>
      <c r="F17161" t="s">
        <v>1884</v>
      </c>
      <c r="G17161">
        <v>7402187736</v>
      </c>
      <c r="H17161" t="s">
        <v>10056</v>
      </c>
      <c r="I17161" t="s">
        <v>345</v>
      </c>
      <c r="J17161" t="s">
        <v>7008</v>
      </c>
      <c r="K17161" t="s">
        <v>477</v>
      </c>
      <c r="L17161" t="s">
        <v>1888</v>
      </c>
    </row>
    <row r="17162" spans="1:12" x14ac:dyDescent="0.45">
      <c r="A17162">
        <v>30649355</v>
      </c>
      <c r="B17162" t="s">
        <v>12795</v>
      </c>
      <c r="C17162">
        <v>11693926</v>
      </c>
      <c r="D17162" t="s">
        <v>12796</v>
      </c>
      <c r="E17162" t="s">
        <v>12797</v>
      </c>
      <c r="F17162" t="s">
        <v>1884</v>
      </c>
      <c r="G17162">
        <v>57196764332</v>
      </c>
      <c r="H17162" t="s">
        <v>21223</v>
      </c>
      <c r="I17162" t="s">
        <v>21224</v>
      </c>
      <c r="J17162" t="s">
        <v>21225</v>
      </c>
      <c r="K17162" t="s">
        <v>74</v>
      </c>
      <c r="L17162" t="s">
        <v>1888</v>
      </c>
    </row>
    <row r="17163" spans="1:12" x14ac:dyDescent="0.45">
      <c r="A17163">
        <v>30649355</v>
      </c>
      <c r="B17163" t="s">
        <v>12795</v>
      </c>
      <c r="C17163">
        <v>1863323</v>
      </c>
      <c r="D17163" t="s">
        <v>12804</v>
      </c>
      <c r="E17163" t="s">
        <v>12805</v>
      </c>
      <c r="F17163" t="s">
        <v>1884</v>
      </c>
      <c r="G17163">
        <v>57196764332</v>
      </c>
      <c r="H17163" t="s">
        <v>21223</v>
      </c>
      <c r="I17163" t="s">
        <v>21224</v>
      </c>
      <c r="J17163" t="s">
        <v>21225</v>
      </c>
      <c r="K17163" t="s">
        <v>74</v>
      </c>
      <c r="L17163" t="s">
        <v>1888</v>
      </c>
    </row>
    <row r="17164" spans="1:12" x14ac:dyDescent="0.45">
      <c r="A17164">
        <v>30649355</v>
      </c>
      <c r="B17164" t="s">
        <v>12795</v>
      </c>
      <c r="C17164">
        <v>11693930</v>
      </c>
      <c r="D17164" t="s">
        <v>12799</v>
      </c>
      <c r="E17164" t="s">
        <v>12800</v>
      </c>
      <c r="F17164" t="s">
        <v>1884</v>
      </c>
      <c r="G17164">
        <v>57196764332</v>
      </c>
      <c r="H17164" t="s">
        <v>21223</v>
      </c>
      <c r="I17164" t="s">
        <v>21224</v>
      </c>
      <c r="J17164" t="s">
        <v>21225</v>
      </c>
      <c r="K17164" t="s">
        <v>74</v>
      </c>
      <c r="L17164" t="s">
        <v>1888</v>
      </c>
    </row>
    <row r="17165" spans="1:12" x14ac:dyDescent="0.45">
      <c r="A17165">
        <v>30649355</v>
      </c>
      <c r="B17165" t="s">
        <v>10041</v>
      </c>
      <c r="C17165">
        <v>1880324</v>
      </c>
      <c r="D17165" t="s">
        <v>345</v>
      </c>
      <c r="E17165" t="s">
        <v>10042</v>
      </c>
      <c r="F17165" t="s">
        <v>1884</v>
      </c>
      <c r="G17165">
        <v>57196764332</v>
      </c>
      <c r="H17165" t="s">
        <v>21223</v>
      </c>
      <c r="I17165" t="s">
        <v>21224</v>
      </c>
      <c r="J17165" t="s">
        <v>21225</v>
      </c>
      <c r="K17165" t="s">
        <v>74</v>
      </c>
      <c r="L17165" t="s">
        <v>1888</v>
      </c>
    </row>
    <row r="17166" spans="1:12" x14ac:dyDescent="0.45">
      <c r="A17166">
        <v>30649355</v>
      </c>
      <c r="B17166" t="s">
        <v>12795</v>
      </c>
      <c r="C17166">
        <v>6107011</v>
      </c>
      <c r="D17166" t="s">
        <v>12801</v>
      </c>
      <c r="E17166" t="s">
        <v>12802</v>
      </c>
      <c r="F17166" t="s">
        <v>1884</v>
      </c>
      <c r="G17166">
        <v>57196764332</v>
      </c>
      <c r="H17166" t="s">
        <v>21223</v>
      </c>
      <c r="I17166" t="s">
        <v>21224</v>
      </c>
      <c r="J17166" t="s">
        <v>21225</v>
      </c>
      <c r="K17166" t="s">
        <v>74</v>
      </c>
      <c r="L17166" t="s">
        <v>1888</v>
      </c>
    </row>
    <row r="17167" spans="1:12" x14ac:dyDescent="0.45">
      <c r="A17167">
        <v>30649355</v>
      </c>
      <c r="B17167" t="s">
        <v>21226</v>
      </c>
      <c r="C17167">
        <v>1955993</v>
      </c>
      <c r="D17167" t="s">
        <v>21227</v>
      </c>
      <c r="E17167" t="s">
        <v>21228</v>
      </c>
      <c r="F17167" t="s">
        <v>1884</v>
      </c>
      <c r="G17167">
        <v>57196764332</v>
      </c>
      <c r="H17167" t="s">
        <v>21223</v>
      </c>
      <c r="I17167" t="s">
        <v>21224</v>
      </c>
      <c r="J17167" t="s">
        <v>21225</v>
      </c>
      <c r="K17167" t="s">
        <v>74</v>
      </c>
      <c r="L17167" t="s">
        <v>1888</v>
      </c>
    </row>
    <row r="17168" spans="1:12" x14ac:dyDescent="0.45">
      <c r="A17168">
        <v>30649355</v>
      </c>
      <c r="B17168" t="s">
        <v>12795</v>
      </c>
      <c r="C17168">
        <v>11693926</v>
      </c>
      <c r="D17168" t="s">
        <v>12796</v>
      </c>
      <c r="E17168" t="s">
        <v>12797</v>
      </c>
      <c r="F17168" t="s">
        <v>1884</v>
      </c>
      <c r="G17168">
        <v>57204337724</v>
      </c>
      <c r="H17168" t="s">
        <v>10057</v>
      </c>
      <c r="I17168" t="s">
        <v>10058</v>
      </c>
      <c r="J17168" t="s">
        <v>10059</v>
      </c>
      <c r="K17168" t="s">
        <v>36</v>
      </c>
      <c r="L17168" t="s">
        <v>1888</v>
      </c>
    </row>
    <row r="17169" spans="1:12" x14ac:dyDescent="0.45">
      <c r="A17169">
        <v>30649355</v>
      </c>
      <c r="B17169" t="s">
        <v>12795</v>
      </c>
      <c r="C17169">
        <v>1863323</v>
      </c>
      <c r="D17169" t="s">
        <v>12804</v>
      </c>
      <c r="E17169" t="s">
        <v>12805</v>
      </c>
      <c r="F17169" t="s">
        <v>1884</v>
      </c>
      <c r="G17169">
        <v>57204337724</v>
      </c>
      <c r="H17169" t="s">
        <v>10057</v>
      </c>
      <c r="I17169" t="s">
        <v>10058</v>
      </c>
      <c r="J17169" t="s">
        <v>10059</v>
      </c>
      <c r="K17169" t="s">
        <v>36</v>
      </c>
      <c r="L17169" t="s">
        <v>1888</v>
      </c>
    </row>
    <row r="17170" spans="1:12" x14ac:dyDescent="0.45">
      <c r="A17170">
        <v>30649355</v>
      </c>
      <c r="B17170" t="s">
        <v>12795</v>
      </c>
      <c r="C17170">
        <v>11693930</v>
      </c>
      <c r="D17170" t="s">
        <v>12799</v>
      </c>
      <c r="E17170" t="s">
        <v>12800</v>
      </c>
      <c r="F17170" t="s">
        <v>1884</v>
      </c>
      <c r="G17170">
        <v>57204337724</v>
      </c>
      <c r="H17170" t="s">
        <v>10057</v>
      </c>
      <c r="I17170" t="s">
        <v>10058</v>
      </c>
      <c r="J17170" t="s">
        <v>10059</v>
      </c>
      <c r="K17170" t="s">
        <v>36</v>
      </c>
      <c r="L17170" t="s">
        <v>1888</v>
      </c>
    </row>
    <row r="17171" spans="1:12" x14ac:dyDescent="0.45">
      <c r="A17171">
        <v>30649355</v>
      </c>
      <c r="B17171" t="s">
        <v>10041</v>
      </c>
      <c r="C17171">
        <v>1880324</v>
      </c>
      <c r="D17171" t="s">
        <v>345</v>
      </c>
      <c r="E17171" t="s">
        <v>10042</v>
      </c>
      <c r="F17171" t="s">
        <v>1884</v>
      </c>
      <c r="G17171">
        <v>57204337724</v>
      </c>
      <c r="H17171" t="s">
        <v>10057</v>
      </c>
      <c r="I17171" t="s">
        <v>10058</v>
      </c>
      <c r="J17171" t="s">
        <v>10059</v>
      </c>
      <c r="K17171" t="s">
        <v>36</v>
      </c>
      <c r="L17171" t="s">
        <v>1888</v>
      </c>
    </row>
    <row r="17172" spans="1:12" x14ac:dyDescent="0.45">
      <c r="A17172">
        <v>30649355</v>
      </c>
      <c r="B17172" t="s">
        <v>12795</v>
      </c>
      <c r="C17172">
        <v>6107011</v>
      </c>
      <c r="D17172" t="s">
        <v>12801</v>
      </c>
      <c r="E17172" t="s">
        <v>12802</v>
      </c>
      <c r="F17172" t="s">
        <v>1884</v>
      </c>
      <c r="G17172">
        <v>57204337724</v>
      </c>
      <c r="H17172" t="s">
        <v>10057</v>
      </c>
      <c r="I17172" t="s">
        <v>10058</v>
      </c>
      <c r="J17172" t="s">
        <v>10059</v>
      </c>
      <c r="K17172" t="s">
        <v>36</v>
      </c>
      <c r="L17172" t="s">
        <v>1888</v>
      </c>
    </row>
    <row r="17173" spans="1:12" x14ac:dyDescent="0.45">
      <c r="A17173">
        <v>30649355</v>
      </c>
      <c r="B17173" t="s">
        <v>21226</v>
      </c>
      <c r="C17173">
        <v>1955993</v>
      </c>
      <c r="D17173" t="s">
        <v>21227</v>
      </c>
      <c r="E17173" t="s">
        <v>21228</v>
      </c>
      <c r="F17173" t="s">
        <v>1884</v>
      </c>
      <c r="G17173">
        <v>57204337724</v>
      </c>
      <c r="H17173" t="s">
        <v>10057</v>
      </c>
      <c r="I17173" t="s">
        <v>10058</v>
      </c>
      <c r="J17173" t="s">
        <v>10059</v>
      </c>
      <c r="K17173" t="s">
        <v>36</v>
      </c>
      <c r="L17173" t="s">
        <v>1888</v>
      </c>
    </row>
    <row r="17174" spans="1:12" x14ac:dyDescent="0.45">
      <c r="A17174">
        <v>30649355</v>
      </c>
      <c r="B17174" t="s">
        <v>12795</v>
      </c>
      <c r="C17174">
        <v>11693926</v>
      </c>
      <c r="D17174" t="s">
        <v>12796</v>
      </c>
      <c r="E17174" t="s">
        <v>12797</v>
      </c>
      <c r="F17174" t="s">
        <v>1884</v>
      </c>
      <c r="G17174">
        <v>7402187736</v>
      </c>
      <c r="H17174" t="s">
        <v>10056</v>
      </c>
      <c r="I17174" t="s">
        <v>345</v>
      </c>
      <c r="J17174" t="s">
        <v>7008</v>
      </c>
      <c r="K17174" t="s">
        <v>477</v>
      </c>
      <c r="L17174" t="s">
        <v>1888</v>
      </c>
    </row>
    <row r="17175" spans="1:12" x14ac:dyDescent="0.45">
      <c r="A17175">
        <v>30649355</v>
      </c>
      <c r="B17175" t="s">
        <v>12795</v>
      </c>
      <c r="C17175">
        <v>1863323</v>
      </c>
      <c r="D17175" t="s">
        <v>12804</v>
      </c>
      <c r="E17175" t="s">
        <v>12805</v>
      </c>
      <c r="F17175" t="s">
        <v>1884</v>
      </c>
      <c r="G17175">
        <v>7402187736</v>
      </c>
      <c r="H17175" t="s">
        <v>10056</v>
      </c>
      <c r="I17175" t="s">
        <v>345</v>
      </c>
      <c r="J17175" t="s">
        <v>7008</v>
      </c>
      <c r="K17175" t="s">
        <v>477</v>
      </c>
      <c r="L17175" t="s">
        <v>1888</v>
      </c>
    </row>
    <row r="17176" spans="1:12" x14ac:dyDescent="0.45">
      <c r="A17176">
        <v>30649355</v>
      </c>
      <c r="B17176" t="s">
        <v>12795</v>
      </c>
      <c r="C17176">
        <v>11693930</v>
      </c>
      <c r="D17176" t="s">
        <v>12799</v>
      </c>
      <c r="E17176" t="s">
        <v>12800</v>
      </c>
      <c r="F17176" t="s">
        <v>1884</v>
      </c>
      <c r="G17176">
        <v>7402187736</v>
      </c>
      <c r="H17176" t="s">
        <v>10056</v>
      </c>
      <c r="I17176" t="s">
        <v>345</v>
      </c>
      <c r="J17176" t="s">
        <v>7008</v>
      </c>
      <c r="K17176" t="s">
        <v>477</v>
      </c>
      <c r="L17176" t="s">
        <v>1888</v>
      </c>
    </row>
    <row r="17177" spans="1:12" x14ac:dyDescent="0.45">
      <c r="A17177">
        <v>30649355</v>
      </c>
      <c r="B17177" t="s">
        <v>10041</v>
      </c>
      <c r="C17177">
        <v>1880324</v>
      </c>
      <c r="D17177" t="s">
        <v>345</v>
      </c>
      <c r="E17177" t="s">
        <v>10042</v>
      </c>
      <c r="F17177" t="s">
        <v>1884</v>
      </c>
      <c r="G17177">
        <v>7402187736</v>
      </c>
      <c r="H17177" t="s">
        <v>10056</v>
      </c>
      <c r="I17177" t="s">
        <v>345</v>
      </c>
      <c r="J17177" t="s">
        <v>7008</v>
      </c>
      <c r="K17177" t="s">
        <v>477</v>
      </c>
      <c r="L17177" t="s">
        <v>1888</v>
      </c>
    </row>
    <row r="17178" spans="1:12" x14ac:dyDescent="0.45">
      <c r="A17178">
        <v>30649355</v>
      </c>
      <c r="B17178" t="s">
        <v>12795</v>
      </c>
      <c r="C17178">
        <v>6107011</v>
      </c>
      <c r="D17178" t="s">
        <v>12801</v>
      </c>
      <c r="E17178" t="s">
        <v>12802</v>
      </c>
      <c r="F17178" t="s">
        <v>1884</v>
      </c>
      <c r="G17178">
        <v>7402187736</v>
      </c>
      <c r="H17178" t="s">
        <v>10056</v>
      </c>
      <c r="I17178" t="s">
        <v>345</v>
      </c>
      <c r="J17178" t="s">
        <v>7008</v>
      </c>
      <c r="K17178" t="s">
        <v>477</v>
      </c>
      <c r="L17178" t="s">
        <v>1888</v>
      </c>
    </row>
    <row r="17179" spans="1:12" x14ac:dyDescent="0.45">
      <c r="A17179">
        <v>30649355</v>
      </c>
      <c r="B17179" t="s">
        <v>21226</v>
      </c>
      <c r="C17179">
        <v>1955993</v>
      </c>
      <c r="D17179" t="s">
        <v>21227</v>
      </c>
      <c r="E17179" t="s">
        <v>21228</v>
      </c>
      <c r="F17179" t="s">
        <v>1884</v>
      </c>
      <c r="G17179">
        <v>7402187736</v>
      </c>
      <c r="H17179" t="s">
        <v>10056</v>
      </c>
      <c r="I17179" t="s">
        <v>345</v>
      </c>
      <c r="J17179" t="s">
        <v>7008</v>
      </c>
      <c r="K17179" t="s">
        <v>477</v>
      </c>
      <c r="L17179" t="s">
        <v>1888</v>
      </c>
    </row>
    <row r="17180" spans="1:12" x14ac:dyDescent="0.45">
      <c r="A17180">
        <v>30649355</v>
      </c>
      <c r="B17180" t="s">
        <v>12795</v>
      </c>
      <c r="C17180">
        <v>11693926</v>
      </c>
      <c r="D17180" t="s">
        <v>12796</v>
      </c>
      <c r="E17180" t="s">
        <v>12797</v>
      </c>
      <c r="F17180" t="s">
        <v>1884</v>
      </c>
      <c r="G17180">
        <v>57204337724</v>
      </c>
      <c r="H17180" t="s">
        <v>10057</v>
      </c>
      <c r="I17180" t="s">
        <v>10058</v>
      </c>
      <c r="J17180" t="s">
        <v>10059</v>
      </c>
      <c r="K17180" t="s">
        <v>36</v>
      </c>
      <c r="L17180" t="s">
        <v>1888</v>
      </c>
    </row>
    <row r="17181" spans="1:12" x14ac:dyDescent="0.45">
      <c r="A17181">
        <v>30649355</v>
      </c>
      <c r="B17181" t="s">
        <v>12795</v>
      </c>
      <c r="C17181">
        <v>1863323</v>
      </c>
      <c r="D17181" t="s">
        <v>12804</v>
      </c>
      <c r="E17181" t="s">
        <v>12805</v>
      </c>
      <c r="F17181" t="s">
        <v>1884</v>
      </c>
      <c r="G17181">
        <v>57204337724</v>
      </c>
      <c r="H17181" t="s">
        <v>10057</v>
      </c>
      <c r="I17181" t="s">
        <v>10058</v>
      </c>
      <c r="J17181" t="s">
        <v>10059</v>
      </c>
      <c r="K17181" t="s">
        <v>36</v>
      </c>
      <c r="L17181" t="s">
        <v>1888</v>
      </c>
    </row>
    <row r="17182" spans="1:12" x14ac:dyDescent="0.45">
      <c r="A17182">
        <v>30649355</v>
      </c>
      <c r="B17182" t="s">
        <v>12795</v>
      </c>
      <c r="C17182">
        <v>11693930</v>
      </c>
      <c r="D17182" t="s">
        <v>12799</v>
      </c>
      <c r="E17182" t="s">
        <v>12800</v>
      </c>
      <c r="F17182" t="s">
        <v>1884</v>
      </c>
      <c r="G17182">
        <v>57204337724</v>
      </c>
      <c r="H17182" t="s">
        <v>10057</v>
      </c>
      <c r="I17182" t="s">
        <v>10058</v>
      </c>
      <c r="J17182" t="s">
        <v>10059</v>
      </c>
      <c r="K17182" t="s">
        <v>36</v>
      </c>
      <c r="L17182" t="s">
        <v>1888</v>
      </c>
    </row>
    <row r="17183" spans="1:12" x14ac:dyDescent="0.45">
      <c r="A17183">
        <v>30649355</v>
      </c>
      <c r="B17183" t="s">
        <v>10041</v>
      </c>
      <c r="C17183">
        <v>1880324</v>
      </c>
      <c r="D17183" t="s">
        <v>345</v>
      </c>
      <c r="E17183" t="s">
        <v>10042</v>
      </c>
      <c r="F17183" t="s">
        <v>1884</v>
      </c>
      <c r="G17183">
        <v>57204337724</v>
      </c>
      <c r="H17183" t="s">
        <v>10057</v>
      </c>
      <c r="I17183" t="s">
        <v>10058</v>
      </c>
      <c r="J17183" t="s">
        <v>10059</v>
      </c>
      <c r="K17183" t="s">
        <v>36</v>
      </c>
      <c r="L17183" t="s">
        <v>1888</v>
      </c>
    </row>
    <row r="17184" spans="1:12" x14ac:dyDescent="0.45">
      <c r="A17184">
        <v>30649355</v>
      </c>
      <c r="B17184" t="s">
        <v>12795</v>
      </c>
      <c r="C17184">
        <v>6107011</v>
      </c>
      <c r="D17184" t="s">
        <v>12801</v>
      </c>
      <c r="E17184" t="s">
        <v>12802</v>
      </c>
      <c r="F17184" t="s">
        <v>1884</v>
      </c>
      <c r="G17184">
        <v>57204337724</v>
      </c>
      <c r="H17184" t="s">
        <v>10057</v>
      </c>
      <c r="I17184" t="s">
        <v>10058</v>
      </c>
      <c r="J17184" t="s">
        <v>10059</v>
      </c>
      <c r="K17184" t="s">
        <v>36</v>
      </c>
      <c r="L17184" t="s">
        <v>1888</v>
      </c>
    </row>
    <row r="17185" spans="1:12" x14ac:dyDescent="0.45">
      <c r="A17185">
        <v>30649355</v>
      </c>
      <c r="B17185" t="s">
        <v>21226</v>
      </c>
      <c r="C17185">
        <v>1955993</v>
      </c>
      <c r="D17185" t="s">
        <v>21227</v>
      </c>
      <c r="E17185" t="s">
        <v>21228</v>
      </c>
      <c r="F17185" t="s">
        <v>1884</v>
      </c>
      <c r="G17185">
        <v>57204337724</v>
      </c>
      <c r="H17185" t="s">
        <v>10057</v>
      </c>
      <c r="I17185" t="s">
        <v>10058</v>
      </c>
      <c r="J17185" t="s">
        <v>10059</v>
      </c>
      <c r="K17185" t="s">
        <v>36</v>
      </c>
      <c r="L17185" t="s">
        <v>1888</v>
      </c>
    </row>
    <row r="17186" spans="1:12" x14ac:dyDescent="0.45">
      <c r="A17186">
        <v>30649355</v>
      </c>
      <c r="B17186" t="s">
        <v>12795</v>
      </c>
      <c r="C17186">
        <v>11693926</v>
      </c>
      <c r="D17186" t="s">
        <v>12796</v>
      </c>
      <c r="E17186" t="s">
        <v>12797</v>
      </c>
      <c r="F17186" t="s">
        <v>1884</v>
      </c>
      <c r="G17186">
        <v>56405648300</v>
      </c>
      <c r="H17186" t="s">
        <v>10043</v>
      </c>
      <c r="I17186" t="s">
        <v>10044</v>
      </c>
      <c r="J17186" t="s">
        <v>10045</v>
      </c>
      <c r="K17186" t="s">
        <v>224</v>
      </c>
      <c r="L17186" t="s">
        <v>1888</v>
      </c>
    </row>
    <row r="17187" spans="1:12" x14ac:dyDescent="0.45">
      <c r="A17187">
        <v>30649355</v>
      </c>
      <c r="B17187" t="s">
        <v>12795</v>
      </c>
      <c r="C17187">
        <v>1863323</v>
      </c>
      <c r="D17187" t="s">
        <v>12804</v>
      </c>
      <c r="E17187" t="s">
        <v>12805</v>
      </c>
      <c r="F17187" t="s">
        <v>1884</v>
      </c>
      <c r="G17187">
        <v>56405648300</v>
      </c>
      <c r="H17187" t="s">
        <v>10043</v>
      </c>
      <c r="I17187" t="s">
        <v>10044</v>
      </c>
      <c r="J17187" t="s">
        <v>10045</v>
      </c>
      <c r="K17187" t="s">
        <v>224</v>
      </c>
      <c r="L17187" t="s">
        <v>1888</v>
      </c>
    </row>
    <row r="17188" spans="1:12" x14ac:dyDescent="0.45">
      <c r="A17188">
        <v>30649355</v>
      </c>
      <c r="B17188" t="s">
        <v>12795</v>
      </c>
      <c r="C17188">
        <v>11693930</v>
      </c>
      <c r="D17188" t="s">
        <v>12799</v>
      </c>
      <c r="E17188" t="s">
        <v>12800</v>
      </c>
      <c r="F17188" t="s">
        <v>1884</v>
      </c>
      <c r="G17188">
        <v>56405648300</v>
      </c>
      <c r="H17188" t="s">
        <v>10043</v>
      </c>
      <c r="I17188" t="s">
        <v>10044</v>
      </c>
      <c r="J17188" t="s">
        <v>10045</v>
      </c>
      <c r="K17188" t="s">
        <v>224</v>
      </c>
      <c r="L17188" t="s">
        <v>1888</v>
      </c>
    </row>
    <row r="17189" spans="1:12" x14ac:dyDescent="0.45">
      <c r="A17189">
        <v>30649355</v>
      </c>
      <c r="B17189" t="s">
        <v>10041</v>
      </c>
      <c r="C17189">
        <v>1880324</v>
      </c>
      <c r="D17189" t="s">
        <v>345</v>
      </c>
      <c r="E17189" t="s">
        <v>10042</v>
      </c>
      <c r="F17189" t="s">
        <v>1884</v>
      </c>
      <c r="G17189">
        <v>56405648300</v>
      </c>
      <c r="H17189" t="s">
        <v>10043</v>
      </c>
      <c r="I17189" t="s">
        <v>10044</v>
      </c>
      <c r="J17189" t="s">
        <v>10045</v>
      </c>
      <c r="K17189" t="s">
        <v>224</v>
      </c>
      <c r="L17189" t="s">
        <v>1888</v>
      </c>
    </row>
    <row r="17190" spans="1:12" x14ac:dyDescent="0.45">
      <c r="A17190">
        <v>30649355</v>
      </c>
      <c r="B17190" t="s">
        <v>12795</v>
      </c>
      <c r="C17190">
        <v>6107011</v>
      </c>
      <c r="D17190" t="s">
        <v>12801</v>
      </c>
      <c r="E17190" t="s">
        <v>12802</v>
      </c>
      <c r="F17190" t="s">
        <v>1884</v>
      </c>
      <c r="G17190">
        <v>56405648300</v>
      </c>
      <c r="H17190" t="s">
        <v>10043</v>
      </c>
      <c r="I17190" t="s">
        <v>10044</v>
      </c>
      <c r="J17190" t="s">
        <v>10045</v>
      </c>
      <c r="K17190" t="s">
        <v>224</v>
      </c>
      <c r="L17190" t="s">
        <v>1888</v>
      </c>
    </row>
    <row r="17191" spans="1:12" x14ac:dyDescent="0.45">
      <c r="A17191">
        <v>30649355</v>
      </c>
      <c r="B17191" t="s">
        <v>21226</v>
      </c>
      <c r="C17191">
        <v>1955993</v>
      </c>
      <c r="D17191" t="s">
        <v>21227</v>
      </c>
      <c r="E17191" t="s">
        <v>21228</v>
      </c>
      <c r="F17191" t="s">
        <v>1884</v>
      </c>
      <c r="G17191">
        <v>56405648300</v>
      </c>
      <c r="H17191" t="s">
        <v>10043</v>
      </c>
      <c r="I17191" t="s">
        <v>10044</v>
      </c>
      <c r="J17191" t="s">
        <v>10045</v>
      </c>
      <c r="K17191" t="s">
        <v>224</v>
      </c>
      <c r="L17191" t="s">
        <v>1888</v>
      </c>
    </row>
    <row r="17192" spans="1:12" x14ac:dyDescent="0.45">
      <c r="A17192">
        <v>30649355</v>
      </c>
      <c r="B17192" t="s">
        <v>12795</v>
      </c>
      <c r="C17192">
        <v>11693926</v>
      </c>
      <c r="D17192" t="s">
        <v>12796</v>
      </c>
      <c r="E17192" t="s">
        <v>12797</v>
      </c>
      <c r="F17192" t="s">
        <v>1884</v>
      </c>
      <c r="G17192">
        <v>56094755400</v>
      </c>
      <c r="H17192" t="s">
        <v>10052</v>
      </c>
      <c r="I17192" t="s">
        <v>10053</v>
      </c>
      <c r="J17192" t="s">
        <v>21232</v>
      </c>
      <c r="K17192" t="s">
        <v>10055</v>
      </c>
      <c r="L17192" t="s">
        <v>1888</v>
      </c>
    </row>
    <row r="17193" spans="1:12" x14ac:dyDescent="0.45">
      <c r="A17193">
        <v>30649355</v>
      </c>
      <c r="B17193" t="s">
        <v>12795</v>
      </c>
      <c r="C17193">
        <v>1863323</v>
      </c>
      <c r="D17193" t="s">
        <v>12804</v>
      </c>
      <c r="E17193" t="s">
        <v>12805</v>
      </c>
      <c r="F17193" t="s">
        <v>1884</v>
      </c>
      <c r="G17193">
        <v>56094755400</v>
      </c>
      <c r="H17193" t="s">
        <v>10052</v>
      </c>
      <c r="I17193" t="s">
        <v>10053</v>
      </c>
      <c r="J17193" t="s">
        <v>21232</v>
      </c>
      <c r="K17193" t="s">
        <v>10055</v>
      </c>
      <c r="L17193" t="s">
        <v>1888</v>
      </c>
    </row>
    <row r="17194" spans="1:12" x14ac:dyDescent="0.45">
      <c r="A17194">
        <v>30649355</v>
      </c>
      <c r="B17194" t="s">
        <v>12795</v>
      </c>
      <c r="C17194">
        <v>11693930</v>
      </c>
      <c r="D17194" t="s">
        <v>12799</v>
      </c>
      <c r="E17194" t="s">
        <v>12800</v>
      </c>
      <c r="F17194" t="s">
        <v>1884</v>
      </c>
      <c r="G17194">
        <v>56094755400</v>
      </c>
      <c r="H17194" t="s">
        <v>10052</v>
      </c>
      <c r="I17194" t="s">
        <v>10053</v>
      </c>
      <c r="J17194" t="s">
        <v>21232</v>
      </c>
      <c r="K17194" t="s">
        <v>10055</v>
      </c>
      <c r="L17194" t="s">
        <v>1888</v>
      </c>
    </row>
    <row r="17195" spans="1:12" x14ac:dyDescent="0.45">
      <c r="A17195">
        <v>30649355</v>
      </c>
      <c r="B17195" t="s">
        <v>10041</v>
      </c>
      <c r="C17195">
        <v>1880324</v>
      </c>
      <c r="D17195" t="s">
        <v>345</v>
      </c>
      <c r="E17195" t="s">
        <v>10042</v>
      </c>
      <c r="F17195" t="s">
        <v>1884</v>
      </c>
      <c r="G17195">
        <v>56094755400</v>
      </c>
      <c r="H17195" t="s">
        <v>10052</v>
      </c>
      <c r="I17195" t="s">
        <v>10053</v>
      </c>
      <c r="J17195" t="s">
        <v>21232</v>
      </c>
      <c r="K17195" t="s">
        <v>10055</v>
      </c>
      <c r="L17195" t="s">
        <v>1888</v>
      </c>
    </row>
    <row r="17196" spans="1:12" x14ac:dyDescent="0.45">
      <c r="A17196">
        <v>30649355</v>
      </c>
      <c r="B17196" t="s">
        <v>12795</v>
      </c>
      <c r="C17196">
        <v>6107011</v>
      </c>
      <c r="D17196" t="s">
        <v>12801</v>
      </c>
      <c r="E17196" t="s">
        <v>12802</v>
      </c>
      <c r="F17196" t="s">
        <v>1884</v>
      </c>
      <c r="G17196">
        <v>56094755400</v>
      </c>
      <c r="H17196" t="s">
        <v>10052</v>
      </c>
      <c r="I17196" t="s">
        <v>10053</v>
      </c>
      <c r="J17196" t="s">
        <v>21232</v>
      </c>
      <c r="K17196" t="s">
        <v>10055</v>
      </c>
      <c r="L17196" t="s">
        <v>1888</v>
      </c>
    </row>
    <row r="17197" spans="1:12" x14ac:dyDescent="0.45">
      <c r="A17197">
        <v>30649355</v>
      </c>
      <c r="B17197" t="s">
        <v>21226</v>
      </c>
      <c r="C17197">
        <v>1955993</v>
      </c>
      <c r="D17197" t="s">
        <v>21227</v>
      </c>
      <c r="E17197" t="s">
        <v>21228</v>
      </c>
      <c r="F17197" t="s">
        <v>1884</v>
      </c>
      <c r="G17197">
        <v>56094755400</v>
      </c>
      <c r="H17197" t="s">
        <v>10052</v>
      </c>
      <c r="I17197" t="s">
        <v>10053</v>
      </c>
      <c r="J17197" t="s">
        <v>21232</v>
      </c>
      <c r="K17197" t="s">
        <v>10055</v>
      </c>
      <c r="L17197" t="s">
        <v>1888</v>
      </c>
    </row>
    <row r="17198" spans="1:12" x14ac:dyDescent="0.45">
      <c r="A17198">
        <v>30649355</v>
      </c>
      <c r="B17198" t="s">
        <v>12795</v>
      </c>
      <c r="C17198">
        <v>11693926</v>
      </c>
      <c r="D17198" t="s">
        <v>12796</v>
      </c>
      <c r="E17198" t="s">
        <v>12797</v>
      </c>
      <c r="F17198" t="s">
        <v>1884</v>
      </c>
      <c r="G17198">
        <v>56405648300</v>
      </c>
      <c r="H17198" t="s">
        <v>10043</v>
      </c>
      <c r="I17198" t="s">
        <v>10044</v>
      </c>
      <c r="J17198" t="s">
        <v>10045</v>
      </c>
      <c r="K17198" t="s">
        <v>224</v>
      </c>
      <c r="L17198" t="s">
        <v>1888</v>
      </c>
    </row>
    <row r="17199" spans="1:12" x14ac:dyDescent="0.45">
      <c r="A17199">
        <v>30649355</v>
      </c>
      <c r="B17199" t="s">
        <v>12795</v>
      </c>
      <c r="C17199">
        <v>1863323</v>
      </c>
      <c r="D17199" t="s">
        <v>12804</v>
      </c>
      <c r="E17199" t="s">
        <v>12805</v>
      </c>
      <c r="F17199" t="s">
        <v>1884</v>
      </c>
      <c r="G17199">
        <v>56405648300</v>
      </c>
      <c r="H17199" t="s">
        <v>10043</v>
      </c>
      <c r="I17199" t="s">
        <v>10044</v>
      </c>
      <c r="J17199" t="s">
        <v>10045</v>
      </c>
      <c r="K17199" t="s">
        <v>224</v>
      </c>
      <c r="L17199" t="s">
        <v>1888</v>
      </c>
    </row>
    <row r="17200" spans="1:12" x14ac:dyDescent="0.45">
      <c r="A17200">
        <v>30649355</v>
      </c>
      <c r="B17200" t="s">
        <v>12795</v>
      </c>
      <c r="C17200">
        <v>11693930</v>
      </c>
      <c r="D17200" t="s">
        <v>12799</v>
      </c>
      <c r="E17200" t="s">
        <v>12800</v>
      </c>
      <c r="F17200" t="s">
        <v>1884</v>
      </c>
      <c r="G17200">
        <v>56405648300</v>
      </c>
      <c r="H17200" t="s">
        <v>10043</v>
      </c>
      <c r="I17200" t="s">
        <v>10044</v>
      </c>
      <c r="J17200" t="s">
        <v>10045</v>
      </c>
      <c r="K17200" t="s">
        <v>224</v>
      </c>
      <c r="L17200" t="s">
        <v>1888</v>
      </c>
    </row>
    <row r="17201" spans="1:12" x14ac:dyDescent="0.45">
      <c r="A17201">
        <v>30649355</v>
      </c>
      <c r="B17201" t="s">
        <v>10041</v>
      </c>
      <c r="C17201">
        <v>1880324</v>
      </c>
      <c r="D17201" t="s">
        <v>345</v>
      </c>
      <c r="E17201" t="s">
        <v>10042</v>
      </c>
      <c r="F17201" t="s">
        <v>1884</v>
      </c>
      <c r="G17201">
        <v>56405648300</v>
      </c>
      <c r="H17201" t="s">
        <v>10043</v>
      </c>
      <c r="I17201" t="s">
        <v>10044</v>
      </c>
      <c r="J17201" t="s">
        <v>10045</v>
      </c>
      <c r="K17201" t="s">
        <v>224</v>
      </c>
      <c r="L17201" t="s">
        <v>1888</v>
      </c>
    </row>
    <row r="17202" spans="1:12" x14ac:dyDescent="0.45">
      <c r="A17202">
        <v>30649355</v>
      </c>
      <c r="B17202" t="s">
        <v>12795</v>
      </c>
      <c r="C17202">
        <v>6107011</v>
      </c>
      <c r="D17202" t="s">
        <v>12801</v>
      </c>
      <c r="E17202" t="s">
        <v>12802</v>
      </c>
      <c r="F17202" t="s">
        <v>1884</v>
      </c>
      <c r="G17202">
        <v>56405648300</v>
      </c>
      <c r="H17202" t="s">
        <v>10043</v>
      </c>
      <c r="I17202" t="s">
        <v>10044</v>
      </c>
      <c r="J17202" t="s">
        <v>10045</v>
      </c>
      <c r="K17202" t="s">
        <v>224</v>
      </c>
      <c r="L17202" t="s">
        <v>1888</v>
      </c>
    </row>
    <row r="17203" spans="1:12" x14ac:dyDescent="0.45">
      <c r="A17203">
        <v>30649355</v>
      </c>
      <c r="B17203" t="s">
        <v>21226</v>
      </c>
      <c r="C17203">
        <v>1955993</v>
      </c>
      <c r="D17203" t="s">
        <v>21227</v>
      </c>
      <c r="E17203" t="s">
        <v>21228</v>
      </c>
      <c r="F17203" t="s">
        <v>1884</v>
      </c>
      <c r="G17203">
        <v>56405648300</v>
      </c>
      <c r="H17203" t="s">
        <v>10043</v>
      </c>
      <c r="I17203" t="s">
        <v>10044</v>
      </c>
      <c r="J17203" t="s">
        <v>10045</v>
      </c>
      <c r="K17203" t="s">
        <v>224</v>
      </c>
      <c r="L17203" t="s">
        <v>1888</v>
      </c>
    </row>
    <row r="17204" spans="1:12" x14ac:dyDescent="0.45">
      <c r="A17204">
        <v>30649427</v>
      </c>
      <c r="B17204" t="s">
        <v>12847</v>
      </c>
      <c r="C17204">
        <v>7039972</v>
      </c>
      <c r="D17204" t="s">
        <v>447</v>
      </c>
      <c r="E17204" t="s">
        <v>12848</v>
      </c>
      <c r="F17204" t="s">
        <v>314</v>
      </c>
      <c r="G17204">
        <v>56752433600</v>
      </c>
      <c r="H17204" t="s">
        <v>1775</v>
      </c>
      <c r="I17204" t="s">
        <v>447</v>
      </c>
      <c r="J17204" t="s">
        <v>12852</v>
      </c>
      <c r="K17204" t="s">
        <v>205</v>
      </c>
      <c r="L17204" t="s">
        <v>936</v>
      </c>
    </row>
    <row r="17205" spans="1:12" x14ac:dyDescent="0.45">
      <c r="A17205">
        <v>30649427</v>
      </c>
      <c r="B17205" t="s">
        <v>12847</v>
      </c>
      <c r="C17205">
        <v>7039972</v>
      </c>
      <c r="D17205" t="s">
        <v>447</v>
      </c>
      <c r="E17205" t="s">
        <v>12848</v>
      </c>
      <c r="F17205" t="s">
        <v>314</v>
      </c>
      <c r="G17205">
        <v>56180481600</v>
      </c>
      <c r="H17205" t="s">
        <v>21233</v>
      </c>
      <c r="I17205" t="s">
        <v>2424</v>
      </c>
      <c r="J17205" t="s">
        <v>21234</v>
      </c>
      <c r="K17205" t="s">
        <v>6580</v>
      </c>
      <c r="L17205" t="s">
        <v>4961</v>
      </c>
    </row>
    <row r="17206" spans="1:12" x14ac:dyDescent="0.45">
      <c r="A17206">
        <v>30649543</v>
      </c>
      <c r="B17206" t="s">
        <v>21235</v>
      </c>
      <c r="C17206">
        <v>8665674</v>
      </c>
      <c r="D17206" t="s">
        <v>8316</v>
      </c>
      <c r="E17206" t="s">
        <v>21236</v>
      </c>
      <c r="F17206" t="s">
        <v>884</v>
      </c>
      <c r="G17206">
        <v>55185019700</v>
      </c>
      <c r="H17206" t="s">
        <v>21237</v>
      </c>
      <c r="I17206" t="s">
        <v>21238</v>
      </c>
      <c r="J17206" t="s">
        <v>21239</v>
      </c>
      <c r="K17206" t="s">
        <v>41</v>
      </c>
      <c r="L17206" t="s">
        <v>892</v>
      </c>
    </row>
    <row r="17207" spans="1:12" x14ac:dyDescent="0.45">
      <c r="A17207">
        <v>30649543</v>
      </c>
      <c r="B17207" t="s">
        <v>21235</v>
      </c>
      <c r="C17207">
        <v>8665674</v>
      </c>
      <c r="D17207" t="s">
        <v>8316</v>
      </c>
      <c r="E17207" t="s">
        <v>21236</v>
      </c>
      <c r="F17207" t="s">
        <v>884</v>
      </c>
      <c r="G17207">
        <v>57195336628</v>
      </c>
      <c r="H17207" t="s">
        <v>17987</v>
      </c>
      <c r="I17207" t="s">
        <v>47</v>
      </c>
      <c r="J17207" t="s">
        <v>21240</v>
      </c>
      <c r="K17207" t="s">
        <v>3882</v>
      </c>
      <c r="L17207" t="s">
        <v>892</v>
      </c>
    </row>
    <row r="17208" spans="1:12" x14ac:dyDescent="0.45">
      <c r="A17208">
        <v>30649543</v>
      </c>
      <c r="B17208" t="s">
        <v>21235</v>
      </c>
      <c r="C17208">
        <v>8665674</v>
      </c>
      <c r="D17208" t="s">
        <v>8316</v>
      </c>
      <c r="E17208" t="s">
        <v>21236</v>
      </c>
      <c r="F17208" t="s">
        <v>884</v>
      </c>
      <c r="G17208">
        <v>8708860200</v>
      </c>
      <c r="H17208" t="s">
        <v>21241</v>
      </c>
      <c r="I17208" t="s">
        <v>21242</v>
      </c>
      <c r="J17208" t="s">
        <v>21243</v>
      </c>
      <c r="K17208" t="s">
        <v>3195</v>
      </c>
      <c r="L17208" t="s">
        <v>892</v>
      </c>
    </row>
    <row r="17209" spans="1:12" x14ac:dyDescent="0.45">
      <c r="A17209">
        <v>30649543</v>
      </c>
      <c r="B17209" t="s">
        <v>21235</v>
      </c>
      <c r="C17209">
        <v>8665674</v>
      </c>
      <c r="D17209" t="s">
        <v>8316</v>
      </c>
      <c r="E17209" t="s">
        <v>21236</v>
      </c>
      <c r="F17209" t="s">
        <v>884</v>
      </c>
      <c r="G17209">
        <v>7404536778</v>
      </c>
      <c r="H17209" t="s">
        <v>21244</v>
      </c>
      <c r="I17209" t="s">
        <v>8316</v>
      </c>
      <c r="J17209" t="s">
        <v>10203</v>
      </c>
      <c r="K17209" t="s">
        <v>2403</v>
      </c>
      <c r="L17209" t="s">
        <v>892</v>
      </c>
    </row>
    <row r="17210" spans="1:12" x14ac:dyDescent="0.45">
      <c r="A17210">
        <v>30649760</v>
      </c>
      <c r="B17210" t="s">
        <v>14714</v>
      </c>
      <c r="C17210">
        <v>8450998</v>
      </c>
      <c r="D17210" t="s">
        <v>648</v>
      </c>
      <c r="E17210" t="s">
        <v>14715</v>
      </c>
      <c r="F17210" t="s">
        <v>1590</v>
      </c>
      <c r="G17210">
        <v>7402523470</v>
      </c>
      <c r="H17210" t="s">
        <v>5135</v>
      </c>
      <c r="I17210" t="s">
        <v>291</v>
      </c>
      <c r="J17210" t="s">
        <v>14716</v>
      </c>
      <c r="K17210" t="s">
        <v>14717</v>
      </c>
      <c r="L17210" t="s">
        <v>165</v>
      </c>
    </row>
    <row r="17211" spans="1:12" x14ac:dyDescent="0.45">
      <c r="A17211">
        <v>30649866</v>
      </c>
      <c r="B17211" t="s">
        <v>21245</v>
      </c>
      <c r="C17211">
        <v>9664103</v>
      </c>
      <c r="D17211" t="s">
        <v>901</v>
      </c>
      <c r="E17211" t="s">
        <v>21246</v>
      </c>
      <c r="F17211" t="s">
        <v>1355</v>
      </c>
      <c r="G17211">
        <v>56010950800</v>
      </c>
      <c r="H17211" t="s">
        <v>21247</v>
      </c>
      <c r="I17211" t="s">
        <v>21248</v>
      </c>
      <c r="J17211" t="s">
        <v>21180</v>
      </c>
      <c r="K17211" t="s">
        <v>2514</v>
      </c>
      <c r="L17211" t="s">
        <v>21249</v>
      </c>
    </row>
    <row r="17212" spans="1:12" x14ac:dyDescent="0.45">
      <c r="A17212">
        <v>30649866</v>
      </c>
      <c r="B17212" t="s">
        <v>21245</v>
      </c>
      <c r="C17212">
        <v>9664103</v>
      </c>
      <c r="D17212" t="s">
        <v>901</v>
      </c>
      <c r="E17212" t="s">
        <v>21246</v>
      </c>
      <c r="F17212" t="s">
        <v>1355</v>
      </c>
      <c r="G17212">
        <v>57196120772</v>
      </c>
      <c r="H17212" t="s">
        <v>2619</v>
      </c>
      <c r="I17212" t="s">
        <v>2620</v>
      </c>
      <c r="J17212" t="s">
        <v>1965</v>
      </c>
      <c r="K17212" t="s">
        <v>53</v>
      </c>
      <c r="L17212" t="s">
        <v>5180</v>
      </c>
    </row>
    <row r="17213" spans="1:12" x14ac:dyDescent="0.45">
      <c r="A17213">
        <v>30649866</v>
      </c>
      <c r="B17213" t="s">
        <v>21245</v>
      </c>
      <c r="C17213">
        <v>9664103</v>
      </c>
      <c r="D17213" t="s">
        <v>901</v>
      </c>
      <c r="E17213" t="s">
        <v>21246</v>
      </c>
      <c r="F17213" t="s">
        <v>1355</v>
      </c>
      <c r="G17213">
        <v>7005197463</v>
      </c>
      <c r="H17213" t="s">
        <v>21250</v>
      </c>
      <c r="I17213" t="s">
        <v>21251</v>
      </c>
      <c r="J17213" t="s">
        <v>1704</v>
      </c>
      <c r="K17213" t="s">
        <v>205</v>
      </c>
      <c r="L17213" t="s">
        <v>5180</v>
      </c>
    </row>
    <row r="17214" spans="1:12" x14ac:dyDescent="0.45">
      <c r="A17214">
        <v>30649866</v>
      </c>
      <c r="B17214" t="s">
        <v>21245</v>
      </c>
      <c r="C17214">
        <v>9664103</v>
      </c>
      <c r="D17214" t="s">
        <v>901</v>
      </c>
      <c r="E17214" t="s">
        <v>21246</v>
      </c>
      <c r="F17214" t="s">
        <v>1355</v>
      </c>
      <c r="G17214">
        <v>7404490934</v>
      </c>
      <c r="H17214" t="s">
        <v>21252</v>
      </c>
      <c r="I17214" t="s">
        <v>2108</v>
      </c>
      <c r="J17214" t="s">
        <v>21253</v>
      </c>
      <c r="K17214" t="s">
        <v>538</v>
      </c>
      <c r="L17214" t="s">
        <v>21249</v>
      </c>
    </row>
    <row r="17215" spans="1:12" x14ac:dyDescent="0.45">
      <c r="A17215">
        <v>30649866</v>
      </c>
      <c r="B17215" t="s">
        <v>21245</v>
      </c>
      <c r="C17215">
        <v>9664103</v>
      </c>
      <c r="D17215" t="s">
        <v>901</v>
      </c>
      <c r="E17215" t="s">
        <v>21246</v>
      </c>
      <c r="F17215" t="s">
        <v>1355</v>
      </c>
      <c r="G17215">
        <v>57202533015</v>
      </c>
      <c r="H17215" t="s">
        <v>532</v>
      </c>
      <c r="I17215" t="s">
        <v>55</v>
      </c>
      <c r="J17215" t="s">
        <v>13661</v>
      </c>
      <c r="K17215" t="s">
        <v>205</v>
      </c>
      <c r="L17215" t="s">
        <v>5180</v>
      </c>
    </row>
    <row r="17216" spans="1:12" x14ac:dyDescent="0.45">
      <c r="A17216">
        <v>30649866</v>
      </c>
      <c r="B17216" t="s">
        <v>21245</v>
      </c>
      <c r="C17216">
        <v>9664103</v>
      </c>
      <c r="D17216" t="s">
        <v>901</v>
      </c>
      <c r="E17216" t="s">
        <v>21246</v>
      </c>
      <c r="F17216" t="s">
        <v>1355</v>
      </c>
      <c r="G17216">
        <v>7101804006</v>
      </c>
      <c r="H17216" t="s">
        <v>21254</v>
      </c>
      <c r="I17216" t="s">
        <v>17860</v>
      </c>
      <c r="J17216" t="s">
        <v>21255</v>
      </c>
      <c r="K17216" t="s">
        <v>41</v>
      </c>
      <c r="L17216" t="s">
        <v>5180</v>
      </c>
    </row>
    <row r="17217" spans="1:12" x14ac:dyDescent="0.45">
      <c r="A17217">
        <v>30649866</v>
      </c>
      <c r="B17217" t="s">
        <v>21245</v>
      </c>
      <c r="C17217">
        <v>9664103</v>
      </c>
      <c r="D17217" t="s">
        <v>901</v>
      </c>
      <c r="E17217" t="s">
        <v>21246</v>
      </c>
      <c r="F17217" t="s">
        <v>1355</v>
      </c>
      <c r="G17217">
        <v>35740924200</v>
      </c>
      <c r="H17217" t="s">
        <v>5297</v>
      </c>
      <c r="I17217" t="s">
        <v>901</v>
      </c>
      <c r="J17217" t="s">
        <v>1742</v>
      </c>
      <c r="K17217" t="s">
        <v>104</v>
      </c>
      <c r="L17217" t="s">
        <v>5180</v>
      </c>
    </row>
    <row r="17218" spans="1:12" x14ac:dyDescent="0.45">
      <c r="A17218">
        <v>30649866</v>
      </c>
      <c r="B17218" t="s">
        <v>21245</v>
      </c>
      <c r="C17218">
        <v>9664103</v>
      </c>
      <c r="D17218" t="s">
        <v>901</v>
      </c>
      <c r="E17218" t="s">
        <v>21246</v>
      </c>
      <c r="F17218" t="s">
        <v>1355</v>
      </c>
      <c r="G17218">
        <v>57202537552</v>
      </c>
      <c r="H17218" t="s">
        <v>4316</v>
      </c>
      <c r="I17218" t="s">
        <v>47</v>
      </c>
      <c r="J17218" t="s">
        <v>21256</v>
      </c>
      <c r="K17218" t="s">
        <v>205</v>
      </c>
      <c r="L17218" t="s">
        <v>5180</v>
      </c>
    </row>
    <row r="17219" spans="1:12" x14ac:dyDescent="0.45">
      <c r="A17219">
        <v>30649923</v>
      </c>
      <c r="B17219" t="s">
        <v>21257</v>
      </c>
      <c r="C17219">
        <v>1876861</v>
      </c>
      <c r="D17219" t="s">
        <v>17134</v>
      </c>
      <c r="E17219" t="s">
        <v>21258</v>
      </c>
      <c r="F17219" t="s">
        <v>923</v>
      </c>
      <c r="G17219">
        <v>56947916800</v>
      </c>
      <c r="H17219" t="s">
        <v>21259</v>
      </c>
      <c r="I17219" t="s">
        <v>17134</v>
      </c>
      <c r="J17219" t="s">
        <v>2430</v>
      </c>
      <c r="K17219" t="s">
        <v>2431</v>
      </c>
      <c r="L17219" t="s">
        <v>923</v>
      </c>
    </row>
    <row r="17220" spans="1:12" x14ac:dyDescent="0.45">
      <c r="A17220">
        <v>30649923</v>
      </c>
      <c r="B17220" t="s">
        <v>21260</v>
      </c>
      <c r="C17220">
        <v>9364415</v>
      </c>
      <c r="D17220" t="s">
        <v>16909</v>
      </c>
      <c r="E17220" t="s">
        <v>21261</v>
      </c>
      <c r="F17220" t="s">
        <v>14821</v>
      </c>
      <c r="G17220">
        <v>56947916800</v>
      </c>
      <c r="H17220" t="s">
        <v>21259</v>
      </c>
      <c r="I17220" t="s">
        <v>17134</v>
      </c>
      <c r="J17220" t="s">
        <v>2430</v>
      </c>
      <c r="K17220" t="s">
        <v>2431</v>
      </c>
      <c r="L17220" t="s">
        <v>923</v>
      </c>
    </row>
    <row r="17221" spans="1:12" x14ac:dyDescent="0.45">
      <c r="A17221">
        <v>30649923</v>
      </c>
      <c r="B17221" t="s">
        <v>21257</v>
      </c>
      <c r="C17221">
        <v>1876861</v>
      </c>
      <c r="D17221" t="s">
        <v>17134</v>
      </c>
      <c r="E17221" t="s">
        <v>21258</v>
      </c>
      <c r="F17221" t="s">
        <v>923</v>
      </c>
      <c r="G17221">
        <v>7005806371</v>
      </c>
      <c r="H17221" t="s">
        <v>21262</v>
      </c>
      <c r="I17221" t="s">
        <v>21263</v>
      </c>
      <c r="J17221" t="s">
        <v>2065</v>
      </c>
      <c r="K17221" t="s">
        <v>49</v>
      </c>
      <c r="L17221" t="s">
        <v>161</v>
      </c>
    </row>
    <row r="17222" spans="1:12" x14ac:dyDescent="0.45">
      <c r="A17222">
        <v>30649923</v>
      </c>
      <c r="B17222" t="s">
        <v>21260</v>
      </c>
      <c r="C17222">
        <v>9364415</v>
      </c>
      <c r="D17222" t="s">
        <v>16909</v>
      </c>
      <c r="E17222" t="s">
        <v>21261</v>
      </c>
      <c r="F17222" t="s">
        <v>14821</v>
      </c>
      <c r="G17222">
        <v>7005806371</v>
      </c>
      <c r="H17222" t="s">
        <v>21262</v>
      </c>
      <c r="I17222" t="s">
        <v>21263</v>
      </c>
      <c r="J17222" t="s">
        <v>2065</v>
      </c>
      <c r="K17222" t="s">
        <v>49</v>
      </c>
      <c r="L17222" t="s">
        <v>161</v>
      </c>
    </row>
    <row r="17223" spans="1:12" x14ac:dyDescent="0.45">
      <c r="A17223">
        <v>30649923</v>
      </c>
      <c r="B17223" t="s">
        <v>21257</v>
      </c>
      <c r="C17223">
        <v>1876861</v>
      </c>
      <c r="D17223" t="s">
        <v>17134</v>
      </c>
      <c r="E17223" t="s">
        <v>21258</v>
      </c>
      <c r="F17223" t="s">
        <v>923</v>
      </c>
      <c r="G17223">
        <v>56947916800</v>
      </c>
      <c r="H17223" t="s">
        <v>21259</v>
      </c>
      <c r="I17223" t="s">
        <v>17134</v>
      </c>
      <c r="J17223" t="s">
        <v>2430</v>
      </c>
      <c r="K17223" t="s">
        <v>2431</v>
      </c>
      <c r="L17223" t="s">
        <v>923</v>
      </c>
    </row>
    <row r="17224" spans="1:12" x14ac:dyDescent="0.45">
      <c r="A17224">
        <v>30649923</v>
      </c>
      <c r="B17224" t="s">
        <v>21260</v>
      </c>
      <c r="C17224">
        <v>9364415</v>
      </c>
      <c r="D17224" t="s">
        <v>16909</v>
      </c>
      <c r="E17224" t="s">
        <v>21261</v>
      </c>
      <c r="F17224" t="s">
        <v>14821</v>
      </c>
      <c r="G17224">
        <v>56947916800</v>
      </c>
      <c r="H17224" t="s">
        <v>21259</v>
      </c>
      <c r="I17224" t="s">
        <v>17134</v>
      </c>
      <c r="J17224" t="s">
        <v>2430</v>
      </c>
      <c r="K17224" t="s">
        <v>2431</v>
      </c>
      <c r="L17224" t="s">
        <v>923</v>
      </c>
    </row>
    <row r="17225" spans="1:12" x14ac:dyDescent="0.45">
      <c r="A17225">
        <v>30649923</v>
      </c>
      <c r="B17225" t="s">
        <v>21257</v>
      </c>
      <c r="C17225">
        <v>1876861</v>
      </c>
      <c r="D17225" t="s">
        <v>17134</v>
      </c>
      <c r="E17225" t="s">
        <v>21258</v>
      </c>
      <c r="F17225" t="s">
        <v>923</v>
      </c>
      <c r="G17225">
        <v>7005806371</v>
      </c>
      <c r="H17225" t="s">
        <v>21262</v>
      </c>
      <c r="I17225" t="s">
        <v>21263</v>
      </c>
      <c r="J17225" t="s">
        <v>2065</v>
      </c>
      <c r="K17225" t="s">
        <v>49</v>
      </c>
      <c r="L17225" t="s">
        <v>161</v>
      </c>
    </row>
    <row r="17226" spans="1:12" x14ac:dyDescent="0.45">
      <c r="A17226">
        <v>30649923</v>
      </c>
      <c r="B17226" t="s">
        <v>21260</v>
      </c>
      <c r="C17226">
        <v>9364415</v>
      </c>
      <c r="D17226" t="s">
        <v>16909</v>
      </c>
      <c r="E17226" t="s">
        <v>21261</v>
      </c>
      <c r="F17226" t="s">
        <v>14821</v>
      </c>
      <c r="G17226">
        <v>7005806371</v>
      </c>
      <c r="H17226" t="s">
        <v>21262</v>
      </c>
      <c r="I17226" t="s">
        <v>21263</v>
      </c>
      <c r="J17226" t="s">
        <v>2065</v>
      </c>
      <c r="K17226" t="s">
        <v>49</v>
      </c>
      <c r="L17226" t="s">
        <v>161</v>
      </c>
    </row>
    <row r="17227" spans="1:12" x14ac:dyDescent="0.45">
      <c r="A17227">
        <v>30649990</v>
      </c>
      <c r="B17227" t="s">
        <v>14389</v>
      </c>
      <c r="C17227">
        <v>8515946</v>
      </c>
      <c r="D17227" t="s">
        <v>274</v>
      </c>
      <c r="E17227" t="s">
        <v>14390</v>
      </c>
      <c r="F17227" t="s">
        <v>314</v>
      </c>
      <c r="G17227">
        <v>57207829179</v>
      </c>
      <c r="H17227" t="s">
        <v>21264</v>
      </c>
      <c r="I17227" t="s">
        <v>21265</v>
      </c>
      <c r="J17227" t="s">
        <v>21266</v>
      </c>
      <c r="K17227" t="s">
        <v>224</v>
      </c>
      <c r="L17227" t="s">
        <v>936</v>
      </c>
    </row>
    <row r="17228" spans="1:12" x14ac:dyDescent="0.45">
      <c r="A17228">
        <v>30649990</v>
      </c>
      <c r="B17228" t="s">
        <v>14392</v>
      </c>
      <c r="C17228">
        <v>8515946</v>
      </c>
      <c r="D17228" t="s">
        <v>274</v>
      </c>
      <c r="E17228" t="s">
        <v>14393</v>
      </c>
      <c r="F17228" t="s">
        <v>314</v>
      </c>
      <c r="G17228">
        <v>57207829179</v>
      </c>
      <c r="H17228" t="s">
        <v>21264</v>
      </c>
      <c r="I17228" t="s">
        <v>21265</v>
      </c>
      <c r="J17228" t="s">
        <v>21266</v>
      </c>
      <c r="K17228" t="s">
        <v>224</v>
      </c>
      <c r="L17228" t="s">
        <v>936</v>
      </c>
    </row>
    <row r="17229" spans="1:12" x14ac:dyDescent="0.45">
      <c r="A17229">
        <v>30649990</v>
      </c>
      <c r="B17229" t="s">
        <v>14389</v>
      </c>
      <c r="C17229">
        <v>8515946</v>
      </c>
      <c r="D17229" t="s">
        <v>274</v>
      </c>
      <c r="E17229" t="s">
        <v>14390</v>
      </c>
      <c r="F17229" t="s">
        <v>314</v>
      </c>
      <c r="G17229">
        <v>18134804900</v>
      </c>
      <c r="H17229" t="s">
        <v>21267</v>
      </c>
      <c r="I17229" t="s">
        <v>3955</v>
      </c>
      <c r="J17229" t="s">
        <v>5479</v>
      </c>
      <c r="K17229" t="s">
        <v>53</v>
      </c>
      <c r="L17229" t="s">
        <v>936</v>
      </c>
    </row>
    <row r="17230" spans="1:12" x14ac:dyDescent="0.45">
      <c r="A17230">
        <v>30649990</v>
      </c>
      <c r="B17230" t="s">
        <v>14392</v>
      </c>
      <c r="C17230">
        <v>8515946</v>
      </c>
      <c r="D17230" t="s">
        <v>274</v>
      </c>
      <c r="E17230" t="s">
        <v>14393</v>
      </c>
      <c r="F17230" t="s">
        <v>314</v>
      </c>
      <c r="G17230">
        <v>18134804900</v>
      </c>
      <c r="H17230" t="s">
        <v>21267</v>
      </c>
      <c r="I17230" t="s">
        <v>3955</v>
      </c>
      <c r="J17230" t="s">
        <v>5479</v>
      </c>
      <c r="K17230" t="s">
        <v>53</v>
      </c>
      <c r="L17230" t="s">
        <v>936</v>
      </c>
    </row>
    <row r="17231" spans="1:12" x14ac:dyDescent="0.45">
      <c r="A17231">
        <v>30649990</v>
      </c>
      <c r="B17231" t="s">
        <v>14389</v>
      </c>
      <c r="C17231">
        <v>8515946</v>
      </c>
      <c r="D17231" t="s">
        <v>274</v>
      </c>
      <c r="E17231" t="s">
        <v>14390</v>
      </c>
      <c r="F17231" t="s">
        <v>314</v>
      </c>
      <c r="G17231">
        <v>57208597738</v>
      </c>
      <c r="H17231" t="s">
        <v>21268</v>
      </c>
      <c r="I17231" t="s">
        <v>21269</v>
      </c>
      <c r="J17231" t="s">
        <v>8302</v>
      </c>
      <c r="K17231" t="s">
        <v>2514</v>
      </c>
      <c r="L17231" t="s">
        <v>936</v>
      </c>
    </row>
    <row r="17232" spans="1:12" x14ac:dyDescent="0.45">
      <c r="A17232">
        <v>30649990</v>
      </c>
      <c r="B17232" t="s">
        <v>14392</v>
      </c>
      <c r="C17232">
        <v>8515946</v>
      </c>
      <c r="D17232" t="s">
        <v>274</v>
      </c>
      <c r="E17232" t="s">
        <v>14393</v>
      </c>
      <c r="F17232" t="s">
        <v>314</v>
      </c>
      <c r="G17232">
        <v>57208597738</v>
      </c>
      <c r="H17232" t="s">
        <v>21268</v>
      </c>
      <c r="I17232" t="s">
        <v>21269</v>
      </c>
      <c r="J17232" t="s">
        <v>8302</v>
      </c>
      <c r="K17232" t="s">
        <v>2514</v>
      </c>
      <c r="L17232" t="s">
        <v>936</v>
      </c>
    </row>
    <row r="17233" spans="1:12" x14ac:dyDescent="0.45">
      <c r="A17233">
        <v>30649990</v>
      </c>
      <c r="B17233" t="s">
        <v>14389</v>
      </c>
      <c r="C17233">
        <v>8515946</v>
      </c>
      <c r="D17233" t="s">
        <v>274</v>
      </c>
      <c r="E17233" t="s">
        <v>14390</v>
      </c>
      <c r="F17233" t="s">
        <v>314</v>
      </c>
      <c r="G17233">
        <v>56752704900</v>
      </c>
      <c r="H17233" t="s">
        <v>1737</v>
      </c>
      <c r="I17233" t="s">
        <v>274</v>
      </c>
      <c r="J17233" t="s">
        <v>14394</v>
      </c>
      <c r="K17233" t="s">
        <v>53</v>
      </c>
      <c r="L17233" t="s">
        <v>936</v>
      </c>
    </row>
    <row r="17234" spans="1:12" x14ac:dyDescent="0.45">
      <c r="A17234">
        <v>30649990</v>
      </c>
      <c r="B17234" t="s">
        <v>14392</v>
      </c>
      <c r="C17234">
        <v>8515946</v>
      </c>
      <c r="D17234" t="s">
        <v>274</v>
      </c>
      <c r="E17234" t="s">
        <v>14393</v>
      </c>
      <c r="F17234" t="s">
        <v>314</v>
      </c>
      <c r="G17234">
        <v>56752704900</v>
      </c>
      <c r="H17234" t="s">
        <v>1737</v>
      </c>
      <c r="I17234" t="s">
        <v>274</v>
      </c>
      <c r="J17234" t="s">
        <v>14394</v>
      </c>
      <c r="K17234" t="s">
        <v>53</v>
      </c>
      <c r="L17234" t="s">
        <v>936</v>
      </c>
    </row>
    <row r="17235" spans="1:12" x14ac:dyDescent="0.45">
      <c r="A17235">
        <v>30649990</v>
      </c>
      <c r="B17235" t="s">
        <v>14389</v>
      </c>
      <c r="C17235">
        <v>8515946</v>
      </c>
      <c r="D17235" t="s">
        <v>274</v>
      </c>
      <c r="E17235" t="s">
        <v>14390</v>
      </c>
      <c r="F17235" t="s">
        <v>314</v>
      </c>
      <c r="G17235">
        <v>55697401000</v>
      </c>
      <c r="H17235" t="s">
        <v>1079</v>
      </c>
      <c r="I17235" t="s">
        <v>447</v>
      </c>
      <c r="J17235" t="s">
        <v>21270</v>
      </c>
      <c r="K17235" t="s">
        <v>296</v>
      </c>
      <c r="L17235" t="s">
        <v>936</v>
      </c>
    </row>
    <row r="17236" spans="1:12" x14ac:dyDescent="0.45">
      <c r="A17236">
        <v>30649990</v>
      </c>
      <c r="B17236" t="s">
        <v>14392</v>
      </c>
      <c r="C17236">
        <v>8515946</v>
      </c>
      <c r="D17236" t="s">
        <v>274</v>
      </c>
      <c r="E17236" t="s">
        <v>14393</v>
      </c>
      <c r="F17236" t="s">
        <v>314</v>
      </c>
      <c r="G17236">
        <v>55697401000</v>
      </c>
      <c r="H17236" t="s">
        <v>1079</v>
      </c>
      <c r="I17236" t="s">
        <v>447</v>
      </c>
      <c r="J17236" t="s">
        <v>21270</v>
      </c>
      <c r="K17236" t="s">
        <v>296</v>
      </c>
      <c r="L17236" t="s">
        <v>936</v>
      </c>
    </row>
    <row r="17237" spans="1:12" x14ac:dyDescent="0.45">
      <c r="A17237">
        <v>30649994</v>
      </c>
      <c r="B17237" t="s">
        <v>21271</v>
      </c>
      <c r="C17237">
        <v>6617451</v>
      </c>
      <c r="D17237" t="s">
        <v>13922</v>
      </c>
      <c r="E17237" t="s">
        <v>21272</v>
      </c>
      <c r="F17237" t="s">
        <v>1938</v>
      </c>
      <c r="G17237">
        <v>57189844530</v>
      </c>
      <c r="H17237" t="s">
        <v>21273</v>
      </c>
      <c r="I17237" t="s">
        <v>16545</v>
      </c>
      <c r="J17237" t="s">
        <v>21274</v>
      </c>
      <c r="K17237" t="s">
        <v>5144</v>
      </c>
      <c r="L17237" t="s">
        <v>1938</v>
      </c>
    </row>
    <row r="17238" spans="1:12" x14ac:dyDescent="0.45">
      <c r="A17238">
        <v>30649994</v>
      </c>
      <c r="B17238" t="s">
        <v>21271</v>
      </c>
      <c r="C17238">
        <v>6617451</v>
      </c>
      <c r="D17238" t="s">
        <v>13922</v>
      </c>
      <c r="E17238" t="s">
        <v>21272</v>
      </c>
      <c r="F17238" t="s">
        <v>1938</v>
      </c>
      <c r="G17238">
        <v>6602508617</v>
      </c>
      <c r="H17238" t="s">
        <v>21275</v>
      </c>
      <c r="I17238" t="s">
        <v>13922</v>
      </c>
      <c r="J17238" t="s">
        <v>12578</v>
      </c>
      <c r="K17238" t="s">
        <v>741</v>
      </c>
      <c r="L17238" t="s">
        <v>1938</v>
      </c>
    </row>
    <row r="17239" spans="1:12" x14ac:dyDescent="0.45">
      <c r="A17239">
        <v>30649999</v>
      </c>
      <c r="B17239" t="s">
        <v>15958</v>
      </c>
      <c r="C17239">
        <v>9827653</v>
      </c>
      <c r="D17239" t="s">
        <v>15964</v>
      </c>
      <c r="E17239" t="s">
        <v>15965</v>
      </c>
      <c r="F17239" t="s">
        <v>9032</v>
      </c>
      <c r="G17239">
        <v>7005488445</v>
      </c>
      <c r="H17239" t="s">
        <v>21276</v>
      </c>
      <c r="I17239" t="s">
        <v>15959</v>
      </c>
      <c r="J17239" t="s">
        <v>14916</v>
      </c>
      <c r="K17239" t="s">
        <v>538</v>
      </c>
      <c r="L17239" t="s">
        <v>9032</v>
      </c>
    </row>
    <row r="17240" spans="1:12" x14ac:dyDescent="0.45">
      <c r="A17240">
        <v>30649999</v>
      </c>
      <c r="B17240" t="s">
        <v>15958</v>
      </c>
      <c r="C17240">
        <v>2427729</v>
      </c>
      <c r="D17240" t="s">
        <v>15959</v>
      </c>
      <c r="E17240" t="s">
        <v>15960</v>
      </c>
      <c r="F17240" t="s">
        <v>9032</v>
      </c>
      <c r="G17240">
        <v>7005488445</v>
      </c>
      <c r="H17240" t="s">
        <v>21276</v>
      </c>
      <c r="I17240" t="s">
        <v>15959</v>
      </c>
      <c r="J17240" t="s">
        <v>14916</v>
      </c>
      <c r="K17240" t="s">
        <v>538</v>
      </c>
      <c r="L17240" t="s">
        <v>9032</v>
      </c>
    </row>
    <row r="17241" spans="1:12" x14ac:dyDescent="0.45">
      <c r="A17241">
        <v>30649999</v>
      </c>
      <c r="B17241" t="s">
        <v>15958</v>
      </c>
      <c r="C17241">
        <v>1884030</v>
      </c>
      <c r="D17241" t="s">
        <v>15966</v>
      </c>
      <c r="E17241" t="s">
        <v>15967</v>
      </c>
      <c r="F17241" t="s">
        <v>9032</v>
      </c>
      <c r="G17241">
        <v>7005488445</v>
      </c>
      <c r="H17241" t="s">
        <v>21276</v>
      </c>
      <c r="I17241" t="s">
        <v>15959</v>
      </c>
      <c r="J17241" t="s">
        <v>14916</v>
      </c>
      <c r="K17241" t="s">
        <v>538</v>
      </c>
      <c r="L17241" t="s">
        <v>9032</v>
      </c>
    </row>
    <row r="17242" spans="1:12" x14ac:dyDescent="0.45">
      <c r="A17242">
        <v>30649999</v>
      </c>
      <c r="B17242" t="s">
        <v>15958</v>
      </c>
      <c r="C17242">
        <v>9827653</v>
      </c>
      <c r="D17242" t="s">
        <v>15964</v>
      </c>
      <c r="E17242" t="s">
        <v>15965</v>
      </c>
      <c r="F17242" t="s">
        <v>9032</v>
      </c>
      <c r="G17242">
        <v>57191252564</v>
      </c>
      <c r="H17242" t="s">
        <v>21277</v>
      </c>
      <c r="I17242" t="s">
        <v>21278</v>
      </c>
      <c r="J17242" t="s">
        <v>21279</v>
      </c>
      <c r="K17242" t="s">
        <v>174</v>
      </c>
      <c r="L17242" t="s">
        <v>21280</v>
      </c>
    </row>
    <row r="17243" spans="1:12" x14ac:dyDescent="0.45">
      <c r="A17243">
        <v>30649999</v>
      </c>
      <c r="B17243" t="s">
        <v>15958</v>
      </c>
      <c r="C17243">
        <v>2427729</v>
      </c>
      <c r="D17243" t="s">
        <v>15959</v>
      </c>
      <c r="E17243" t="s">
        <v>15960</v>
      </c>
      <c r="F17243" t="s">
        <v>9032</v>
      </c>
      <c r="G17243">
        <v>57191252564</v>
      </c>
      <c r="H17243" t="s">
        <v>21277</v>
      </c>
      <c r="I17243" t="s">
        <v>21278</v>
      </c>
      <c r="J17243" t="s">
        <v>21279</v>
      </c>
      <c r="K17243" t="s">
        <v>174</v>
      </c>
      <c r="L17243" t="s">
        <v>21280</v>
      </c>
    </row>
    <row r="17244" spans="1:12" x14ac:dyDescent="0.45">
      <c r="A17244">
        <v>30649999</v>
      </c>
      <c r="B17244" t="s">
        <v>15958</v>
      </c>
      <c r="C17244">
        <v>1884030</v>
      </c>
      <c r="D17244" t="s">
        <v>15966</v>
      </c>
      <c r="E17244" t="s">
        <v>15967</v>
      </c>
      <c r="F17244" t="s">
        <v>9032</v>
      </c>
      <c r="G17244">
        <v>57191252564</v>
      </c>
      <c r="H17244" t="s">
        <v>21277</v>
      </c>
      <c r="I17244" t="s">
        <v>21278</v>
      </c>
      <c r="J17244" t="s">
        <v>21279</v>
      </c>
      <c r="K17244" t="s">
        <v>174</v>
      </c>
      <c r="L17244" t="s">
        <v>21280</v>
      </c>
    </row>
    <row r="17245" spans="1:12" x14ac:dyDescent="0.45">
      <c r="A17245">
        <v>30649999</v>
      </c>
      <c r="B17245" t="s">
        <v>15958</v>
      </c>
      <c r="C17245">
        <v>9827653</v>
      </c>
      <c r="D17245" t="s">
        <v>15964</v>
      </c>
      <c r="E17245" t="s">
        <v>15965</v>
      </c>
      <c r="F17245" t="s">
        <v>9032</v>
      </c>
      <c r="G17245">
        <v>57207741192</v>
      </c>
      <c r="H17245" t="s">
        <v>21281</v>
      </c>
      <c r="I17245" t="s">
        <v>2359</v>
      </c>
      <c r="J17245" t="s">
        <v>3141</v>
      </c>
      <c r="K17245" t="s">
        <v>3142</v>
      </c>
      <c r="L17245" t="s">
        <v>9032</v>
      </c>
    </row>
    <row r="17246" spans="1:12" x14ac:dyDescent="0.45">
      <c r="A17246">
        <v>30649999</v>
      </c>
      <c r="B17246" t="s">
        <v>15958</v>
      </c>
      <c r="C17246">
        <v>2427729</v>
      </c>
      <c r="D17246" t="s">
        <v>15959</v>
      </c>
      <c r="E17246" t="s">
        <v>15960</v>
      </c>
      <c r="F17246" t="s">
        <v>9032</v>
      </c>
      <c r="G17246">
        <v>57207741192</v>
      </c>
      <c r="H17246" t="s">
        <v>21281</v>
      </c>
      <c r="I17246" t="s">
        <v>2359</v>
      </c>
      <c r="J17246" t="s">
        <v>3141</v>
      </c>
      <c r="K17246" t="s">
        <v>3142</v>
      </c>
      <c r="L17246" t="s">
        <v>9032</v>
      </c>
    </row>
    <row r="17247" spans="1:12" x14ac:dyDescent="0.45">
      <c r="A17247">
        <v>30649999</v>
      </c>
      <c r="B17247" t="s">
        <v>15958</v>
      </c>
      <c r="C17247">
        <v>1884030</v>
      </c>
      <c r="D17247" t="s">
        <v>15966</v>
      </c>
      <c r="E17247" t="s">
        <v>15967</v>
      </c>
      <c r="F17247" t="s">
        <v>9032</v>
      </c>
      <c r="G17247">
        <v>57207741192</v>
      </c>
      <c r="H17247" t="s">
        <v>21281</v>
      </c>
      <c r="I17247" t="s">
        <v>2359</v>
      </c>
      <c r="J17247" t="s">
        <v>3141</v>
      </c>
      <c r="K17247" t="s">
        <v>3142</v>
      </c>
      <c r="L17247" t="s">
        <v>9032</v>
      </c>
    </row>
    <row r="17248" spans="1:12" x14ac:dyDescent="0.45">
      <c r="A17248">
        <v>30649999</v>
      </c>
      <c r="B17248" t="s">
        <v>15958</v>
      </c>
      <c r="C17248">
        <v>9827653</v>
      </c>
      <c r="D17248" t="s">
        <v>15964</v>
      </c>
      <c r="E17248" t="s">
        <v>15965</v>
      </c>
      <c r="F17248" t="s">
        <v>9032</v>
      </c>
      <c r="G17248">
        <v>57191252564</v>
      </c>
      <c r="H17248" t="s">
        <v>21277</v>
      </c>
      <c r="I17248" t="s">
        <v>21278</v>
      </c>
      <c r="J17248" t="s">
        <v>21279</v>
      </c>
      <c r="K17248" t="s">
        <v>174</v>
      </c>
      <c r="L17248" t="s">
        <v>21280</v>
      </c>
    </row>
    <row r="17249" spans="1:12" x14ac:dyDescent="0.45">
      <c r="A17249">
        <v>30649999</v>
      </c>
      <c r="B17249" t="s">
        <v>15958</v>
      </c>
      <c r="C17249">
        <v>2427729</v>
      </c>
      <c r="D17249" t="s">
        <v>15959</v>
      </c>
      <c r="E17249" t="s">
        <v>15960</v>
      </c>
      <c r="F17249" t="s">
        <v>9032</v>
      </c>
      <c r="G17249">
        <v>57191252564</v>
      </c>
      <c r="H17249" t="s">
        <v>21277</v>
      </c>
      <c r="I17249" t="s">
        <v>21278</v>
      </c>
      <c r="J17249" t="s">
        <v>21279</v>
      </c>
      <c r="K17249" t="s">
        <v>174</v>
      </c>
      <c r="L17249" t="s">
        <v>21280</v>
      </c>
    </row>
    <row r="17250" spans="1:12" x14ac:dyDescent="0.45">
      <c r="A17250">
        <v>30649999</v>
      </c>
      <c r="B17250" t="s">
        <v>15958</v>
      </c>
      <c r="C17250">
        <v>1884030</v>
      </c>
      <c r="D17250" t="s">
        <v>15966</v>
      </c>
      <c r="E17250" t="s">
        <v>15967</v>
      </c>
      <c r="F17250" t="s">
        <v>9032</v>
      </c>
      <c r="G17250">
        <v>57191252564</v>
      </c>
      <c r="H17250" t="s">
        <v>21277</v>
      </c>
      <c r="I17250" t="s">
        <v>21278</v>
      </c>
      <c r="J17250" t="s">
        <v>21279</v>
      </c>
      <c r="K17250" t="s">
        <v>174</v>
      </c>
      <c r="L17250" t="s">
        <v>21280</v>
      </c>
    </row>
    <row r="17251" spans="1:12" x14ac:dyDescent="0.45">
      <c r="A17251">
        <v>30649999</v>
      </c>
      <c r="B17251" t="s">
        <v>15958</v>
      </c>
      <c r="C17251">
        <v>9827653</v>
      </c>
      <c r="D17251" t="s">
        <v>15964</v>
      </c>
      <c r="E17251" t="s">
        <v>15965</v>
      </c>
      <c r="F17251" t="s">
        <v>9032</v>
      </c>
      <c r="G17251">
        <v>57207741192</v>
      </c>
      <c r="H17251" t="s">
        <v>21281</v>
      </c>
      <c r="I17251" t="s">
        <v>2359</v>
      </c>
      <c r="J17251" t="s">
        <v>3141</v>
      </c>
      <c r="K17251" t="s">
        <v>3142</v>
      </c>
      <c r="L17251" t="s">
        <v>9032</v>
      </c>
    </row>
    <row r="17252" spans="1:12" x14ac:dyDescent="0.45">
      <c r="A17252">
        <v>30649999</v>
      </c>
      <c r="B17252" t="s">
        <v>15958</v>
      </c>
      <c r="C17252">
        <v>2427729</v>
      </c>
      <c r="D17252" t="s">
        <v>15959</v>
      </c>
      <c r="E17252" t="s">
        <v>15960</v>
      </c>
      <c r="F17252" t="s">
        <v>9032</v>
      </c>
      <c r="G17252">
        <v>57207741192</v>
      </c>
      <c r="H17252" t="s">
        <v>21281</v>
      </c>
      <c r="I17252" t="s">
        <v>2359</v>
      </c>
      <c r="J17252" t="s">
        <v>3141</v>
      </c>
      <c r="K17252" t="s">
        <v>3142</v>
      </c>
      <c r="L17252" t="s">
        <v>9032</v>
      </c>
    </row>
    <row r="17253" spans="1:12" x14ac:dyDescent="0.45">
      <c r="A17253">
        <v>30649999</v>
      </c>
      <c r="B17253" t="s">
        <v>15958</v>
      </c>
      <c r="C17253">
        <v>1884030</v>
      </c>
      <c r="D17253" t="s">
        <v>15966</v>
      </c>
      <c r="E17253" t="s">
        <v>15967</v>
      </c>
      <c r="F17253" t="s">
        <v>9032</v>
      </c>
      <c r="G17253">
        <v>57207741192</v>
      </c>
      <c r="H17253" t="s">
        <v>21281</v>
      </c>
      <c r="I17253" t="s">
        <v>2359</v>
      </c>
      <c r="J17253" t="s">
        <v>3141</v>
      </c>
      <c r="K17253" t="s">
        <v>3142</v>
      </c>
      <c r="L17253" t="s">
        <v>9032</v>
      </c>
    </row>
    <row r="17254" spans="1:12" x14ac:dyDescent="0.45">
      <c r="A17254">
        <v>30649999</v>
      </c>
      <c r="B17254" t="s">
        <v>15958</v>
      </c>
      <c r="C17254">
        <v>9827653</v>
      </c>
      <c r="D17254" t="s">
        <v>15964</v>
      </c>
      <c r="E17254" t="s">
        <v>15965</v>
      </c>
      <c r="F17254" t="s">
        <v>9032</v>
      </c>
      <c r="G17254">
        <v>35728177100</v>
      </c>
      <c r="H17254" t="s">
        <v>15979</v>
      </c>
      <c r="I17254" t="s">
        <v>2298</v>
      </c>
      <c r="J17254" t="s">
        <v>15980</v>
      </c>
      <c r="K17254" t="s">
        <v>7012</v>
      </c>
      <c r="L17254" t="s">
        <v>9032</v>
      </c>
    </row>
    <row r="17255" spans="1:12" x14ac:dyDescent="0.45">
      <c r="A17255">
        <v>30649999</v>
      </c>
      <c r="B17255" t="s">
        <v>15958</v>
      </c>
      <c r="C17255">
        <v>2427729</v>
      </c>
      <c r="D17255" t="s">
        <v>15959</v>
      </c>
      <c r="E17255" t="s">
        <v>15960</v>
      </c>
      <c r="F17255" t="s">
        <v>9032</v>
      </c>
      <c r="G17255">
        <v>35728177100</v>
      </c>
      <c r="H17255" t="s">
        <v>15979</v>
      </c>
      <c r="I17255" t="s">
        <v>2298</v>
      </c>
      <c r="J17255" t="s">
        <v>15980</v>
      </c>
      <c r="K17255" t="s">
        <v>7012</v>
      </c>
      <c r="L17255" t="s">
        <v>9032</v>
      </c>
    </row>
    <row r="17256" spans="1:12" x14ac:dyDescent="0.45">
      <c r="A17256">
        <v>30649999</v>
      </c>
      <c r="B17256" t="s">
        <v>15958</v>
      </c>
      <c r="C17256">
        <v>1884030</v>
      </c>
      <c r="D17256" t="s">
        <v>15966</v>
      </c>
      <c r="E17256" t="s">
        <v>15967</v>
      </c>
      <c r="F17256" t="s">
        <v>9032</v>
      </c>
      <c r="G17256">
        <v>35728177100</v>
      </c>
      <c r="H17256" t="s">
        <v>15979</v>
      </c>
      <c r="I17256" t="s">
        <v>2298</v>
      </c>
      <c r="J17256" t="s">
        <v>15980</v>
      </c>
      <c r="K17256" t="s">
        <v>7012</v>
      </c>
      <c r="L17256" t="s">
        <v>9032</v>
      </c>
    </row>
    <row r="17257" spans="1:12" x14ac:dyDescent="0.45">
      <c r="A17257">
        <v>30649999</v>
      </c>
      <c r="B17257" t="s">
        <v>15958</v>
      </c>
      <c r="C17257">
        <v>9827653</v>
      </c>
      <c r="D17257" t="s">
        <v>15964</v>
      </c>
      <c r="E17257" t="s">
        <v>15965</v>
      </c>
      <c r="F17257" t="s">
        <v>9032</v>
      </c>
      <c r="G17257">
        <v>57206577067</v>
      </c>
      <c r="H17257" t="s">
        <v>21282</v>
      </c>
      <c r="I17257" t="s">
        <v>6653</v>
      </c>
      <c r="J17257" t="s">
        <v>5209</v>
      </c>
      <c r="K17257" t="s">
        <v>53</v>
      </c>
      <c r="L17257" t="s">
        <v>9032</v>
      </c>
    </row>
    <row r="17258" spans="1:12" x14ac:dyDescent="0.45">
      <c r="A17258">
        <v>30649999</v>
      </c>
      <c r="B17258" t="s">
        <v>15958</v>
      </c>
      <c r="C17258">
        <v>2427729</v>
      </c>
      <c r="D17258" t="s">
        <v>15959</v>
      </c>
      <c r="E17258" t="s">
        <v>15960</v>
      </c>
      <c r="F17258" t="s">
        <v>9032</v>
      </c>
      <c r="G17258">
        <v>57206577067</v>
      </c>
      <c r="H17258" t="s">
        <v>21282</v>
      </c>
      <c r="I17258" t="s">
        <v>6653</v>
      </c>
      <c r="J17258" t="s">
        <v>5209</v>
      </c>
      <c r="K17258" t="s">
        <v>53</v>
      </c>
      <c r="L17258" t="s">
        <v>9032</v>
      </c>
    </row>
    <row r="17259" spans="1:12" x14ac:dyDescent="0.45">
      <c r="A17259">
        <v>30649999</v>
      </c>
      <c r="B17259" t="s">
        <v>15958</v>
      </c>
      <c r="C17259">
        <v>1884030</v>
      </c>
      <c r="D17259" t="s">
        <v>15966</v>
      </c>
      <c r="E17259" t="s">
        <v>15967</v>
      </c>
      <c r="F17259" t="s">
        <v>9032</v>
      </c>
      <c r="G17259">
        <v>57206577067</v>
      </c>
      <c r="H17259" t="s">
        <v>21282</v>
      </c>
      <c r="I17259" t="s">
        <v>6653</v>
      </c>
      <c r="J17259" t="s">
        <v>5209</v>
      </c>
      <c r="K17259" t="s">
        <v>53</v>
      </c>
      <c r="L17259" t="s">
        <v>9032</v>
      </c>
    </row>
    <row r="17260" spans="1:12" x14ac:dyDescent="0.45">
      <c r="A17260">
        <v>30649999</v>
      </c>
      <c r="B17260" t="s">
        <v>15958</v>
      </c>
      <c r="C17260">
        <v>9827653</v>
      </c>
      <c r="D17260" t="s">
        <v>15964</v>
      </c>
      <c r="E17260" t="s">
        <v>15965</v>
      </c>
      <c r="F17260" t="s">
        <v>9032</v>
      </c>
      <c r="G17260">
        <v>57206577067</v>
      </c>
      <c r="H17260" t="s">
        <v>21282</v>
      </c>
      <c r="I17260" t="s">
        <v>6653</v>
      </c>
      <c r="J17260" t="s">
        <v>5209</v>
      </c>
      <c r="K17260" t="s">
        <v>53</v>
      </c>
      <c r="L17260" t="s">
        <v>9032</v>
      </c>
    </row>
    <row r="17261" spans="1:12" x14ac:dyDescent="0.45">
      <c r="A17261">
        <v>30649999</v>
      </c>
      <c r="B17261" t="s">
        <v>15958</v>
      </c>
      <c r="C17261">
        <v>2427729</v>
      </c>
      <c r="D17261" t="s">
        <v>15959</v>
      </c>
      <c r="E17261" t="s">
        <v>15960</v>
      </c>
      <c r="F17261" t="s">
        <v>9032</v>
      </c>
      <c r="G17261">
        <v>57206577067</v>
      </c>
      <c r="H17261" t="s">
        <v>21282</v>
      </c>
      <c r="I17261" t="s">
        <v>6653</v>
      </c>
      <c r="J17261" t="s">
        <v>5209</v>
      </c>
      <c r="K17261" t="s">
        <v>53</v>
      </c>
      <c r="L17261" t="s">
        <v>9032</v>
      </c>
    </row>
    <row r="17262" spans="1:12" x14ac:dyDescent="0.45">
      <c r="A17262">
        <v>30649999</v>
      </c>
      <c r="B17262" t="s">
        <v>15958</v>
      </c>
      <c r="C17262">
        <v>1884030</v>
      </c>
      <c r="D17262" t="s">
        <v>15966</v>
      </c>
      <c r="E17262" t="s">
        <v>15967</v>
      </c>
      <c r="F17262" t="s">
        <v>9032</v>
      </c>
      <c r="G17262">
        <v>57206577067</v>
      </c>
      <c r="H17262" t="s">
        <v>21282</v>
      </c>
      <c r="I17262" t="s">
        <v>6653</v>
      </c>
      <c r="J17262" t="s">
        <v>5209</v>
      </c>
      <c r="K17262" t="s">
        <v>53</v>
      </c>
      <c r="L17262" t="s">
        <v>9032</v>
      </c>
    </row>
    <row r="17263" spans="1:12" x14ac:dyDescent="0.45">
      <c r="A17263">
        <v>30649999</v>
      </c>
      <c r="B17263" t="s">
        <v>15958</v>
      </c>
      <c r="C17263">
        <v>9827653</v>
      </c>
      <c r="D17263" t="s">
        <v>15964</v>
      </c>
      <c r="E17263" t="s">
        <v>15965</v>
      </c>
      <c r="F17263" t="s">
        <v>9032</v>
      </c>
      <c r="G17263">
        <v>35728177100</v>
      </c>
      <c r="H17263" t="s">
        <v>15979</v>
      </c>
      <c r="I17263" t="s">
        <v>2298</v>
      </c>
      <c r="J17263" t="s">
        <v>15980</v>
      </c>
      <c r="K17263" t="s">
        <v>7012</v>
      </c>
      <c r="L17263" t="s">
        <v>9032</v>
      </c>
    </row>
    <row r="17264" spans="1:12" x14ac:dyDescent="0.45">
      <c r="A17264">
        <v>30649999</v>
      </c>
      <c r="B17264" t="s">
        <v>15958</v>
      </c>
      <c r="C17264">
        <v>2427729</v>
      </c>
      <c r="D17264" t="s">
        <v>15959</v>
      </c>
      <c r="E17264" t="s">
        <v>15960</v>
      </c>
      <c r="F17264" t="s">
        <v>9032</v>
      </c>
      <c r="G17264">
        <v>35728177100</v>
      </c>
      <c r="H17264" t="s">
        <v>15979</v>
      </c>
      <c r="I17264" t="s">
        <v>2298</v>
      </c>
      <c r="J17264" t="s">
        <v>15980</v>
      </c>
      <c r="K17264" t="s">
        <v>7012</v>
      </c>
      <c r="L17264" t="s">
        <v>9032</v>
      </c>
    </row>
    <row r="17265" spans="1:12" x14ac:dyDescent="0.45">
      <c r="A17265">
        <v>30649999</v>
      </c>
      <c r="B17265" t="s">
        <v>15958</v>
      </c>
      <c r="C17265">
        <v>1884030</v>
      </c>
      <c r="D17265" t="s">
        <v>15966</v>
      </c>
      <c r="E17265" t="s">
        <v>15967</v>
      </c>
      <c r="F17265" t="s">
        <v>9032</v>
      </c>
      <c r="G17265">
        <v>35728177100</v>
      </c>
      <c r="H17265" t="s">
        <v>15979</v>
      </c>
      <c r="I17265" t="s">
        <v>2298</v>
      </c>
      <c r="J17265" t="s">
        <v>15980</v>
      </c>
      <c r="K17265" t="s">
        <v>7012</v>
      </c>
      <c r="L17265" t="s">
        <v>9032</v>
      </c>
    </row>
    <row r="17266" spans="1:12" x14ac:dyDescent="0.45">
      <c r="A17266">
        <v>30649999</v>
      </c>
      <c r="B17266" t="s">
        <v>15958</v>
      </c>
      <c r="C17266">
        <v>9827653</v>
      </c>
      <c r="D17266" t="s">
        <v>15964</v>
      </c>
      <c r="E17266" t="s">
        <v>15965</v>
      </c>
      <c r="F17266" t="s">
        <v>9032</v>
      </c>
      <c r="G17266">
        <v>57191252564</v>
      </c>
      <c r="H17266" t="s">
        <v>21277</v>
      </c>
      <c r="I17266" t="s">
        <v>21278</v>
      </c>
      <c r="J17266" t="s">
        <v>21279</v>
      </c>
      <c r="K17266" t="s">
        <v>174</v>
      </c>
      <c r="L17266" t="s">
        <v>21280</v>
      </c>
    </row>
    <row r="17267" spans="1:12" x14ac:dyDescent="0.45">
      <c r="A17267">
        <v>30649999</v>
      </c>
      <c r="B17267" t="s">
        <v>15958</v>
      </c>
      <c r="C17267">
        <v>2427729</v>
      </c>
      <c r="D17267" t="s">
        <v>15959</v>
      </c>
      <c r="E17267" t="s">
        <v>15960</v>
      </c>
      <c r="F17267" t="s">
        <v>9032</v>
      </c>
      <c r="G17267">
        <v>57191252564</v>
      </c>
      <c r="H17267" t="s">
        <v>21277</v>
      </c>
      <c r="I17267" t="s">
        <v>21278</v>
      </c>
      <c r="J17267" t="s">
        <v>21279</v>
      </c>
      <c r="K17267" t="s">
        <v>174</v>
      </c>
      <c r="L17267" t="s">
        <v>21280</v>
      </c>
    </row>
    <row r="17268" spans="1:12" x14ac:dyDescent="0.45">
      <c r="A17268">
        <v>30649999</v>
      </c>
      <c r="B17268" t="s">
        <v>15958</v>
      </c>
      <c r="C17268">
        <v>1884030</v>
      </c>
      <c r="D17268" t="s">
        <v>15966</v>
      </c>
      <c r="E17268" t="s">
        <v>15967</v>
      </c>
      <c r="F17268" t="s">
        <v>9032</v>
      </c>
      <c r="G17268">
        <v>57191252564</v>
      </c>
      <c r="H17268" t="s">
        <v>21277</v>
      </c>
      <c r="I17268" t="s">
        <v>21278</v>
      </c>
      <c r="J17268" t="s">
        <v>21279</v>
      </c>
      <c r="K17268" t="s">
        <v>174</v>
      </c>
      <c r="L17268" t="s">
        <v>21280</v>
      </c>
    </row>
    <row r="17269" spans="1:12" x14ac:dyDescent="0.45">
      <c r="A17269">
        <v>30649999</v>
      </c>
      <c r="B17269" t="s">
        <v>15958</v>
      </c>
      <c r="C17269">
        <v>9827653</v>
      </c>
      <c r="D17269" t="s">
        <v>15964</v>
      </c>
      <c r="E17269" t="s">
        <v>15965</v>
      </c>
      <c r="F17269" t="s">
        <v>9032</v>
      </c>
      <c r="G17269">
        <v>7005488445</v>
      </c>
      <c r="H17269" t="s">
        <v>21276</v>
      </c>
      <c r="I17269" t="s">
        <v>15959</v>
      </c>
      <c r="J17269" t="s">
        <v>14916</v>
      </c>
      <c r="K17269" t="s">
        <v>538</v>
      </c>
      <c r="L17269" t="s">
        <v>9032</v>
      </c>
    </row>
    <row r="17270" spans="1:12" x14ac:dyDescent="0.45">
      <c r="A17270">
        <v>30649999</v>
      </c>
      <c r="B17270" t="s">
        <v>15958</v>
      </c>
      <c r="C17270">
        <v>2427729</v>
      </c>
      <c r="D17270" t="s">
        <v>15959</v>
      </c>
      <c r="E17270" t="s">
        <v>15960</v>
      </c>
      <c r="F17270" t="s">
        <v>9032</v>
      </c>
      <c r="G17270">
        <v>7005488445</v>
      </c>
      <c r="H17270" t="s">
        <v>21276</v>
      </c>
      <c r="I17270" t="s">
        <v>15959</v>
      </c>
      <c r="J17270" t="s">
        <v>14916</v>
      </c>
      <c r="K17270" t="s">
        <v>538</v>
      </c>
      <c r="L17270" t="s">
        <v>9032</v>
      </c>
    </row>
    <row r="17271" spans="1:12" x14ac:dyDescent="0.45">
      <c r="A17271">
        <v>30649999</v>
      </c>
      <c r="B17271" t="s">
        <v>15958</v>
      </c>
      <c r="C17271">
        <v>1884030</v>
      </c>
      <c r="D17271" t="s">
        <v>15966</v>
      </c>
      <c r="E17271" t="s">
        <v>15967</v>
      </c>
      <c r="F17271" t="s">
        <v>9032</v>
      </c>
      <c r="G17271">
        <v>7005488445</v>
      </c>
      <c r="H17271" t="s">
        <v>21276</v>
      </c>
      <c r="I17271" t="s">
        <v>15959</v>
      </c>
      <c r="J17271" t="s">
        <v>14916</v>
      </c>
      <c r="K17271" t="s">
        <v>538</v>
      </c>
      <c r="L17271" t="s">
        <v>9032</v>
      </c>
    </row>
    <row r="17272" spans="1:12" x14ac:dyDescent="0.45">
      <c r="A17272">
        <v>30649999</v>
      </c>
      <c r="B17272" t="s">
        <v>15958</v>
      </c>
      <c r="C17272">
        <v>9827653</v>
      </c>
      <c r="D17272" t="s">
        <v>15964</v>
      </c>
      <c r="E17272" t="s">
        <v>15965</v>
      </c>
      <c r="F17272" t="s">
        <v>9032</v>
      </c>
      <c r="G17272">
        <v>57207741192</v>
      </c>
      <c r="H17272" t="s">
        <v>21281</v>
      </c>
      <c r="I17272" t="s">
        <v>2359</v>
      </c>
      <c r="J17272" t="s">
        <v>3141</v>
      </c>
      <c r="K17272" t="s">
        <v>3142</v>
      </c>
      <c r="L17272" t="s">
        <v>9032</v>
      </c>
    </row>
    <row r="17273" spans="1:12" x14ac:dyDescent="0.45">
      <c r="A17273">
        <v>30649999</v>
      </c>
      <c r="B17273" t="s">
        <v>15958</v>
      </c>
      <c r="C17273">
        <v>2427729</v>
      </c>
      <c r="D17273" t="s">
        <v>15959</v>
      </c>
      <c r="E17273" t="s">
        <v>15960</v>
      </c>
      <c r="F17273" t="s">
        <v>9032</v>
      </c>
      <c r="G17273">
        <v>57207741192</v>
      </c>
      <c r="H17273" t="s">
        <v>21281</v>
      </c>
      <c r="I17273" t="s">
        <v>2359</v>
      </c>
      <c r="J17273" t="s">
        <v>3141</v>
      </c>
      <c r="K17273" t="s">
        <v>3142</v>
      </c>
      <c r="L17273" t="s">
        <v>9032</v>
      </c>
    </row>
    <row r="17274" spans="1:12" x14ac:dyDescent="0.45">
      <c r="A17274">
        <v>30649999</v>
      </c>
      <c r="B17274" t="s">
        <v>15958</v>
      </c>
      <c r="C17274">
        <v>1884030</v>
      </c>
      <c r="D17274" t="s">
        <v>15966</v>
      </c>
      <c r="E17274" t="s">
        <v>15967</v>
      </c>
      <c r="F17274" t="s">
        <v>9032</v>
      </c>
      <c r="G17274">
        <v>57207741192</v>
      </c>
      <c r="H17274" t="s">
        <v>21281</v>
      </c>
      <c r="I17274" t="s">
        <v>2359</v>
      </c>
      <c r="J17274" t="s">
        <v>3141</v>
      </c>
      <c r="K17274" t="s">
        <v>3142</v>
      </c>
      <c r="L17274" t="s">
        <v>9032</v>
      </c>
    </row>
    <row r="17275" spans="1:12" x14ac:dyDescent="0.45">
      <c r="A17275">
        <v>30649999</v>
      </c>
      <c r="B17275" t="s">
        <v>15958</v>
      </c>
      <c r="C17275">
        <v>9827653</v>
      </c>
      <c r="D17275" t="s">
        <v>15964</v>
      </c>
      <c r="E17275" t="s">
        <v>15965</v>
      </c>
      <c r="F17275" t="s">
        <v>9032</v>
      </c>
      <c r="G17275">
        <v>7005488445</v>
      </c>
      <c r="H17275" t="s">
        <v>21276</v>
      </c>
      <c r="I17275" t="s">
        <v>15959</v>
      </c>
      <c r="J17275" t="s">
        <v>14916</v>
      </c>
      <c r="K17275" t="s">
        <v>538</v>
      </c>
      <c r="L17275" t="s">
        <v>9032</v>
      </c>
    </row>
    <row r="17276" spans="1:12" x14ac:dyDescent="0.45">
      <c r="A17276">
        <v>30649999</v>
      </c>
      <c r="B17276" t="s">
        <v>15958</v>
      </c>
      <c r="C17276">
        <v>2427729</v>
      </c>
      <c r="D17276" t="s">
        <v>15959</v>
      </c>
      <c r="E17276" t="s">
        <v>15960</v>
      </c>
      <c r="F17276" t="s">
        <v>9032</v>
      </c>
      <c r="G17276">
        <v>7005488445</v>
      </c>
      <c r="H17276" t="s">
        <v>21276</v>
      </c>
      <c r="I17276" t="s">
        <v>15959</v>
      </c>
      <c r="J17276" t="s">
        <v>14916</v>
      </c>
      <c r="K17276" t="s">
        <v>538</v>
      </c>
      <c r="L17276" t="s">
        <v>9032</v>
      </c>
    </row>
    <row r="17277" spans="1:12" x14ac:dyDescent="0.45">
      <c r="A17277">
        <v>30649999</v>
      </c>
      <c r="B17277" t="s">
        <v>15958</v>
      </c>
      <c r="C17277">
        <v>1884030</v>
      </c>
      <c r="D17277" t="s">
        <v>15966</v>
      </c>
      <c r="E17277" t="s">
        <v>15967</v>
      </c>
      <c r="F17277" t="s">
        <v>9032</v>
      </c>
      <c r="G17277">
        <v>7005488445</v>
      </c>
      <c r="H17277" t="s">
        <v>21276</v>
      </c>
      <c r="I17277" t="s">
        <v>15959</v>
      </c>
      <c r="J17277" t="s">
        <v>14916</v>
      </c>
      <c r="K17277" t="s">
        <v>538</v>
      </c>
      <c r="L17277" t="s">
        <v>9032</v>
      </c>
    </row>
    <row r="17278" spans="1:12" x14ac:dyDescent="0.45">
      <c r="A17278">
        <v>30649999</v>
      </c>
      <c r="B17278" t="s">
        <v>15958</v>
      </c>
      <c r="C17278">
        <v>9827653</v>
      </c>
      <c r="D17278" t="s">
        <v>15964</v>
      </c>
      <c r="E17278" t="s">
        <v>15965</v>
      </c>
      <c r="F17278" t="s">
        <v>9032</v>
      </c>
      <c r="G17278">
        <v>35728177100</v>
      </c>
      <c r="H17278" t="s">
        <v>15979</v>
      </c>
      <c r="I17278" t="s">
        <v>2298</v>
      </c>
      <c r="J17278" t="s">
        <v>15980</v>
      </c>
      <c r="K17278" t="s">
        <v>7012</v>
      </c>
      <c r="L17278" t="s">
        <v>9032</v>
      </c>
    </row>
    <row r="17279" spans="1:12" x14ac:dyDescent="0.45">
      <c r="A17279">
        <v>30649999</v>
      </c>
      <c r="B17279" t="s">
        <v>15958</v>
      </c>
      <c r="C17279">
        <v>2427729</v>
      </c>
      <c r="D17279" t="s">
        <v>15959</v>
      </c>
      <c r="E17279" t="s">
        <v>15960</v>
      </c>
      <c r="F17279" t="s">
        <v>9032</v>
      </c>
      <c r="G17279">
        <v>35728177100</v>
      </c>
      <c r="H17279" t="s">
        <v>15979</v>
      </c>
      <c r="I17279" t="s">
        <v>2298</v>
      </c>
      <c r="J17279" t="s">
        <v>15980</v>
      </c>
      <c r="K17279" t="s">
        <v>7012</v>
      </c>
      <c r="L17279" t="s">
        <v>9032</v>
      </c>
    </row>
    <row r="17280" spans="1:12" x14ac:dyDescent="0.45">
      <c r="A17280">
        <v>30649999</v>
      </c>
      <c r="B17280" t="s">
        <v>15958</v>
      </c>
      <c r="C17280">
        <v>1884030</v>
      </c>
      <c r="D17280" t="s">
        <v>15966</v>
      </c>
      <c r="E17280" t="s">
        <v>15967</v>
      </c>
      <c r="F17280" t="s">
        <v>9032</v>
      </c>
      <c r="G17280">
        <v>35728177100</v>
      </c>
      <c r="H17280" t="s">
        <v>15979</v>
      </c>
      <c r="I17280" t="s">
        <v>2298</v>
      </c>
      <c r="J17280" t="s">
        <v>15980</v>
      </c>
      <c r="K17280" t="s">
        <v>7012</v>
      </c>
      <c r="L17280" t="s">
        <v>9032</v>
      </c>
    </row>
    <row r="17281" spans="1:12" x14ac:dyDescent="0.45">
      <c r="A17281">
        <v>30649999</v>
      </c>
      <c r="B17281" t="s">
        <v>15958</v>
      </c>
      <c r="C17281">
        <v>9827653</v>
      </c>
      <c r="D17281" t="s">
        <v>15964</v>
      </c>
      <c r="E17281" t="s">
        <v>15965</v>
      </c>
      <c r="F17281" t="s">
        <v>9032</v>
      </c>
      <c r="G17281">
        <v>57206577067</v>
      </c>
      <c r="H17281" t="s">
        <v>21282</v>
      </c>
      <c r="I17281" t="s">
        <v>6653</v>
      </c>
      <c r="J17281" t="s">
        <v>5209</v>
      </c>
      <c r="K17281" t="s">
        <v>53</v>
      </c>
      <c r="L17281" t="s">
        <v>9032</v>
      </c>
    </row>
    <row r="17282" spans="1:12" x14ac:dyDescent="0.45">
      <c r="A17282">
        <v>30649999</v>
      </c>
      <c r="B17282" t="s">
        <v>15958</v>
      </c>
      <c r="C17282">
        <v>2427729</v>
      </c>
      <c r="D17282" t="s">
        <v>15959</v>
      </c>
      <c r="E17282" t="s">
        <v>15960</v>
      </c>
      <c r="F17282" t="s">
        <v>9032</v>
      </c>
      <c r="G17282">
        <v>57206577067</v>
      </c>
      <c r="H17282" t="s">
        <v>21282</v>
      </c>
      <c r="I17282" t="s">
        <v>6653</v>
      </c>
      <c r="J17282" t="s">
        <v>5209</v>
      </c>
      <c r="K17282" t="s">
        <v>53</v>
      </c>
      <c r="L17282" t="s">
        <v>9032</v>
      </c>
    </row>
    <row r="17283" spans="1:12" x14ac:dyDescent="0.45">
      <c r="A17283">
        <v>30649999</v>
      </c>
      <c r="B17283" t="s">
        <v>15958</v>
      </c>
      <c r="C17283">
        <v>1884030</v>
      </c>
      <c r="D17283" t="s">
        <v>15966</v>
      </c>
      <c r="E17283" t="s">
        <v>15967</v>
      </c>
      <c r="F17283" t="s">
        <v>9032</v>
      </c>
      <c r="G17283">
        <v>57206577067</v>
      </c>
      <c r="H17283" t="s">
        <v>21282</v>
      </c>
      <c r="I17283" t="s">
        <v>6653</v>
      </c>
      <c r="J17283" t="s">
        <v>5209</v>
      </c>
      <c r="K17283" t="s">
        <v>53</v>
      </c>
      <c r="L17283" t="s">
        <v>9032</v>
      </c>
    </row>
    <row r="17284" spans="1:12" x14ac:dyDescent="0.45">
      <c r="A17284">
        <v>30650006</v>
      </c>
      <c r="B17284" t="s">
        <v>21283</v>
      </c>
      <c r="C17284">
        <v>1871198</v>
      </c>
      <c r="D17284" t="s">
        <v>21284</v>
      </c>
      <c r="E17284" t="s">
        <v>21285</v>
      </c>
      <c r="F17284" t="s">
        <v>12498</v>
      </c>
      <c r="G17284">
        <v>8947365500</v>
      </c>
      <c r="H17284" t="s">
        <v>21286</v>
      </c>
      <c r="I17284" t="s">
        <v>19605</v>
      </c>
      <c r="J17284" t="s">
        <v>12138</v>
      </c>
      <c r="K17284" t="s">
        <v>108</v>
      </c>
      <c r="L17284" t="s">
        <v>3151</v>
      </c>
    </row>
    <row r="17285" spans="1:12" x14ac:dyDescent="0.45">
      <c r="A17285">
        <v>30650006</v>
      </c>
      <c r="B17285" t="s">
        <v>21283</v>
      </c>
      <c r="C17285">
        <v>1871198</v>
      </c>
      <c r="D17285" t="s">
        <v>21284</v>
      </c>
      <c r="E17285" t="s">
        <v>21285</v>
      </c>
      <c r="F17285" t="s">
        <v>12498</v>
      </c>
      <c r="G17285">
        <v>7003308529</v>
      </c>
      <c r="H17285" t="s">
        <v>21287</v>
      </c>
      <c r="I17285" t="s">
        <v>21284</v>
      </c>
      <c r="J17285" t="s">
        <v>21288</v>
      </c>
      <c r="K17285" t="s">
        <v>3694</v>
      </c>
      <c r="L17285" t="s">
        <v>12498</v>
      </c>
    </row>
    <row r="17286" spans="1:12" x14ac:dyDescent="0.45">
      <c r="A17286">
        <v>30650056</v>
      </c>
      <c r="B17286" t="s">
        <v>4772</v>
      </c>
      <c r="C17286">
        <v>7120833</v>
      </c>
      <c r="D17286" t="s">
        <v>4773</v>
      </c>
      <c r="E17286" t="s">
        <v>4774</v>
      </c>
      <c r="F17286" t="s">
        <v>124</v>
      </c>
      <c r="G17286">
        <v>57191531705</v>
      </c>
      <c r="H17286" t="s">
        <v>21289</v>
      </c>
      <c r="I17286" t="s">
        <v>21290</v>
      </c>
      <c r="J17286" t="s">
        <v>21291</v>
      </c>
      <c r="K17286" t="s">
        <v>392</v>
      </c>
      <c r="L17286" t="s">
        <v>124</v>
      </c>
    </row>
    <row r="17287" spans="1:12" x14ac:dyDescent="0.45">
      <c r="A17287">
        <v>30650056</v>
      </c>
      <c r="B17287" t="s">
        <v>4772</v>
      </c>
      <c r="C17287">
        <v>7120833</v>
      </c>
      <c r="D17287" t="s">
        <v>4773</v>
      </c>
      <c r="E17287" t="s">
        <v>4774</v>
      </c>
      <c r="F17287" t="s">
        <v>124</v>
      </c>
      <c r="G17287">
        <v>24759517100</v>
      </c>
      <c r="H17287" t="s">
        <v>21292</v>
      </c>
      <c r="I17287" t="s">
        <v>21293</v>
      </c>
      <c r="J17287" t="s">
        <v>5877</v>
      </c>
      <c r="K17287" t="s">
        <v>213</v>
      </c>
      <c r="L17287" t="s">
        <v>124</v>
      </c>
    </row>
    <row r="17288" spans="1:12" x14ac:dyDescent="0.45">
      <c r="A17288">
        <v>30650056</v>
      </c>
      <c r="B17288" t="s">
        <v>4772</v>
      </c>
      <c r="C17288">
        <v>7120833</v>
      </c>
      <c r="D17288" t="s">
        <v>4773</v>
      </c>
      <c r="E17288" t="s">
        <v>4774</v>
      </c>
      <c r="F17288" t="s">
        <v>124</v>
      </c>
      <c r="G17288">
        <v>57205471547</v>
      </c>
      <c r="H17288" t="s">
        <v>21294</v>
      </c>
      <c r="I17288" t="s">
        <v>21295</v>
      </c>
      <c r="J17288" t="s">
        <v>330</v>
      </c>
      <c r="K17288" t="s">
        <v>70</v>
      </c>
      <c r="L17288" t="s">
        <v>124</v>
      </c>
    </row>
    <row r="17289" spans="1:12" x14ac:dyDescent="0.45">
      <c r="A17289">
        <v>30650056</v>
      </c>
      <c r="B17289" t="s">
        <v>4772</v>
      </c>
      <c r="C17289">
        <v>7120833</v>
      </c>
      <c r="D17289" t="s">
        <v>4773</v>
      </c>
      <c r="E17289" t="s">
        <v>4774</v>
      </c>
      <c r="F17289" t="s">
        <v>124</v>
      </c>
      <c r="G17289">
        <v>26640499900</v>
      </c>
      <c r="H17289" t="s">
        <v>21296</v>
      </c>
      <c r="I17289" t="s">
        <v>21297</v>
      </c>
      <c r="J17289" t="s">
        <v>4662</v>
      </c>
      <c r="K17289" t="s">
        <v>1416</v>
      </c>
      <c r="L17289" t="s">
        <v>124</v>
      </c>
    </row>
    <row r="17290" spans="1:12" x14ac:dyDescent="0.45">
      <c r="A17290">
        <v>30650056</v>
      </c>
      <c r="B17290" t="s">
        <v>4772</v>
      </c>
      <c r="C17290">
        <v>7120833</v>
      </c>
      <c r="D17290" t="s">
        <v>4773</v>
      </c>
      <c r="E17290" t="s">
        <v>4774</v>
      </c>
      <c r="F17290" t="s">
        <v>124</v>
      </c>
      <c r="G17290">
        <v>6701664351</v>
      </c>
      <c r="H17290" t="s">
        <v>21298</v>
      </c>
      <c r="I17290" t="s">
        <v>21299</v>
      </c>
      <c r="J17290" t="s">
        <v>1022</v>
      </c>
      <c r="K17290" t="s">
        <v>89</v>
      </c>
      <c r="L17290" t="s">
        <v>124</v>
      </c>
    </row>
    <row r="17291" spans="1:12" x14ac:dyDescent="0.45">
      <c r="A17291">
        <v>30650056</v>
      </c>
      <c r="B17291" t="s">
        <v>4772</v>
      </c>
      <c r="C17291">
        <v>7120833</v>
      </c>
      <c r="D17291" t="s">
        <v>4773</v>
      </c>
      <c r="E17291" t="s">
        <v>4774</v>
      </c>
      <c r="F17291" t="s">
        <v>124</v>
      </c>
      <c r="G17291">
        <v>57188809609</v>
      </c>
      <c r="H17291" t="s">
        <v>21300</v>
      </c>
      <c r="I17291" t="s">
        <v>7700</v>
      </c>
      <c r="J17291" t="s">
        <v>8205</v>
      </c>
      <c r="K17291" t="s">
        <v>49</v>
      </c>
      <c r="L17291" t="s">
        <v>124</v>
      </c>
    </row>
    <row r="17292" spans="1:12" x14ac:dyDescent="0.45">
      <c r="A17292">
        <v>30650056</v>
      </c>
      <c r="B17292" t="s">
        <v>4772</v>
      </c>
      <c r="C17292">
        <v>7120833</v>
      </c>
      <c r="D17292" t="s">
        <v>4773</v>
      </c>
      <c r="E17292" t="s">
        <v>4774</v>
      </c>
      <c r="F17292" t="s">
        <v>124</v>
      </c>
      <c r="G17292">
        <v>7201872161</v>
      </c>
      <c r="H17292" t="s">
        <v>4775</v>
      </c>
      <c r="I17292" t="s">
        <v>4773</v>
      </c>
      <c r="J17292" t="s">
        <v>4776</v>
      </c>
      <c r="K17292" t="s">
        <v>4777</v>
      </c>
      <c r="L17292" t="s">
        <v>124</v>
      </c>
    </row>
    <row r="17293" spans="1:12" x14ac:dyDescent="0.45">
      <c r="A17293">
        <v>30650351</v>
      </c>
      <c r="B17293" t="s">
        <v>21301</v>
      </c>
      <c r="C17293">
        <v>10334726</v>
      </c>
      <c r="D17293" t="s">
        <v>3914</v>
      </c>
      <c r="E17293" t="s">
        <v>1806</v>
      </c>
      <c r="F17293" t="s">
        <v>1676</v>
      </c>
      <c r="G17293">
        <v>6603494725</v>
      </c>
      <c r="H17293" t="s">
        <v>21302</v>
      </c>
      <c r="I17293" t="s">
        <v>21303</v>
      </c>
      <c r="J17293" t="s">
        <v>21304</v>
      </c>
      <c r="K17293" t="s">
        <v>108</v>
      </c>
      <c r="L17293" t="s">
        <v>927</v>
      </c>
    </row>
    <row r="17294" spans="1:12" x14ac:dyDescent="0.45">
      <c r="A17294">
        <v>30650351</v>
      </c>
      <c r="B17294" t="s">
        <v>21301</v>
      </c>
      <c r="C17294">
        <v>10334726</v>
      </c>
      <c r="D17294" t="s">
        <v>3914</v>
      </c>
      <c r="E17294" t="s">
        <v>1806</v>
      </c>
      <c r="F17294" t="s">
        <v>1676</v>
      </c>
      <c r="G17294">
        <v>9039264800</v>
      </c>
      <c r="H17294" t="s">
        <v>21305</v>
      </c>
      <c r="I17294" t="s">
        <v>938</v>
      </c>
      <c r="J17294" t="s">
        <v>21306</v>
      </c>
      <c r="K17294" t="s">
        <v>10612</v>
      </c>
      <c r="L17294" t="s">
        <v>469</v>
      </c>
    </row>
    <row r="17295" spans="1:12" x14ac:dyDescent="0.45">
      <c r="A17295">
        <v>30650351</v>
      </c>
      <c r="B17295" t="s">
        <v>21301</v>
      </c>
      <c r="C17295">
        <v>10334726</v>
      </c>
      <c r="D17295" t="s">
        <v>3914</v>
      </c>
      <c r="E17295" t="s">
        <v>1806</v>
      </c>
      <c r="F17295" t="s">
        <v>1676</v>
      </c>
      <c r="G17295">
        <v>36090490200</v>
      </c>
      <c r="H17295" t="s">
        <v>21307</v>
      </c>
      <c r="I17295" t="s">
        <v>7200</v>
      </c>
      <c r="J17295" t="s">
        <v>21308</v>
      </c>
      <c r="K17295" t="s">
        <v>420</v>
      </c>
      <c r="L17295" t="s">
        <v>927</v>
      </c>
    </row>
    <row r="17296" spans="1:12" x14ac:dyDescent="0.45">
      <c r="A17296">
        <v>30650351</v>
      </c>
      <c r="B17296" t="s">
        <v>21301</v>
      </c>
      <c r="C17296">
        <v>10334726</v>
      </c>
      <c r="D17296" t="s">
        <v>3914</v>
      </c>
      <c r="E17296" t="s">
        <v>1806</v>
      </c>
      <c r="F17296" t="s">
        <v>1676</v>
      </c>
      <c r="G17296">
        <v>36905090400</v>
      </c>
      <c r="H17296" t="s">
        <v>21309</v>
      </c>
      <c r="I17296" t="s">
        <v>3914</v>
      </c>
      <c r="J17296" t="s">
        <v>451</v>
      </c>
      <c r="K17296" t="s">
        <v>36</v>
      </c>
      <c r="L17296" t="s">
        <v>441</v>
      </c>
    </row>
    <row r="17297" spans="1:12" x14ac:dyDescent="0.45">
      <c r="A17297">
        <v>30650351</v>
      </c>
      <c r="B17297" t="s">
        <v>21301</v>
      </c>
      <c r="C17297">
        <v>10334726</v>
      </c>
      <c r="D17297" t="s">
        <v>3914</v>
      </c>
      <c r="E17297" t="s">
        <v>1806</v>
      </c>
      <c r="F17297" t="s">
        <v>1676</v>
      </c>
      <c r="G17297">
        <v>7402194348</v>
      </c>
      <c r="H17297" t="s">
        <v>21310</v>
      </c>
      <c r="I17297" t="s">
        <v>1805</v>
      </c>
      <c r="J17297" t="s">
        <v>16220</v>
      </c>
      <c r="K17297" t="s">
        <v>53</v>
      </c>
      <c r="L17297" t="s">
        <v>927</v>
      </c>
    </row>
    <row r="17298" spans="1:12" x14ac:dyDescent="0.45">
      <c r="A17298">
        <v>30650351</v>
      </c>
      <c r="B17298" t="s">
        <v>21301</v>
      </c>
      <c r="C17298">
        <v>10334726</v>
      </c>
      <c r="D17298" t="s">
        <v>3914</v>
      </c>
      <c r="E17298" t="s">
        <v>1806</v>
      </c>
      <c r="F17298" t="s">
        <v>1676</v>
      </c>
      <c r="G17298">
        <v>57194190689</v>
      </c>
      <c r="H17298" t="s">
        <v>21311</v>
      </c>
      <c r="I17298" t="s">
        <v>5901</v>
      </c>
      <c r="J17298" t="s">
        <v>21312</v>
      </c>
      <c r="K17298" t="s">
        <v>53</v>
      </c>
      <c r="L17298" t="s">
        <v>1958</v>
      </c>
    </row>
    <row r="17299" spans="1:12" x14ac:dyDescent="0.45">
      <c r="A17299">
        <v>30650351</v>
      </c>
      <c r="B17299" t="s">
        <v>21301</v>
      </c>
      <c r="C17299">
        <v>10334726</v>
      </c>
      <c r="D17299" t="s">
        <v>3914</v>
      </c>
      <c r="E17299" t="s">
        <v>1806</v>
      </c>
      <c r="F17299" t="s">
        <v>1676</v>
      </c>
      <c r="G17299">
        <v>57209189874</v>
      </c>
      <c r="H17299" t="s">
        <v>1743</v>
      </c>
      <c r="I17299" t="s">
        <v>648</v>
      </c>
      <c r="J17299" t="s">
        <v>21313</v>
      </c>
      <c r="K17299" t="s">
        <v>205</v>
      </c>
      <c r="L17299" t="s">
        <v>927</v>
      </c>
    </row>
    <row r="17300" spans="1:12" x14ac:dyDescent="0.45">
      <c r="A17300">
        <v>30650351</v>
      </c>
      <c r="B17300" t="s">
        <v>21301</v>
      </c>
      <c r="C17300">
        <v>10334726</v>
      </c>
      <c r="D17300" t="s">
        <v>3914</v>
      </c>
      <c r="E17300" t="s">
        <v>1806</v>
      </c>
      <c r="F17300" t="s">
        <v>1676</v>
      </c>
      <c r="G17300">
        <v>55456520400</v>
      </c>
      <c r="H17300" t="s">
        <v>21314</v>
      </c>
      <c r="I17300" t="s">
        <v>5408</v>
      </c>
      <c r="J17300" t="s">
        <v>12066</v>
      </c>
      <c r="K17300" t="s">
        <v>1456</v>
      </c>
      <c r="L17300" t="s">
        <v>927</v>
      </c>
    </row>
    <row r="17301" spans="1:12" x14ac:dyDescent="0.45">
      <c r="A17301">
        <v>30650351</v>
      </c>
      <c r="B17301" t="s">
        <v>21301</v>
      </c>
      <c r="C17301">
        <v>10334726</v>
      </c>
      <c r="D17301" t="s">
        <v>3914</v>
      </c>
      <c r="E17301" t="s">
        <v>1806</v>
      </c>
      <c r="F17301" t="s">
        <v>1676</v>
      </c>
      <c r="G17301">
        <v>7004921253</v>
      </c>
      <c r="H17301" t="s">
        <v>21315</v>
      </c>
      <c r="I17301" t="s">
        <v>21316</v>
      </c>
      <c r="J17301" t="s">
        <v>4615</v>
      </c>
      <c r="K17301" t="s">
        <v>2290</v>
      </c>
      <c r="L17301" t="s">
        <v>927</v>
      </c>
    </row>
    <row r="17302" spans="1:12" x14ac:dyDescent="0.45">
      <c r="A17302">
        <v>30650351</v>
      </c>
      <c r="B17302" t="s">
        <v>21301</v>
      </c>
      <c r="C17302">
        <v>10334726</v>
      </c>
      <c r="D17302" t="s">
        <v>3914</v>
      </c>
      <c r="E17302" t="s">
        <v>1806</v>
      </c>
      <c r="F17302" t="s">
        <v>1676</v>
      </c>
      <c r="G17302">
        <v>7102074349</v>
      </c>
      <c r="H17302" t="s">
        <v>8758</v>
      </c>
      <c r="I17302" t="s">
        <v>8759</v>
      </c>
      <c r="J17302" t="s">
        <v>1196</v>
      </c>
      <c r="K17302" t="s">
        <v>89</v>
      </c>
      <c r="L17302" t="s">
        <v>927</v>
      </c>
    </row>
    <row r="17303" spans="1:12" x14ac:dyDescent="0.45">
      <c r="A17303">
        <v>30650351</v>
      </c>
      <c r="B17303" t="s">
        <v>21301</v>
      </c>
      <c r="C17303">
        <v>10334726</v>
      </c>
      <c r="D17303" t="s">
        <v>3914</v>
      </c>
      <c r="E17303" t="s">
        <v>1806</v>
      </c>
      <c r="F17303" t="s">
        <v>1676</v>
      </c>
      <c r="G17303">
        <v>57006069700</v>
      </c>
      <c r="H17303" t="s">
        <v>1876</v>
      </c>
      <c r="I17303" t="s">
        <v>565</v>
      </c>
      <c r="J17303" t="s">
        <v>21317</v>
      </c>
      <c r="K17303" t="s">
        <v>123</v>
      </c>
      <c r="L17303" t="s">
        <v>927</v>
      </c>
    </row>
    <row r="17304" spans="1:12" x14ac:dyDescent="0.45">
      <c r="A17304">
        <v>30650351</v>
      </c>
      <c r="B17304" t="s">
        <v>21301</v>
      </c>
      <c r="C17304">
        <v>10334726</v>
      </c>
      <c r="D17304" t="s">
        <v>3914</v>
      </c>
      <c r="E17304" t="s">
        <v>1806</v>
      </c>
      <c r="F17304" t="s">
        <v>1676</v>
      </c>
      <c r="G17304">
        <v>57200413081</v>
      </c>
      <c r="H17304" t="s">
        <v>564</v>
      </c>
      <c r="I17304" t="s">
        <v>565</v>
      </c>
      <c r="J17304" t="s">
        <v>21318</v>
      </c>
      <c r="K17304" t="s">
        <v>514</v>
      </c>
      <c r="L17304" t="s">
        <v>927</v>
      </c>
    </row>
    <row r="17305" spans="1:12" x14ac:dyDescent="0.45">
      <c r="A17305">
        <v>30650351</v>
      </c>
      <c r="B17305" t="s">
        <v>21301</v>
      </c>
      <c r="C17305">
        <v>10334726</v>
      </c>
      <c r="D17305" t="s">
        <v>3914</v>
      </c>
      <c r="E17305" t="s">
        <v>1806</v>
      </c>
      <c r="F17305" t="s">
        <v>1676</v>
      </c>
      <c r="G17305">
        <v>8786579800</v>
      </c>
      <c r="H17305" t="s">
        <v>1707</v>
      </c>
      <c r="I17305" t="s">
        <v>17</v>
      </c>
      <c r="J17305" t="s">
        <v>21319</v>
      </c>
      <c r="K17305" t="s">
        <v>296</v>
      </c>
      <c r="L17305" t="s">
        <v>927</v>
      </c>
    </row>
    <row r="17306" spans="1:12" x14ac:dyDescent="0.45">
      <c r="A17306">
        <v>30650354</v>
      </c>
      <c r="B17306" t="s">
        <v>21320</v>
      </c>
      <c r="C17306">
        <v>8505338</v>
      </c>
      <c r="D17306" t="s">
        <v>21321</v>
      </c>
      <c r="E17306" t="s">
        <v>21322</v>
      </c>
      <c r="F17306" t="s">
        <v>7620</v>
      </c>
      <c r="G17306">
        <v>56239288400</v>
      </c>
      <c r="H17306" t="s">
        <v>21323</v>
      </c>
      <c r="I17306" t="s">
        <v>16545</v>
      </c>
      <c r="J17306" t="s">
        <v>8038</v>
      </c>
      <c r="K17306" t="s">
        <v>8039</v>
      </c>
      <c r="L17306" t="s">
        <v>892</v>
      </c>
    </row>
    <row r="17307" spans="1:12" x14ac:dyDescent="0.45">
      <c r="A17307">
        <v>30650354</v>
      </c>
      <c r="B17307" t="s">
        <v>21320</v>
      </c>
      <c r="C17307">
        <v>8505338</v>
      </c>
      <c r="D17307" t="s">
        <v>21321</v>
      </c>
      <c r="E17307" t="s">
        <v>21322</v>
      </c>
      <c r="F17307" t="s">
        <v>7620</v>
      </c>
      <c r="G17307">
        <v>35227479400</v>
      </c>
      <c r="H17307" t="s">
        <v>2270</v>
      </c>
      <c r="I17307" t="s">
        <v>775</v>
      </c>
      <c r="J17307" t="s">
        <v>21324</v>
      </c>
      <c r="K17307" t="s">
        <v>74</v>
      </c>
      <c r="L17307" t="s">
        <v>892</v>
      </c>
    </row>
    <row r="17308" spans="1:12" x14ac:dyDescent="0.45">
      <c r="A17308">
        <v>30650354</v>
      </c>
      <c r="B17308" t="s">
        <v>21320</v>
      </c>
      <c r="C17308">
        <v>8505338</v>
      </c>
      <c r="D17308" t="s">
        <v>21321</v>
      </c>
      <c r="E17308" t="s">
        <v>21322</v>
      </c>
      <c r="F17308" t="s">
        <v>7620</v>
      </c>
      <c r="G17308">
        <v>57208992753</v>
      </c>
      <c r="H17308" t="s">
        <v>21325</v>
      </c>
      <c r="I17308" t="s">
        <v>21326</v>
      </c>
      <c r="J17308" t="s">
        <v>21327</v>
      </c>
      <c r="K17308" t="s">
        <v>2095</v>
      </c>
      <c r="L17308" t="s">
        <v>7622</v>
      </c>
    </row>
    <row r="17309" spans="1:12" x14ac:dyDescent="0.45">
      <c r="A17309">
        <v>30650354</v>
      </c>
      <c r="B17309" t="s">
        <v>21320</v>
      </c>
      <c r="C17309">
        <v>8505338</v>
      </c>
      <c r="D17309" t="s">
        <v>21321</v>
      </c>
      <c r="E17309" t="s">
        <v>21322</v>
      </c>
      <c r="F17309" t="s">
        <v>7620</v>
      </c>
      <c r="G17309">
        <v>56609268300</v>
      </c>
      <c r="H17309" t="s">
        <v>21328</v>
      </c>
      <c r="I17309" t="s">
        <v>21329</v>
      </c>
      <c r="J17309" t="s">
        <v>21330</v>
      </c>
      <c r="K17309" t="s">
        <v>104</v>
      </c>
      <c r="L17309" t="s">
        <v>7622</v>
      </c>
    </row>
    <row r="17310" spans="1:12" x14ac:dyDescent="0.45">
      <c r="A17310">
        <v>30650354</v>
      </c>
      <c r="B17310" t="s">
        <v>21320</v>
      </c>
      <c r="C17310">
        <v>8505338</v>
      </c>
      <c r="D17310" t="s">
        <v>21321</v>
      </c>
      <c r="E17310" t="s">
        <v>21322</v>
      </c>
      <c r="F17310" t="s">
        <v>7620</v>
      </c>
      <c r="G17310">
        <v>37093061800</v>
      </c>
      <c r="H17310" t="s">
        <v>21331</v>
      </c>
      <c r="I17310" t="s">
        <v>21332</v>
      </c>
      <c r="J17310" t="s">
        <v>10268</v>
      </c>
      <c r="K17310" t="s">
        <v>213</v>
      </c>
      <c r="L17310" t="s">
        <v>7622</v>
      </c>
    </row>
    <row r="17311" spans="1:12" x14ac:dyDescent="0.45">
      <c r="A17311">
        <v>30650354</v>
      </c>
      <c r="B17311" t="s">
        <v>21320</v>
      </c>
      <c r="C17311">
        <v>8505338</v>
      </c>
      <c r="D17311" t="s">
        <v>21321</v>
      </c>
      <c r="E17311" t="s">
        <v>21322</v>
      </c>
      <c r="F17311" t="s">
        <v>7620</v>
      </c>
      <c r="G17311">
        <v>57193441246</v>
      </c>
      <c r="H17311" t="s">
        <v>21333</v>
      </c>
      <c r="I17311" t="s">
        <v>18617</v>
      </c>
      <c r="J17311" t="s">
        <v>12066</v>
      </c>
      <c r="K17311" t="s">
        <v>1456</v>
      </c>
      <c r="L17311" t="s">
        <v>892</v>
      </c>
    </row>
    <row r="17312" spans="1:12" x14ac:dyDescent="0.45">
      <c r="A17312">
        <v>30650354</v>
      </c>
      <c r="B17312" t="s">
        <v>21320</v>
      </c>
      <c r="C17312">
        <v>8505338</v>
      </c>
      <c r="D17312" t="s">
        <v>21321</v>
      </c>
      <c r="E17312" t="s">
        <v>21322</v>
      </c>
      <c r="F17312" t="s">
        <v>7620</v>
      </c>
      <c r="G17312">
        <v>57193442308</v>
      </c>
      <c r="H17312" t="s">
        <v>4155</v>
      </c>
      <c r="I17312" t="s">
        <v>1965</v>
      </c>
      <c r="J17312" t="s">
        <v>21334</v>
      </c>
      <c r="K17312" t="s">
        <v>104</v>
      </c>
      <c r="L17312" t="s">
        <v>892</v>
      </c>
    </row>
    <row r="17313" spans="1:12" x14ac:dyDescent="0.45">
      <c r="A17313">
        <v>30650354</v>
      </c>
      <c r="B17313" t="s">
        <v>21320</v>
      </c>
      <c r="C17313">
        <v>8505338</v>
      </c>
      <c r="D17313" t="s">
        <v>21321</v>
      </c>
      <c r="E17313" t="s">
        <v>21322</v>
      </c>
      <c r="F17313" t="s">
        <v>7620</v>
      </c>
      <c r="G17313">
        <v>16165415100</v>
      </c>
      <c r="H17313" t="s">
        <v>21335</v>
      </c>
      <c r="I17313" t="s">
        <v>21336</v>
      </c>
      <c r="J17313" t="s">
        <v>12846</v>
      </c>
      <c r="K17313" t="s">
        <v>559</v>
      </c>
      <c r="L17313" t="s">
        <v>892</v>
      </c>
    </row>
    <row r="17314" spans="1:12" x14ac:dyDescent="0.45">
      <c r="A17314">
        <v>30650354</v>
      </c>
      <c r="B17314" t="s">
        <v>21320</v>
      </c>
      <c r="C17314">
        <v>8505338</v>
      </c>
      <c r="D17314" t="s">
        <v>21321</v>
      </c>
      <c r="E17314" t="s">
        <v>21322</v>
      </c>
      <c r="F17314" t="s">
        <v>7620</v>
      </c>
      <c r="G17314">
        <v>53878587000</v>
      </c>
      <c r="H17314" t="s">
        <v>21337</v>
      </c>
      <c r="I17314" t="s">
        <v>21338</v>
      </c>
      <c r="J17314" t="s">
        <v>21339</v>
      </c>
      <c r="K17314" t="s">
        <v>387</v>
      </c>
      <c r="L17314" t="s">
        <v>892</v>
      </c>
    </row>
    <row r="17315" spans="1:12" x14ac:dyDescent="0.45">
      <c r="A17315">
        <v>30650354</v>
      </c>
      <c r="B17315" t="s">
        <v>21320</v>
      </c>
      <c r="C17315">
        <v>8505338</v>
      </c>
      <c r="D17315" t="s">
        <v>21321</v>
      </c>
      <c r="E17315" t="s">
        <v>21322</v>
      </c>
      <c r="F17315" t="s">
        <v>7620</v>
      </c>
      <c r="G17315">
        <v>57001358800</v>
      </c>
      <c r="H17315" t="s">
        <v>13479</v>
      </c>
      <c r="I17315" t="s">
        <v>1965</v>
      </c>
      <c r="J17315" t="s">
        <v>55</v>
      </c>
      <c r="K17315" t="s">
        <v>56</v>
      </c>
      <c r="L17315" t="s">
        <v>892</v>
      </c>
    </row>
    <row r="17316" spans="1:12" x14ac:dyDescent="0.45">
      <c r="A17316">
        <v>30650354</v>
      </c>
      <c r="B17316" t="s">
        <v>21320</v>
      </c>
      <c r="C17316">
        <v>8505338</v>
      </c>
      <c r="D17316" t="s">
        <v>21321</v>
      </c>
      <c r="E17316" t="s">
        <v>21322</v>
      </c>
      <c r="F17316" t="s">
        <v>7620</v>
      </c>
      <c r="G17316">
        <v>53165094800</v>
      </c>
      <c r="H17316" t="s">
        <v>21340</v>
      </c>
      <c r="I17316" t="s">
        <v>21341</v>
      </c>
      <c r="J17316" t="s">
        <v>18859</v>
      </c>
      <c r="K17316" t="s">
        <v>397</v>
      </c>
      <c r="L17316" t="s">
        <v>7622</v>
      </c>
    </row>
    <row r="17317" spans="1:12" x14ac:dyDescent="0.45">
      <c r="A17317">
        <v>30650354</v>
      </c>
      <c r="B17317" t="s">
        <v>21320</v>
      </c>
      <c r="C17317">
        <v>8505338</v>
      </c>
      <c r="D17317" t="s">
        <v>21321</v>
      </c>
      <c r="E17317" t="s">
        <v>21322</v>
      </c>
      <c r="F17317" t="s">
        <v>7620</v>
      </c>
      <c r="G17317">
        <v>14833514800</v>
      </c>
      <c r="H17317" t="s">
        <v>21342</v>
      </c>
      <c r="I17317" t="s">
        <v>21321</v>
      </c>
      <c r="J17317" t="s">
        <v>21343</v>
      </c>
      <c r="K17317" t="s">
        <v>33</v>
      </c>
      <c r="L17317" t="s">
        <v>7622</v>
      </c>
    </row>
    <row r="17318" spans="1:12" x14ac:dyDescent="0.45">
      <c r="A17318">
        <v>30650354</v>
      </c>
      <c r="B17318" t="s">
        <v>21320</v>
      </c>
      <c r="C17318">
        <v>8505338</v>
      </c>
      <c r="D17318" t="s">
        <v>21321</v>
      </c>
      <c r="E17318" t="s">
        <v>21322</v>
      </c>
      <c r="F17318" t="s">
        <v>7620</v>
      </c>
      <c r="G17318">
        <v>7102569209</v>
      </c>
      <c r="H17318" t="s">
        <v>21344</v>
      </c>
      <c r="I17318" t="s">
        <v>21345</v>
      </c>
      <c r="J17318" t="s">
        <v>14494</v>
      </c>
      <c r="K17318" t="s">
        <v>5030</v>
      </c>
      <c r="L17318" t="s">
        <v>892</v>
      </c>
    </row>
    <row r="17319" spans="1:12" x14ac:dyDescent="0.45">
      <c r="A17319">
        <v>30650359</v>
      </c>
      <c r="B17319" t="s">
        <v>7671</v>
      </c>
      <c r="C17319">
        <v>1963356</v>
      </c>
      <c r="D17319" t="s">
        <v>7666</v>
      </c>
      <c r="E17319" t="s">
        <v>7667</v>
      </c>
      <c r="F17319" t="s">
        <v>469</v>
      </c>
      <c r="G17319">
        <v>26324900000</v>
      </c>
      <c r="H17319" t="s">
        <v>21346</v>
      </c>
      <c r="I17319" t="s">
        <v>21347</v>
      </c>
      <c r="J17319" t="s">
        <v>12386</v>
      </c>
      <c r="K17319" t="s">
        <v>1767</v>
      </c>
      <c r="L17319" t="s">
        <v>469</v>
      </c>
    </row>
    <row r="17320" spans="1:12" x14ac:dyDescent="0.45">
      <c r="A17320">
        <v>30650359</v>
      </c>
      <c r="B17320" t="s">
        <v>7671</v>
      </c>
      <c r="C17320">
        <v>1963356</v>
      </c>
      <c r="D17320" t="s">
        <v>7666</v>
      </c>
      <c r="E17320" t="s">
        <v>7667</v>
      </c>
      <c r="F17320" t="s">
        <v>469</v>
      </c>
      <c r="G17320">
        <v>35084380900</v>
      </c>
      <c r="H17320" t="s">
        <v>4907</v>
      </c>
      <c r="I17320" t="s">
        <v>2620</v>
      </c>
      <c r="J17320" t="s">
        <v>5453</v>
      </c>
      <c r="K17320" t="s">
        <v>3195</v>
      </c>
      <c r="L17320" t="s">
        <v>469</v>
      </c>
    </row>
    <row r="17321" spans="1:12" x14ac:dyDescent="0.45">
      <c r="A17321">
        <v>30650359</v>
      </c>
      <c r="B17321" t="s">
        <v>7671</v>
      </c>
      <c r="C17321">
        <v>1963356</v>
      </c>
      <c r="D17321" t="s">
        <v>7666</v>
      </c>
      <c r="E17321" t="s">
        <v>7667</v>
      </c>
      <c r="F17321" t="s">
        <v>469</v>
      </c>
      <c r="G17321">
        <v>35810437900</v>
      </c>
      <c r="H17321" t="s">
        <v>21348</v>
      </c>
      <c r="I17321" t="s">
        <v>6196</v>
      </c>
      <c r="J17321" t="s">
        <v>21349</v>
      </c>
      <c r="K17321" t="s">
        <v>496</v>
      </c>
      <c r="L17321" t="s">
        <v>469</v>
      </c>
    </row>
    <row r="17322" spans="1:12" x14ac:dyDescent="0.45">
      <c r="A17322">
        <v>30650359</v>
      </c>
      <c r="B17322" t="s">
        <v>7671</v>
      </c>
      <c r="C17322">
        <v>1963356</v>
      </c>
      <c r="D17322" t="s">
        <v>7666</v>
      </c>
      <c r="E17322" t="s">
        <v>7667</v>
      </c>
      <c r="F17322" t="s">
        <v>469</v>
      </c>
      <c r="G17322">
        <v>55194223500</v>
      </c>
      <c r="H17322" t="s">
        <v>15521</v>
      </c>
      <c r="I17322" t="s">
        <v>15522</v>
      </c>
      <c r="J17322" t="s">
        <v>15523</v>
      </c>
      <c r="K17322" t="s">
        <v>296</v>
      </c>
      <c r="L17322" t="s">
        <v>469</v>
      </c>
    </row>
    <row r="17323" spans="1:12" x14ac:dyDescent="0.45">
      <c r="A17323">
        <v>30650359</v>
      </c>
      <c r="B17323" t="s">
        <v>7671</v>
      </c>
      <c r="C17323">
        <v>1963356</v>
      </c>
      <c r="D17323" t="s">
        <v>7666</v>
      </c>
      <c r="E17323" t="s">
        <v>7667</v>
      </c>
      <c r="F17323" t="s">
        <v>469</v>
      </c>
      <c r="G17323">
        <v>7102932049</v>
      </c>
      <c r="H17323" t="s">
        <v>7677</v>
      </c>
      <c r="I17323" t="s">
        <v>7666</v>
      </c>
      <c r="J17323" t="s">
        <v>7678</v>
      </c>
      <c r="K17323" t="s">
        <v>195</v>
      </c>
      <c r="L17323" t="s">
        <v>469</v>
      </c>
    </row>
    <row r="17324" spans="1:12" x14ac:dyDescent="0.45">
      <c r="A17324">
        <v>30650359</v>
      </c>
      <c r="B17324" t="s">
        <v>7671</v>
      </c>
      <c r="C17324">
        <v>1963356</v>
      </c>
      <c r="D17324" t="s">
        <v>7666</v>
      </c>
      <c r="E17324" t="s">
        <v>7667</v>
      </c>
      <c r="F17324" t="s">
        <v>469</v>
      </c>
      <c r="G17324">
        <v>7407118258</v>
      </c>
      <c r="H17324" t="s">
        <v>1784</v>
      </c>
      <c r="I17324" t="s">
        <v>1785</v>
      </c>
      <c r="J17324" t="s">
        <v>7679</v>
      </c>
      <c r="K17324" t="s">
        <v>53</v>
      </c>
      <c r="L17324" t="s">
        <v>469</v>
      </c>
    </row>
    <row r="17325" spans="1:12" x14ac:dyDescent="0.45">
      <c r="A17325">
        <v>30650359</v>
      </c>
      <c r="B17325" t="s">
        <v>7671</v>
      </c>
      <c r="C17325">
        <v>1963356</v>
      </c>
      <c r="D17325" t="s">
        <v>7666</v>
      </c>
      <c r="E17325" t="s">
        <v>7667</v>
      </c>
      <c r="F17325" t="s">
        <v>469</v>
      </c>
      <c r="G17325">
        <v>57194511179</v>
      </c>
      <c r="H17325" t="s">
        <v>13175</v>
      </c>
      <c r="I17325" t="s">
        <v>2529</v>
      </c>
      <c r="J17325" t="s">
        <v>21350</v>
      </c>
      <c r="K17325" t="s">
        <v>104</v>
      </c>
      <c r="L17325" t="s">
        <v>469</v>
      </c>
    </row>
    <row r="17326" spans="1:12" x14ac:dyDescent="0.45">
      <c r="A17326">
        <v>30650361</v>
      </c>
      <c r="B17326" t="s">
        <v>21351</v>
      </c>
      <c r="C17326">
        <v>8360369</v>
      </c>
      <c r="D17326" t="s">
        <v>21352</v>
      </c>
      <c r="E17326" t="s">
        <v>21353</v>
      </c>
      <c r="F17326" t="s">
        <v>10003</v>
      </c>
      <c r="G17326">
        <v>57205355047</v>
      </c>
      <c r="H17326" t="s">
        <v>21354</v>
      </c>
      <c r="I17326" t="s">
        <v>4894</v>
      </c>
      <c r="J17326" t="s">
        <v>6071</v>
      </c>
      <c r="K17326" t="s">
        <v>213</v>
      </c>
      <c r="L17326" t="s">
        <v>10003</v>
      </c>
    </row>
    <row r="17327" spans="1:12" x14ac:dyDescent="0.45">
      <c r="A17327">
        <v>30650361</v>
      </c>
      <c r="B17327" t="s">
        <v>21355</v>
      </c>
      <c r="C17327">
        <v>8360369</v>
      </c>
      <c r="D17327" t="s">
        <v>21352</v>
      </c>
      <c r="E17327" t="s">
        <v>21353</v>
      </c>
      <c r="F17327" t="s">
        <v>10003</v>
      </c>
      <c r="G17327">
        <v>57205355047</v>
      </c>
      <c r="H17327" t="s">
        <v>21354</v>
      </c>
      <c r="I17327" t="s">
        <v>4894</v>
      </c>
      <c r="J17327" t="s">
        <v>6071</v>
      </c>
      <c r="K17327" t="s">
        <v>213</v>
      </c>
      <c r="L17327" t="s">
        <v>10003</v>
      </c>
    </row>
    <row r="17328" spans="1:12" x14ac:dyDescent="0.45">
      <c r="A17328">
        <v>30650361</v>
      </c>
      <c r="B17328" t="s">
        <v>21351</v>
      </c>
      <c r="C17328">
        <v>8360369</v>
      </c>
      <c r="D17328" t="s">
        <v>21352</v>
      </c>
      <c r="E17328" t="s">
        <v>21353</v>
      </c>
      <c r="F17328" t="s">
        <v>10003</v>
      </c>
      <c r="G17328">
        <v>56875732200</v>
      </c>
      <c r="H17328" t="s">
        <v>21356</v>
      </c>
      <c r="I17328" t="s">
        <v>21357</v>
      </c>
      <c r="J17328" t="s">
        <v>21358</v>
      </c>
      <c r="K17328" t="s">
        <v>245</v>
      </c>
      <c r="L17328" t="s">
        <v>10003</v>
      </c>
    </row>
    <row r="17329" spans="1:12" x14ac:dyDescent="0.45">
      <c r="A17329">
        <v>30650361</v>
      </c>
      <c r="B17329" t="s">
        <v>21355</v>
      </c>
      <c r="C17329">
        <v>8360369</v>
      </c>
      <c r="D17329" t="s">
        <v>21352</v>
      </c>
      <c r="E17329" t="s">
        <v>21353</v>
      </c>
      <c r="F17329" t="s">
        <v>10003</v>
      </c>
      <c r="G17329">
        <v>56875732200</v>
      </c>
      <c r="H17329" t="s">
        <v>21356</v>
      </c>
      <c r="I17329" t="s">
        <v>21357</v>
      </c>
      <c r="J17329" t="s">
        <v>21358</v>
      </c>
      <c r="K17329" t="s">
        <v>245</v>
      </c>
      <c r="L17329" t="s">
        <v>10003</v>
      </c>
    </row>
    <row r="17330" spans="1:12" x14ac:dyDescent="0.45">
      <c r="A17330">
        <v>30650361</v>
      </c>
      <c r="B17330" t="s">
        <v>21351</v>
      </c>
      <c r="C17330">
        <v>8360369</v>
      </c>
      <c r="D17330" t="s">
        <v>21352</v>
      </c>
      <c r="E17330" t="s">
        <v>21353</v>
      </c>
      <c r="F17330" t="s">
        <v>10003</v>
      </c>
      <c r="G17330">
        <v>35603723900</v>
      </c>
      <c r="H17330" t="s">
        <v>21359</v>
      </c>
      <c r="I17330" t="s">
        <v>18876</v>
      </c>
      <c r="J17330" t="s">
        <v>21360</v>
      </c>
      <c r="K17330" t="s">
        <v>21361</v>
      </c>
      <c r="L17330" t="s">
        <v>21362</v>
      </c>
    </row>
    <row r="17331" spans="1:12" x14ac:dyDescent="0.45">
      <c r="A17331">
        <v>30650361</v>
      </c>
      <c r="B17331" t="s">
        <v>21355</v>
      </c>
      <c r="C17331">
        <v>8360369</v>
      </c>
      <c r="D17331" t="s">
        <v>21352</v>
      </c>
      <c r="E17331" t="s">
        <v>21353</v>
      </c>
      <c r="F17331" t="s">
        <v>10003</v>
      </c>
      <c r="G17331">
        <v>35603723900</v>
      </c>
      <c r="H17331" t="s">
        <v>21359</v>
      </c>
      <c r="I17331" t="s">
        <v>18876</v>
      </c>
      <c r="J17331" t="s">
        <v>21360</v>
      </c>
      <c r="K17331" t="s">
        <v>21361</v>
      </c>
      <c r="L17331" t="s">
        <v>21362</v>
      </c>
    </row>
    <row r="17332" spans="1:12" x14ac:dyDescent="0.45">
      <c r="A17332">
        <v>30650361</v>
      </c>
      <c r="B17332" t="s">
        <v>21351</v>
      </c>
      <c r="C17332">
        <v>8360369</v>
      </c>
      <c r="D17332" t="s">
        <v>21352</v>
      </c>
      <c r="E17332" t="s">
        <v>21353</v>
      </c>
      <c r="F17332" t="s">
        <v>10003</v>
      </c>
      <c r="G17332">
        <v>7006375112</v>
      </c>
      <c r="H17332" t="s">
        <v>21363</v>
      </c>
      <c r="I17332" t="s">
        <v>21352</v>
      </c>
      <c r="J17332" t="s">
        <v>21364</v>
      </c>
      <c r="K17332" t="s">
        <v>3840</v>
      </c>
      <c r="L17332" t="s">
        <v>10003</v>
      </c>
    </row>
    <row r="17333" spans="1:12" x14ac:dyDescent="0.45">
      <c r="A17333">
        <v>30650361</v>
      </c>
      <c r="B17333" t="s">
        <v>21355</v>
      </c>
      <c r="C17333">
        <v>8360369</v>
      </c>
      <c r="D17333" t="s">
        <v>21352</v>
      </c>
      <c r="E17333" t="s">
        <v>21353</v>
      </c>
      <c r="F17333" t="s">
        <v>10003</v>
      </c>
      <c r="G17333">
        <v>7006375112</v>
      </c>
      <c r="H17333" t="s">
        <v>21363</v>
      </c>
      <c r="I17333" t="s">
        <v>21352</v>
      </c>
      <c r="J17333" t="s">
        <v>21364</v>
      </c>
      <c r="K17333" t="s">
        <v>3840</v>
      </c>
      <c r="L17333" t="s">
        <v>10003</v>
      </c>
    </row>
    <row r="17334" spans="1:12" x14ac:dyDescent="0.45">
      <c r="A17334">
        <v>30650377</v>
      </c>
      <c r="B17334" t="s">
        <v>21365</v>
      </c>
      <c r="C17334">
        <v>9462790</v>
      </c>
      <c r="D17334" t="s">
        <v>4410</v>
      </c>
      <c r="E17334" t="s">
        <v>21366</v>
      </c>
      <c r="F17334" t="s">
        <v>1853</v>
      </c>
      <c r="G17334">
        <v>55560720500</v>
      </c>
      <c r="H17334" t="s">
        <v>21367</v>
      </c>
      <c r="I17334" t="s">
        <v>21368</v>
      </c>
      <c r="J17334" t="s">
        <v>21369</v>
      </c>
      <c r="K17334" t="s">
        <v>4375</v>
      </c>
      <c r="L17334" t="s">
        <v>1853</v>
      </c>
    </row>
    <row r="17335" spans="1:12" x14ac:dyDescent="0.45">
      <c r="A17335">
        <v>30650377</v>
      </c>
      <c r="B17335" t="s">
        <v>21365</v>
      </c>
      <c r="C17335">
        <v>9462790</v>
      </c>
      <c r="D17335" t="s">
        <v>4410</v>
      </c>
      <c r="E17335" t="s">
        <v>21366</v>
      </c>
      <c r="F17335" t="s">
        <v>1853</v>
      </c>
      <c r="G17335">
        <v>35357991500</v>
      </c>
      <c r="H17335" t="s">
        <v>21370</v>
      </c>
      <c r="I17335" t="s">
        <v>21371</v>
      </c>
      <c r="J17335" t="s">
        <v>21372</v>
      </c>
      <c r="K17335" t="s">
        <v>21373</v>
      </c>
      <c r="L17335" t="s">
        <v>14012</v>
      </c>
    </row>
    <row r="17336" spans="1:12" x14ac:dyDescent="0.45">
      <c r="A17336">
        <v>30650377</v>
      </c>
      <c r="B17336" t="s">
        <v>21365</v>
      </c>
      <c r="C17336">
        <v>9462790</v>
      </c>
      <c r="D17336" t="s">
        <v>4410</v>
      </c>
      <c r="E17336" t="s">
        <v>21366</v>
      </c>
      <c r="F17336" t="s">
        <v>1853</v>
      </c>
      <c r="G17336">
        <v>25650169300</v>
      </c>
      <c r="H17336" t="s">
        <v>21374</v>
      </c>
      <c r="I17336" t="s">
        <v>21375</v>
      </c>
      <c r="J17336" t="s">
        <v>1190</v>
      </c>
      <c r="K17336" t="s">
        <v>213</v>
      </c>
      <c r="L17336" t="s">
        <v>1853</v>
      </c>
    </row>
    <row r="17337" spans="1:12" x14ac:dyDescent="0.45">
      <c r="A17337">
        <v>30650377</v>
      </c>
      <c r="B17337" t="s">
        <v>21365</v>
      </c>
      <c r="C17337">
        <v>9462790</v>
      </c>
      <c r="D17337" t="s">
        <v>4410</v>
      </c>
      <c r="E17337" t="s">
        <v>21366</v>
      </c>
      <c r="F17337" t="s">
        <v>1853</v>
      </c>
      <c r="G17337">
        <v>15822666600</v>
      </c>
      <c r="H17337" t="s">
        <v>21376</v>
      </c>
      <c r="I17337" t="s">
        <v>21377</v>
      </c>
      <c r="J17337" t="s">
        <v>21378</v>
      </c>
      <c r="K17337" t="s">
        <v>1416</v>
      </c>
      <c r="L17337" t="s">
        <v>1853</v>
      </c>
    </row>
    <row r="17338" spans="1:12" x14ac:dyDescent="0.45">
      <c r="A17338">
        <v>30650377</v>
      </c>
      <c r="B17338" t="s">
        <v>21365</v>
      </c>
      <c r="C17338">
        <v>9462790</v>
      </c>
      <c r="D17338" t="s">
        <v>4410</v>
      </c>
      <c r="E17338" t="s">
        <v>21366</v>
      </c>
      <c r="F17338" t="s">
        <v>1853</v>
      </c>
      <c r="G17338">
        <v>6603379365</v>
      </c>
      <c r="H17338" t="s">
        <v>21379</v>
      </c>
      <c r="I17338" t="s">
        <v>21380</v>
      </c>
      <c r="J17338" t="s">
        <v>12352</v>
      </c>
      <c r="K17338" t="s">
        <v>387</v>
      </c>
      <c r="L17338" t="s">
        <v>19866</v>
      </c>
    </row>
    <row r="17339" spans="1:12" x14ac:dyDescent="0.45">
      <c r="A17339">
        <v>30650377</v>
      </c>
      <c r="B17339" t="s">
        <v>21365</v>
      </c>
      <c r="C17339">
        <v>9462790</v>
      </c>
      <c r="D17339" t="s">
        <v>4410</v>
      </c>
      <c r="E17339" t="s">
        <v>21366</v>
      </c>
      <c r="F17339" t="s">
        <v>1853</v>
      </c>
      <c r="G17339">
        <v>7003454739</v>
      </c>
      <c r="H17339" t="s">
        <v>21381</v>
      </c>
      <c r="I17339" t="s">
        <v>21382</v>
      </c>
      <c r="J17339" t="s">
        <v>21383</v>
      </c>
      <c r="K17339" t="s">
        <v>70</v>
      </c>
      <c r="L17339" t="s">
        <v>1853</v>
      </c>
    </row>
    <row r="17340" spans="1:12" x14ac:dyDescent="0.45">
      <c r="A17340">
        <v>30650377</v>
      </c>
      <c r="B17340" t="s">
        <v>21365</v>
      </c>
      <c r="C17340">
        <v>9462790</v>
      </c>
      <c r="D17340" t="s">
        <v>4410</v>
      </c>
      <c r="E17340" t="s">
        <v>21366</v>
      </c>
      <c r="F17340" t="s">
        <v>1853</v>
      </c>
      <c r="G17340">
        <v>57191473796</v>
      </c>
      <c r="H17340" t="s">
        <v>21384</v>
      </c>
      <c r="I17340" t="s">
        <v>21385</v>
      </c>
      <c r="J17340" t="s">
        <v>21386</v>
      </c>
      <c r="K17340" t="s">
        <v>29</v>
      </c>
      <c r="L17340" t="s">
        <v>1853</v>
      </c>
    </row>
    <row r="17341" spans="1:12" x14ac:dyDescent="0.45">
      <c r="A17341">
        <v>30650377</v>
      </c>
      <c r="B17341" t="s">
        <v>21365</v>
      </c>
      <c r="C17341">
        <v>9462790</v>
      </c>
      <c r="D17341" t="s">
        <v>4410</v>
      </c>
      <c r="E17341" t="s">
        <v>21366</v>
      </c>
      <c r="F17341" t="s">
        <v>1853</v>
      </c>
      <c r="G17341">
        <v>57201067368</v>
      </c>
      <c r="H17341" t="s">
        <v>21387</v>
      </c>
      <c r="I17341" t="s">
        <v>21388</v>
      </c>
      <c r="J17341" t="s">
        <v>21389</v>
      </c>
      <c r="K17341" t="s">
        <v>21390</v>
      </c>
      <c r="L17341" t="s">
        <v>1853</v>
      </c>
    </row>
    <row r="17342" spans="1:12" x14ac:dyDescent="0.45">
      <c r="A17342">
        <v>30650377</v>
      </c>
      <c r="B17342" t="s">
        <v>21365</v>
      </c>
      <c r="C17342">
        <v>9462790</v>
      </c>
      <c r="D17342" t="s">
        <v>4410</v>
      </c>
      <c r="E17342" t="s">
        <v>21366</v>
      </c>
      <c r="F17342" t="s">
        <v>1853</v>
      </c>
      <c r="G17342">
        <v>57206026399</v>
      </c>
      <c r="H17342" t="s">
        <v>21391</v>
      </c>
      <c r="I17342" t="s">
        <v>21392</v>
      </c>
      <c r="J17342" t="s">
        <v>21393</v>
      </c>
      <c r="K17342" t="s">
        <v>4076</v>
      </c>
      <c r="L17342" t="s">
        <v>1853</v>
      </c>
    </row>
    <row r="17343" spans="1:12" x14ac:dyDescent="0.45">
      <c r="A17343">
        <v>30650377</v>
      </c>
      <c r="B17343" t="s">
        <v>21365</v>
      </c>
      <c r="C17343">
        <v>9462790</v>
      </c>
      <c r="D17343" t="s">
        <v>4410</v>
      </c>
      <c r="E17343" t="s">
        <v>21366</v>
      </c>
      <c r="F17343" t="s">
        <v>1853</v>
      </c>
      <c r="G17343">
        <v>7102945104</v>
      </c>
      <c r="H17343" t="s">
        <v>21394</v>
      </c>
      <c r="I17343" t="s">
        <v>21395</v>
      </c>
      <c r="J17343" t="s">
        <v>21396</v>
      </c>
      <c r="K17343" t="s">
        <v>1540</v>
      </c>
      <c r="L17343" t="s">
        <v>1853</v>
      </c>
    </row>
    <row r="17344" spans="1:12" x14ac:dyDescent="0.45">
      <c r="A17344">
        <v>30650377</v>
      </c>
      <c r="B17344" t="s">
        <v>21365</v>
      </c>
      <c r="C17344">
        <v>9462790</v>
      </c>
      <c r="D17344" t="s">
        <v>4410</v>
      </c>
      <c r="E17344" t="s">
        <v>21366</v>
      </c>
      <c r="F17344" t="s">
        <v>1853</v>
      </c>
      <c r="G17344">
        <v>36602436000</v>
      </c>
      <c r="H17344" t="s">
        <v>21397</v>
      </c>
      <c r="I17344" t="s">
        <v>21398</v>
      </c>
      <c r="J17344" t="s">
        <v>21399</v>
      </c>
      <c r="K17344" t="s">
        <v>2700</v>
      </c>
      <c r="L17344" t="s">
        <v>1853</v>
      </c>
    </row>
    <row r="17345" spans="1:12" x14ac:dyDescent="0.45">
      <c r="A17345">
        <v>30650377</v>
      </c>
      <c r="B17345" t="s">
        <v>21365</v>
      </c>
      <c r="C17345">
        <v>9462790</v>
      </c>
      <c r="D17345" t="s">
        <v>4410</v>
      </c>
      <c r="E17345" t="s">
        <v>21366</v>
      </c>
      <c r="F17345" t="s">
        <v>1853</v>
      </c>
      <c r="G17345">
        <v>56486570300</v>
      </c>
      <c r="H17345" t="s">
        <v>18730</v>
      </c>
      <c r="I17345" t="s">
        <v>1851</v>
      </c>
      <c r="J17345" t="s">
        <v>21400</v>
      </c>
      <c r="K17345" t="s">
        <v>195</v>
      </c>
      <c r="L17345" t="s">
        <v>14012</v>
      </c>
    </row>
    <row r="17346" spans="1:12" x14ac:dyDescent="0.45">
      <c r="A17346">
        <v>30650377</v>
      </c>
      <c r="B17346" t="s">
        <v>21365</v>
      </c>
      <c r="C17346">
        <v>9462790</v>
      </c>
      <c r="D17346" t="s">
        <v>4410</v>
      </c>
      <c r="E17346" t="s">
        <v>21366</v>
      </c>
      <c r="F17346" t="s">
        <v>1853</v>
      </c>
      <c r="G17346">
        <v>7403597684</v>
      </c>
      <c r="H17346" t="s">
        <v>8490</v>
      </c>
      <c r="I17346" t="s">
        <v>8486</v>
      </c>
      <c r="J17346" t="s">
        <v>21401</v>
      </c>
      <c r="K17346" t="s">
        <v>213</v>
      </c>
      <c r="L17346" t="s">
        <v>19866</v>
      </c>
    </row>
    <row r="17347" spans="1:12" x14ac:dyDescent="0.45">
      <c r="A17347">
        <v>30650377</v>
      </c>
      <c r="B17347" t="s">
        <v>21365</v>
      </c>
      <c r="C17347">
        <v>9462790</v>
      </c>
      <c r="D17347" t="s">
        <v>4410</v>
      </c>
      <c r="E17347" t="s">
        <v>21366</v>
      </c>
      <c r="F17347" t="s">
        <v>1853</v>
      </c>
      <c r="G17347">
        <v>8720989600</v>
      </c>
      <c r="H17347" t="s">
        <v>21402</v>
      </c>
      <c r="I17347" t="s">
        <v>4410</v>
      </c>
      <c r="J17347" t="s">
        <v>21403</v>
      </c>
      <c r="K17347" t="s">
        <v>153</v>
      </c>
      <c r="L17347" t="s">
        <v>1853</v>
      </c>
    </row>
    <row r="17348" spans="1:12" x14ac:dyDescent="0.45">
      <c r="A17348">
        <v>30650377</v>
      </c>
      <c r="B17348" t="s">
        <v>21365</v>
      </c>
      <c r="C17348">
        <v>9462790</v>
      </c>
      <c r="D17348" t="s">
        <v>4410</v>
      </c>
      <c r="E17348" t="s">
        <v>21366</v>
      </c>
      <c r="F17348" t="s">
        <v>1853</v>
      </c>
      <c r="G17348">
        <v>56690716100</v>
      </c>
      <c r="H17348" t="s">
        <v>21404</v>
      </c>
      <c r="I17348" t="s">
        <v>8819</v>
      </c>
      <c r="J17348" t="s">
        <v>518</v>
      </c>
      <c r="K17348" t="s">
        <v>205</v>
      </c>
      <c r="L17348" t="s">
        <v>2315</v>
      </c>
    </row>
    <row r="17349" spans="1:12" x14ac:dyDescent="0.45">
      <c r="A17349">
        <v>30650377</v>
      </c>
      <c r="B17349" t="s">
        <v>21365</v>
      </c>
      <c r="C17349">
        <v>9462790</v>
      </c>
      <c r="D17349" t="s">
        <v>4410</v>
      </c>
      <c r="E17349" t="s">
        <v>21366</v>
      </c>
      <c r="F17349" t="s">
        <v>1853</v>
      </c>
      <c r="G17349">
        <v>57205265733</v>
      </c>
      <c r="H17349" t="s">
        <v>7983</v>
      </c>
      <c r="I17349" t="s">
        <v>451</v>
      </c>
      <c r="J17349" t="s">
        <v>6135</v>
      </c>
      <c r="K17349" t="s">
        <v>514</v>
      </c>
      <c r="L17349" t="s">
        <v>1853</v>
      </c>
    </row>
    <row r="17350" spans="1:12" x14ac:dyDescent="0.45">
      <c r="A17350">
        <v>30650377</v>
      </c>
      <c r="B17350" t="s">
        <v>21365</v>
      </c>
      <c r="C17350">
        <v>9462790</v>
      </c>
      <c r="D17350" t="s">
        <v>4410</v>
      </c>
      <c r="E17350" t="s">
        <v>21366</v>
      </c>
      <c r="F17350" t="s">
        <v>1853</v>
      </c>
      <c r="G17350">
        <v>56690236100</v>
      </c>
      <c r="H17350" t="s">
        <v>21405</v>
      </c>
      <c r="I17350" t="s">
        <v>21406</v>
      </c>
      <c r="J17350" t="s">
        <v>3338</v>
      </c>
      <c r="K17350" t="s">
        <v>213</v>
      </c>
      <c r="L17350" t="s">
        <v>1853</v>
      </c>
    </row>
    <row r="17351" spans="1:12" x14ac:dyDescent="0.45">
      <c r="A17351">
        <v>30650377</v>
      </c>
      <c r="B17351" t="s">
        <v>21365</v>
      </c>
      <c r="C17351">
        <v>9462790</v>
      </c>
      <c r="D17351" t="s">
        <v>4410</v>
      </c>
      <c r="E17351" t="s">
        <v>21366</v>
      </c>
      <c r="F17351" t="s">
        <v>1853</v>
      </c>
      <c r="G17351">
        <v>57198866979</v>
      </c>
      <c r="H17351" t="s">
        <v>21407</v>
      </c>
      <c r="I17351" t="s">
        <v>21408</v>
      </c>
      <c r="J17351" t="s">
        <v>21409</v>
      </c>
      <c r="K17351" t="s">
        <v>1243</v>
      </c>
      <c r="L17351" t="s">
        <v>1853</v>
      </c>
    </row>
    <row r="17352" spans="1:12" x14ac:dyDescent="0.45">
      <c r="A17352">
        <v>30650377</v>
      </c>
      <c r="B17352" t="s">
        <v>21365</v>
      </c>
      <c r="C17352">
        <v>9462790</v>
      </c>
      <c r="D17352" t="s">
        <v>4410</v>
      </c>
      <c r="E17352" t="s">
        <v>21366</v>
      </c>
      <c r="F17352" t="s">
        <v>1853</v>
      </c>
      <c r="G17352">
        <v>7403557784</v>
      </c>
      <c r="H17352" t="s">
        <v>21410</v>
      </c>
      <c r="I17352" t="s">
        <v>8378</v>
      </c>
      <c r="J17352" t="s">
        <v>21411</v>
      </c>
      <c r="K17352" t="s">
        <v>304</v>
      </c>
      <c r="L17352" t="s">
        <v>2315</v>
      </c>
    </row>
    <row r="17353" spans="1:12" x14ac:dyDescent="0.45">
      <c r="A17353">
        <v>30650377</v>
      </c>
      <c r="B17353" t="s">
        <v>21365</v>
      </c>
      <c r="C17353">
        <v>9462790</v>
      </c>
      <c r="D17353" t="s">
        <v>4410</v>
      </c>
      <c r="E17353" t="s">
        <v>21366</v>
      </c>
      <c r="F17353" t="s">
        <v>1853</v>
      </c>
      <c r="G17353">
        <v>7005180085</v>
      </c>
      <c r="H17353" t="s">
        <v>21412</v>
      </c>
      <c r="I17353" t="s">
        <v>21345</v>
      </c>
      <c r="J17353" t="s">
        <v>21413</v>
      </c>
      <c r="K17353" t="s">
        <v>1767</v>
      </c>
      <c r="L17353" t="s">
        <v>1853</v>
      </c>
    </row>
    <row r="17354" spans="1:12" x14ac:dyDescent="0.45">
      <c r="A17354">
        <v>30650377</v>
      </c>
      <c r="B17354" t="s">
        <v>21365</v>
      </c>
      <c r="C17354">
        <v>9462790</v>
      </c>
      <c r="D17354" t="s">
        <v>4410</v>
      </c>
      <c r="E17354" t="s">
        <v>21366</v>
      </c>
      <c r="F17354" t="s">
        <v>1853</v>
      </c>
      <c r="G17354">
        <v>7003310173</v>
      </c>
      <c r="H17354" t="s">
        <v>21414</v>
      </c>
      <c r="I17354" t="s">
        <v>21415</v>
      </c>
      <c r="J17354" t="s">
        <v>21416</v>
      </c>
      <c r="K17354" t="s">
        <v>910</v>
      </c>
      <c r="L17354" t="s">
        <v>1853</v>
      </c>
    </row>
    <row r="17355" spans="1:12" x14ac:dyDescent="0.45">
      <c r="A17355">
        <v>30651314</v>
      </c>
      <c r="B17355" t="s">
        <v>21417</v>
      </c>
      <c r="C17355">
        <v>10715038</v>
      </c>
      <c r="D17355" t="s">
        <v>21418</v>
      </c>
      <c r="E17355" t="s">
        <v>21419</v>
      </c>
      <c r="F17355" t="s">
        <v>1972</v>
      </c>
      <c r="G17355">
        <v>56103825000</v>
      </c>
      <c r="H17355" t="s">
        <v>21420</v>
      </c>
      <c r="I17355" t="s">
        <v>21421</v>
      </c>
      <c r="J17355" t="s">
        <v>13267</v>
      </c>
      <c r="K17355" t="s">
        <v>213</v>
      </c>
      <c r="L17355" t="s">
        <v>1972</v>
      </c>
    </row>
    <row r="17356" spans="1:12" x14ac:dyDescent="0.45">
      <c r="A17356">
        <v>30651314</v>
      </c>
      <c r="B17356" t="s">
        <v>21417</v>
      </c>
      <c r="C17356">
        <v>10715038</v>
      </c>
      <c r="D17356" t="s">
        <v>21418</v>
      </c>
      <c r="E17356" t="s">
        <v>21419</v>
      </c>
      <c r="F17356" t="s">
        <v>1972</v>
      </c>
      <c r="G17356">
        <v>57194032595</v>
      </c>
      <c r="H17356" t="s">
        <v>21422</v>
      </c>
      <c r="I17356" t="s">
        <v>21423</v>
      </c>
      <c r="J17356" t="s">
        <v>21424</v>
      </c>
      <c r="K17356" t="s">
        <v>377</v>
      </c>
      <c r="L17356" t="s">
        <v>1972</v>
      </c>
    </row>
    <row r="17357" spans="1:12" x14ac:dyDescent="0.45">
      <c r="A17357">
        <v>30651314</v>
      </c>
      <c r="B17357" t="s">
        <v>21417</v>
      </c>
      <c r="C17357">
        <v>10715038</v>
      </c>
      <c r="D17357" t="s">
        <v>21418</v>
      </c>
      <c r="E17357" t="s">
        <v>21419</v>
      </c>
      <c r="F17357" t="s">
        <v>1972</v>
      </c>
      <c r="G17357">
        <v>6701639894</v>
      </c>
      <c r="H17357" t="s">
        <v>21425</v>
      </c>
      <c r="I17357" t="s">
        <v>21426</v>
      </c>
      <c r="J17357" t="s">
        <v>21427</v>
      </c>
      <c r="K17357" t="s">
        <v>2177</v>
      </c>
      <c r="L17357" t="s">
        <v>10593</v>
      </c>
    </row>
    <row r="17358" spans="1:12" x14ac:dyDescent="0.45">
      <c r="A17358">
        <v>30651314</v>
      </c>
      <c r="B17358" t="s">
        <v>21417</v>
      </c>
      <c r="C17358">
        <v>10715038</v>
      </c>
      <c r="D17358" t="s">
        <v>21418</v>
      </c>
      <c r="E17358" t="s">
        <v>21419</v>
      </c>
      <c r="F17358" t="s">
        <v>1972</v>
      </c>
      <c r="G17358">
        <v>7103021806</v>
      </c>
      <c r="H17358" t="s">
        <v>21428</v>
      </c>
      <c r="I17358" t="s">
        <v>21418</v>
      </c>
      <c r="J17358" t="s">
        <v>2751</v>
      </c>
      <c r="K17358" t="s">
        <v>2752</v>
      </c>
      <c r="L17358" t="s">
        <v>1972</v>
      </c>
    </row>
    <row r="17359" spans="1:12" x14ac:dyDescent="0.45">
      <c r="A17359">
        <v>30651314</v>
      </c>
      <c r="B17359" t="s">
        <v>21417</v>
      </c>
      <c r="C17359">
        <v>10715038</v>
      </c>
      <c r="D17359" t="s">
        <v>21418</v>
      </c>
      <c r="E17359" t="s">
        <v>21419</v>
      </c>
      <c r="F17359" t="s">
        <v>1972</v>
      </c>
      <c r="G17359">
        <v>12242802800</v>
      </c>
      <c r="H17359" t="s">
        <v>21429</v>
      </c>
      <c r="I17359" t="s">
        <v>21430</v>
      </c>
      <c r="J17359" t="s">
        <v>3528</v>
      </c>
      <c r="K17359" t="s">
        <v>865</v>
      </c>
      <c r="L17359" t="s">
        <v>10593</v>
      </c>
    </row>
    <row r="17360" spans="1:12" x14ac:dyDescent="0.45">
      <c r="A17360">
        <v>30651314</v>
      </c>
      <c r="B17360" t="s">
        <v>21417</v>
      </c>
      <c r="C17360">
        <v>10715038</v>
      </c>
      <c r="D17360" t="s">
        <v>21418</v>
      </c>
      <c r="E17360" t="s">
        <v>21419</v>
      </c>
      <c r="F17360" t="s">
        <v>1972</v>
      </c>
      <c r="G17360">
        <v>55200803100</v>
      </c>
      <c r="H17360" t="s">
        <v>21431</v>
      </c>
      <c r="I17360" t="s">
        <v>21432</v>
      </c>
      <c r="J17360" t="s">
        <v>1971</v>
      </c>
      <c r="K17360" t="s">
        <v>750</v>
      </c>
      <c r="L17360" t="s">
        <v>1972</v>
      </c>
    </row>
    <row r="17361" spans="1:12" x14ac:dyDescent="0.45">
      <c r="A17361">
        <v>30651314</v>
      </c>
      <c r="B17361" t="s">
        <v>21417</v>
      </c>
      <c r="C17361">
        <v>10715038</v>
      </c>
      <c r="D17361" t="s">
        <v>21418</v>
      </c>
      <c r="E17361" t="s">
        <v>21419</v>
      </c>
      <c r="F17361" t="s">
        <v>1972</v>
      </c>
      <c r="G17361">
        <v>57194041485</v>
      </c>
      <c r="H17361" t="s">
        <v>21433</v>
      </c>
      <c r="I17361" t="s">
        <v>21434</v>
      </c>
      <c r="J17361" t="s">
        <v>13320</v>
      </c>
      <c r="K17361" t="s">
        <v>2038</v>
      </c>
      <c r="L17361" t="s">
        <v>1972</v>
      </c>
    </row>
    <row r="17362" spans="1:12" x14ac:dyDescent="0.45">
      <c r="A17362">
        <v>30651314</v>
      </c>
      <c r="B17362" t="s">
        <v>21417</v>
      </c>
      <c r="C17362">
        <v>10715038</v>
      </c>
      <c r="D17362" t="s">
        <v>21418</v>
      </c>
      <c r="E17362" t="s">
        <v>21419</v>
      </c>
      <c r="F17362" t="s">
        <v>1972</v>
      </c>
      <c r="G17362">
        <v>57205616892</v>
      </c>
      <c r="H17362" t="s">
        <v>1119</v>
      </c>
      <c r="I17362" t="s">
        <v>1120</v>
      </c>
      <c r="J17362" t="s">
        <v>21435</v>
      </c>
      <c r="K17362" t="s">
        <v>21436</v>
      </c>
      <c r="L17362" t="s">
        <v>1972</v>
      </c>
    </row>
    <row r="17363" spans="1:12" x14ac:dyDescent="0.45">
      <c r="A17363">
        <v>30651369</v>
      </c>
      <c r="B17363" t="s">
        <v>6130</v>
      </c>
      <c r="C17363">
        <v>8310808</v>
      </c>
      <c r="D17363" t="s">
        <v>47</v>
      </c>
      <c r="E17363" t="s">
        <v>1806</v>
      </c>
      <c r="F17363" t="s">
        <v>873</v>
      </c>
      <c r="G17363">
        <v>57202585026</v>
      </c>
      <c r="H17363" t="s">
        <v>21437</v>
      </c>
      <c r="I17363" t="s">
        <v>21438</v>
      </c>
      <c r="J17363" t="s">
        <v>1887</v>
      </c>
      <c r="K17363" t="s">
        <v>205</v>
      </c>
      <c r="L17363" t="s">
        <v>14145</v>
      </c>
    </row>
    <row r="17364" spans="1:12" x14ac:dyDescent="0.45">
      <c r="A17364">
        <v>30651369</v>
      </c>
      <c r="B17364" t="s">
        <v>6130</v>
      </c>
      <c r="C17364">
        <v>8310808</v>
      </c>
      <c r="D17364" t="s">
        <v>47</v>
      </c>
      <c r="E17364" t="s">
        <v>1806</v>
      </c>
      <c r="F17364" t="s">
        <v>873</v>
      </c>
      <c r="G17364">
        <v>56423327600</v>
      </c>
      <c r="H17364" t="s">
        <v>21439</v>
      </c>
      <c r="I17364" t="s">
        <v>4941</v>
      </c>
      <c r="J17364" t="s">
        <v>899</v>
      </c>
      <c r="K17364" t="s">
        <v>29</v>
      </c>
      <c r="L17364" t="s">
        <v>3908</v>
      </c>
    </row>
    <row r="17365" spans="1:12" x14ac:dyDescent="0.45">
      <c r="A17365">
        <v>30651369</v>
      </c>
      <c r="B17365" t="s">
        <v>6130</v>
      </c>
      <c r="C17365">
        <v>8310808</v>
      </c>
      <c r="D17365" t="s">
        <v>47</v>
      </c>
      <c r="E17365" t="s">
        <v>1806</v>
      </c>
      <c r="F17365" t="s">
        <v>873</v>
      </c>
      <c r="G17365">
        <v>56849587500</v>
      </c>
      <c r="H17365" t="s">
        <v>10623</v>
      </c>
      <c r="I17365" t="s">
        <v>490</v>
      </c>
      <c r="J17365" t="s">
        <v>21440</v>
      </c>
      <c r="K17365" t="s">
        <v>205</v>
      </c>
      <c r="L17365" t="s">
        <v>873</v>
      </c>
    </row>
    <row r="17366" spans="1:12" x14ac:dyDescent="0.45">
      <c r="A17366">
        <v>30651369</v>
      </c>
      <c r="B17366" t="s">
        <v>6130</v>
      </c>
      <c r="C17366">
        <v>8310808</v>
      </c>
      <c r="D17366" t="s">
        <v>47</v>
      </c>
      <c r="E17366" t="s">
        <v>1806</v>
      </c>
      <c r="F17366" t="s">
        <v>873</v>
      </c>
      <c r="G17366">
        <v>56082390200</v>
      </c>
      <c r="H17366" t="s">
        <v>4936</v>
      </c>
      <c r="I17366" t="s">
        <v>655</v>
      </c>
      <c r="J17366" t="s">
        <v>21441</v>
      </c>
      <c r="K17366" t="s">
        <v>56</v>
      </c>
      <c r="L17366" t="s">
        <v>873</v>
      </c>
    </row>
    <row r="17367" spans="1:12" x14ac:dyDescent="0.45">
      <c r="A17367">
        <v>30651369</v>
      </c>
      <c r="B17367" t="s">
        <v>6130</v>
      </c>
      <c r="C17367">
        <v>8310808</v>
      </c>
      <c r="D17367" t="s">
        <v>47</v>
      </c>
      <c r="E17367" t="s">
        <v>1806</v>
      </c>
      <c r="F17367" t="s">
        <v>873</v>
      </c>
      <c r="G17367">
        <v>55623511700</v>
      </c>
      <c r="H17367" t="s">
        <v>6137</v>
      </c>
      <c r="I17367" t="s">
        <v>17</v>
      </c>
      <c r="J17367" t="s">
        <v>6138</v>
      </c>
      <c r="K17367" t="s">
        <v>108</v>
      </c>
      <c r="L17367" t="s">
        <v>873</v>
      </c>
    </row>
    <row r="17368" spans="1:12" x14ac:dyDescent="0.45">
      <c r="A17368">
        <v>30651369</v>
      </c>
      <c r="B17368" t="s">
        <v>6130</v>
      </c>
      <c r="C17368">
        <v>8310808</v>
      </c>
      <c r="D17368" t="s">
        <v>47</v>
      </c>
      <c r="E17368" t="s">
        <v>1806</v>
      </c>
      <c r="F17368" t="s">
        <v>873</v>
      </c>
      <c r="G17368">
        <v>6506598817</v>
      </c>
      <c r="H17368" t="s">
        <v>21442</v>
      </c>
      <c r="I17368" t="s">
        <v>21443</v>
      </c>
      <c r="J17368" t="s">
        <v>5475</v>
      </c>
      <c r="K17368" t="s">
        <v>195</v>
      </c>
      <c r="L17368" t="s">
        <v>3908</v>
      </c>
    </row>
    <row r="17369" spans="1:12" x14ac:dyDescent="0.45">
      <c r="A17369">
        <v>30651369</v>
      </c>
      <c r="B17369" t="s">
        <v>6130</v>
      </c>
      <c r="C17369">
        <v>8310808</v>
      </c>
      <c r="D17369" t="s">
        <v>47</v>
      </c>
      <c r="E17369" t="s">
        <v>1806</v>
      </c>
      <c r="F17369" t="s">
        <v>873</v>
      </c>
      <c r="G17369">
        <v>7101805952</v>
      </c>
      <c r="H17369" t="s">
        <v>21444</v>
      </c>
      <c r="I17369" t="s">
        <v>3955</v>
      </c>
      <c r="J17369" t="s">
        <v>21445</v>
      </c>
      <c r="K17369" t="s">
        <v>1298</v>
      </c>
      <c r="L17369" t="s">
        <v>14145</v>
      </c>
    </row>
    <row r="17370" spans="1:12" x14ac:dyDescent="0.45">
      <c r="A17370">
        <v>30651369</v>
      </c>
      <c r="B17370" t="s">
        <v>6130</v>
      </c>
      <c r="C17370">
        <v>8310808</v>
      </c>
      <c r="D17370" t="s">
        <v>47</v>
      </c>
      <c r="E17370" t="s">
        <v>1806</v>
      </c>
      <c r="F17370" t="s">
        <v>873</v>
      </c>
      <c r="G17370">
        <v>56127361100</v>
      </c>
      <c r="H17370" t="s">
        <v>6136</v>
      </c>
      <c r="I17370" t="s">
        <v>47</v>
      </c>
      <c r="J17370" t="s">
        <v>451</v>
      </c>
      <c r="K17370" t="s">
        <v>36</v>
      </c>
      <c r="L17370" t="s">
        <v>873</v>
      </c>
    </row>
    <row r="17371" spans="1:12" x14ac:dyDescent="0.45">
      <c r="A17371">
        <v>30651369</v>
      </c>
      <c r="B17371" t="s">
        <v>6130</v>
      </c>
      <c r="C17371">
        <v>8310808</v>
      </c>
      <c r="D17371" t="s">
        <v>47</v>
      </c>
      <c r="E17371" t="s">
        <v>1806</v>
      </c>
      <c r="F17371" t="s">
        <v>873</v>
      </c>
      <c r="G17371">
        <v>7409461598</v>
      </c>
      <c r="H17371" t="s">
        <v>11288</v>
      </c>
      <c r="I17371" t="s">
        <v>648</v>
      </c>
      <c r="J17371" t="s">
        <v>21446</v>
      </c>
      <c r="K17371" t="s">
        <v>1548</v>
      </c>
      <c r="L17371" t="s">
        <v>873</v>
      </c>
    </row>
    <row r="17372" spans="1:12" x14ac:dyDescent="0.45">
      <c r="A17372">
        <v>30651369</v>
      </c>
      <c r="B17372" t="s">
        <v>6130</v>
      </c>
      <c r="C17372">
        <v>8310808</v>
      </c>
      <c r="D17372" t="s">
        <v>47</v>
      </c>
      <c r="E17372" t="s">
        <v>1806</v>
      </c>
      <c r="F17372" t="s">
        <v>873</v>
      </c>
      <c r="G17372">
        <v>7402194348</v>
      </c>
      <c r="H17372" t="s">
        <v>21310</v>
      </c>
      <c r="I17372" t="s">
        <v>1805</v>
      </c>
      <c r="J17372" t="s">
        <v>16220</v>
      </c>
      <c r="K17372" t="s">
        <v>53</v>
      </c>
      <c r="L17372" t="s">
        <v>923</v>
      </c>
    </row>
    <row r="17373" spans="1:12" x14ac:dyDescent="0.45">
      <c r="A17373">
        <v>30651563</v>
      </c>
      <c r="B17373" t="s">
        <v>21447</v>
      </c>
      <c r="C17373">
        <v>1921538</v>
      </c>
      <c r="D17373" t="s">
        <v>21448</v>
      </c>
      <c r="E17373" t="s">
        <v>10026</v>
      </c>
      <c r="F17373" t="s">
        <v>1183</v>
      </c>
      <c r="G17373">
        <v>57193313962</v>
      </c>
      <c r="H17373" t="s">
        <v>21449</v>
      </c>
      <c r="I17373" t="s">
        <v>21450</v>
      </c>
      <c r="J17373" t="s">
        <v>21451</v>
      </c>
      <c r="K17373" t="s">
        <v>123</v>
      </c>
      <c r="L17373" t="s">
        <v>21452</v>
      </c>
    </row>
    <row r="17374" spans="1:12" x14ac:dyDescent="0.45">
      <c r="A17374">
        <v>30651563</v>
      </c>
      <c r="B17374" t="s">
        <v>21447</v>
      </c>
      <c r="C17374">
        <v>1921538</v>
      </c>
      <c r="D17374" t="s">
        <v>21448</v>
      </c>
      <c r="E17374" t="s">
        <v>10026</v>
      </c>
      <c r="F17374" t="s">
        <v>1183</v>
      </c>
      <c r="G17374">
        <v>6507215982</v>
      </c>
      <c r="H17374" t="s">
        <v>21453</v>
      </c>
      <c r="I17374" t="s">
        <v>21454</v>
      </c>
      <c r="J17374" t="s">
        <v>18537</v>
      </c>
      <c r="K17374" t="s">
        <v>1168</v>
      </c>
      <c r="L17374" t="s">
        <v>181</v>
      </c>
    </row>
    <row r="17375" spans="1:12" x14ac:dyDescent="0.45">
      <c r="A17375">
        <v>30651563</v>
      </c>
      <c r="B17375" t="s">
        <v>21447</v>
      </c>
      <c r="C17375">
        <v>1921538</v>
      </c>
      <c r="D17375" t="s">
        <v>21448</v>
      </c>
      <c r="E17375" t="s">
        <v>10026</v>
      </c>
      <c r="F17375" t="s">
        <v>1183</v>
      </c>
      <c r="G17375">
        <v>57205470787</v>
      </c>
      <c r="H17375" t="s">
        <v>21455</v>
      </c>
      <c r="I17375" t="s">
        <v>14961</v>
      </c>
      <c r="J17375" t="s">
        <v>21456</v>
      </c>
      <c r="K17375" t="s">
        <v>1565</v>
      </c>
      <c r="L17375" t="s">
        <v>181</v>
      </c>
    </row>
    <row r="17376" spans="1:12" x14ac:dyDescent="0.45">
      <c r="A17376">
        <v>30651563</v>
      </c>
      <c r="B17376" t="s">
        <v>21447</v>
      </c>
      <c r="C17376">
        <v>1921538</v>
      </c>
      <c r="D17376" t="s">
        <v>21448</v>
      </c>
      <c r="E17376" t="s">
        <v>10026</v>
      </c>
      <c r="F17376" t="s">
        <v>1183</v>
      </c>
      <c r="G17376">
        <v>56426921800</v>
      </c>
      <c r="H17376" t="s">
        <v>21457</v>
      </c>
      <c r="I17376" t="s">
        <v>21458</v>
      </c>
      <c r="J17376" t="s">
        <v>21459</v>
      </c>
      <c r="K17376" t="s">
        <v>205</v>
      </c>
      <c r="L17376" t="s">
        <v>21460</v>
      </c>
    </row>
    <row r="17377" spans="1:12" x14ac:dyDescent="0.45">
      <c r="A17377">
        <v>30651563</v>
      </c>
      <c r="B17377" t="s">
        <v>21447</v>
      </c>
      <c r="C17377">
        <v>1921538</v>
      </c>
      <c r="D17377" t="s">
        <v>21448</v>
      </c>
      <c r="E17377" t="s">
        <v>10026</v>
      </c>
      <c r="F17377" t="s">
        <v>1183</v>
      </c>
      <c r="G17377">
        <v>6701617566</v>
      </c>
      <c r="H17377" t="s">
        <v>21461</v>
      </c>
      <c r="I17377" t="s">
        <v>21462</v>
      </c>
      <c r="J17377" t="s">
        <v>21463</v>
      </c>
      <c r="K17377" t="s">
        <v>100</v>
      </c>
      <c r="L17377" t="s">
        <v>21452</v>
      </c>
    </row>
    <row r="17378" spans="1:12" x14ac:dyDescent="0.45">
      <c r="A17378">
        <v>30651563</v>
      </c>
      <c r="B17378" t="s">
        <v>21447</v>
      </c>
      <c r="C17378">
        <v>1921538</v>
      </c>
      <c r="D17378" t="s">
        <v>21448</v>
      </c>
      <c r="E17378" t="s">
        <v>10026</v>
      </c>
      <c r="F17378" t="s">
        <v>1183</v>
      </c>
      <c r="G17378">
        <v>8645764000</v>
      </c>
      <c r="H17378" t="s">
        <v>21464</v>
      </c>
      <c r="I17378" t="s">
        <v>21465</v>
      </c>
      <c r="J17378" t="s">
        <v>21466</v>
      </c>
      <c r="K17378" t="s">
        <v>108</v>
      </c>
      <c r="L17378" t="s">
        <v>21460</v>
      </c>
    </row>
    <row r="17379" spans="1:12" x14ac:dyDescent="0.45">
      <c r="A17379">
        <v>30651563</v>
      </c>
      <c r="B17379" t="s">
        <v>21447</v>
      </c>
      <c r="C17379">
        <v>1921538</v>
      </c>
      <c r="D17379" t="s">
        <v>21448</v>
      </c>
      <c r="E17379" t="s">
        <v>10026</v>
      </c>
      <c r="F17379" t="s">
        <v>1183</v>
      </c>
      <c r="G17379">
        <v>7006596177</v>
      </c>
      <c r="H17379" t="s">
        <v>21467</v>
      </c>
      <c r="I17379" t="s">
        <v>6912</v>
      </c>
      <c r="J17379" t="s">
        <v>21468</v>
      </c>
      <c r="K17379" t="s">
        <v>21469</v>
      </c>
      <c r="L17379" t="s">
        <v>2370</v>
      </c>
    </row>
    <row r="17380" spans="1:12" x14ac:dyDescent="0.45">
      <c r="A17380">
        <v>30651563</v>
      </c>
      <c r="B17380" t="s">
        <v>21447</v>
      </c>
      <c r="C17380">
        <v>1921538</v>
      </c>
      <c r="D17380" t="s">
        <v>21448</v>
      </c>
      <c r="E17380" t="s">
        <v>10026</v>
      </c>
      <c r="F17380" t="s">
        <v>1183</v>
      </c>
      <c r="G17380">
        <v>57202540970</v>
      </c>
      <c r="H17380" t="s">
        <v>2729</v>
      </c>
      <c r="I17380" t="s">
        <v>2730</v>
      </c>
      <c r="J17380" t="s">
        <v>2892</v>
      </c>
      <c r="K17380" t="s">
        <v>496</v>
      </c>
      <c r="L17380" t="s">
        <v>181</v>
      </c>
    </row>
    <row r="17381" spans="1:12" x14ac:dyDescent="0.45">
      <c r="A17381">
        <v>30651563</v>
      </c>
      <c r="B17381" t="s">
        <v>21447</v>
      </c>
      <c r="C17381">
        <v>1921538</v>
      </c>
      <c r="D17381" t="s">
        <v>21448</v>
      </c>
      <c r="E17381" t="s">
        <v>10026</v>
      </c>
      <c r="F17381" t="s">
        <v>1183</v>
      </c>
      <c r="G17381">
        <v>7201542902</v>
      </c>
      <c r="H17381" t="s">
        <v>21470</v>
      </c>
      <c r="I17381" t="s">
        <v>12621</v>
      </c>
      <c r="J17381" t="s">
        <v>21471</v>
      </c>
      <c r="K17381" t="s">
        <v>2514</v>
      </c>
      <c r="L17381" t="s">
        <v>2370</v>
      </c>
    </row>
    <row r="17382" spans="1:12" x14ac:dyDescent="0.45">
      <c r="A17382">
        <v>30651563</v>
      </c>
      <c r="B17382" t="s">
        <v>21447</v>
      </c>
      <c r="C17382">
        <v>1921538</v>
      </c>
      <c r="D17382" t="s">
        <v>21448</v>
      </c>
      <c r="E17382" t="s">
        <v>10026</v>
      </c>
      <c r="F17382" t="s">
        <v>1183</v>
      </c>
      <c r="G17382">
        <v>7201792434</v>
      </c>
      <c r="H17382" t="s">
        <v>2369</v>
      </c>
      <c r="I17382" t="s">
        <v>1284</v>
      </c>
      <c r="J17382" t="s">
        <v>11865</v>
      </c>
      <c r="K17382" t="s">
        <v>708</v>
      </c>
      <c r="L17382" t="s">
        <v>181</v>
      </c>
    </row>
    <row r="17383" spans="1:12" x14ac:dyDescent="0.45">
      <c r="A17383">
        <v>30651563</v>
      </c>
      <c r="B17383" t="s">
        <v>21447</v>
      </c>
      <c r="C17383">
        <v>1921538</v>
      </c>
      <c r="D17383" t="s">
        <v>21448</v>
      </c>
      <c r="E17383" t="s">
        <v>10026</v>
      </c>
      <c r="F17383" t="s">
        <v>1183</v>
      </c>
      <c r="G17383">
        <v>57205466942</v>
      </c>
      <c r="H17383" t="s">
        <v>21472</v>
      </c>
      <c r="I17383" t="s">
        <v>21473</v>
      </c>
      <c r="J17383" t="s">
        <v>21474</v>
      </c>
      <c r="K17383" t="s">
        <v>1658</v>
      </c>
      <c r="L17383" t="s">
        <v>181</v>
      </c>
    </row>
    <row r="17384" spans="1:12" x14ac:dyDescent="0.45">
      <c r="A17384">
        <v>30651612</v>
      </c>
      <c r="B17384" t="s">
        <v>20715</v>
      </c>
      <c r="C17384">
        <v>6877722</v>
      </c>
      <c r="D17384" t="s">
        <v>20716</v>
      </c>
      <c r="E17384" t="s">
        <v>20717</v>
      </c>
      <c r="F17384" t="s">
        <v>14821</v>
      </c>
      <c r="G17384">
        <v>56504703600</v>
      </c>
      <c r="H17384" t="s">
        <v>21475</v>
      </c>
      <c r="I17384" t="s">
        <v>21476</v>
      </c>
      <c r="J17384" t="s">
        <v>8859</v>
      </c>
      <c r="K17384" t="s">
        <v>5144</v>
      </c>
      <c r="L17384" t="s">
        <v>161</v>
      </c>
    </row>
    <row r="17385" spans="1:12" x14ac:dyDescent="0.45">
      <c r="A17385">
        <v>30651612</v>
      </c>
      <c r="B17385" t="s">
        <v>20715</v>
      </c>
      <c r="C17385">
        <v>6877722</v>
      </c>
      <c r="D17385" t="s">
        <v>20716</v>
      </c>
      <c r="E17385" t="s">
        <v>20717</v>
      </c>
      <c r="F17385" t="s">
        <v>14821</v>
      </c>
      <c r="G17385">
        <v>57205463109</v>
      </c>
      <c r="H17385" t="s">
        <v>21477</v>
      </c>
      <c r="I17385" t="s">
        <v>15775</v>
      </c>
      <c r="J17385" t="s">
        <v>18982</v>
      </c>
      <c r="K17385" t="s">
        <v>318</v>
      </c>
      <c r="L17385" t="s">
        <v>161</v>
      </c>
    </row>
    <row r="17386" spans="1:12" x14ac:dyDescent="0.45">
      <c r="A17386">
        <v>30651612</v>
      </c>
      <c r="B17386" t="s">
        <v>20715</v>
      </c>
      <c r="C17386">
        <v>6877722</v>
      </c>
      <c r="D17386" t="s">
        <v>20716</v>
      </c>
      <c r="E17386" t="s">
        <v>20717</v>
      </c>
      <c r="F17386" t="s">
        <v>14821</v>
      </c>
      <c r="G17386">
        <v>54788413400</v>
      </c>
      <c r="H17386" t="s">
        <v>21478</v>
      </c>
      <c r="I17386" t="s">
        <v>21479</v>
      </c>
      <c r="J17386" t="s">
        <v>18683</v>
      </c>
      <c r="K17386" t="s">
        <v>1388</v>
      </c>
      <c r="L17386" t="s">
        <v>161</v>
      </c>
    </row>
    <row r="17387" spans="1:12" x14ac:dyDescent="0.45">
      <c r="A17387">
        <v>30651612</v>
      </c>
      <c r="B17387" t="s">
        <v>20715</v>
      </c>
      <c r="C17387">
        <v>6877722</v>
      </c>
      <c r="D17387" t="s">
        <v>20716</v>
      </c>
      <c r="E17387" t="s">
        <v>20717</v>
      </c>
      <c r="F17387" t="s">
        <v>14821</v>
      </c>
      <c r="G17387">
        <v>36720480800</v>
      </c>
      <c r="H17387" t="s">
        <v>21480</v>
      </c>
      <c r="I17387" t="s">
        <v>21481</v>
      </c>
      <c r="J17387" t="s">
        <v>21482</v>
      </c>
      <c r="K17387" t="s">
        <v>1405</v>
      </c>
      <c r="L17387" t="s">
        <v>21483</v>
      </c>
    </row>
    <row r="17388" spans="1:12" x14ac:dyDescent="0.45">
      <c r="A17388">
        <v>30651612</v>
      </c>
      <c r="B17388" t="s">
        <v>20715</v>
      </c>
      <c r="C17388">
        <v>6877722</v>
      </c>
      <c r="D17388" t="s">
        <v>20716</v>
      </c>
      <c r="E17388" t="s">
        <v>20717</v>
      </c>
      <c r="F17388" t="s">
        <v>14821</v>
      </c>
      <c r="G17388">
        <v>6701685345</v>
      </c>
      <c r="H17388" t="s">
        <v>20724</v>
      </c>
      <c r="I17388" t="s">
        <v>20716</v>
      </c>
      <c r="J17388" t="s">
        <v>13913</v>
      </c>
      <c r="K17388" t="s">
        <v>420</v>
      </c>
      <c r="L17388" t="s">
        <v>161</v>
      </c>
    </row>
    <row r="17389" spans="1:12" x14ac:dyDescent="0.45">
      <c r="A17389">
        <v>30651612</v>
      </c>
      <c r="B17389" t="s">
        <v>20715</v>
      </c>
      <c r="C17389">
        <v>6877722</v>
      </c>
      <c r="D17389" t="s">
        <v>20716</v>
      </c>
      <c r="E17389" t="s">
        <v>20717</v>
      </c>
      <c r="F17389" t="s">
        <v>14821</v>
      </c>
      <c r="G17389">
        <v>57201734150</v>
      </c>
      <c r="H17389" t="s">
        <v>21484</v>
      </c>
      <c r="I17389" t="s">
        <v>21485</v>
      </c>
      <c r="J17389" t="s">
        <v>21486</v>
      </c>
      <c r="K17389" t="s">
        <v>2776</v>
      </c>
      <c r="L17389" t="s">
        <v>161</v>
      </c>
    </row>
    <row r="17390" spans="1:12" x14ac:dyDescent="0.45">
      <c r="A17390">
        <v>30651636</v>
      </c>
      <c r="B17390" t="s">
        <v>21487</v>
      </c>
      <c r="C17390">
        <v>6406075</v>
      </c>
      <c r="D17390" t="s">
        <v>20845</v>
      </c>
      <c r="E17390" t="s">
        <v>18000</v>
      </c>
      <c r="F17390" t="s">
        <v>16631</v>
      </c>
      <c r="G17390">
        <v>7006581498</v>
      </c>
      <c r="H17390" t="s">
        <v>21488</v>
      </c>
      <c r="I17390" t="s">
        <v>20845</v>
      </c>
      <c r="J17390" t="s">
        <v>8575</v>
      </c>
      <c r="K17390" t="s">
        <v>545</v>
      </c>
      <c r="L17390" t="s">
        <v>5635</v>
      </c>
    </row>
    <row r="17391" spans="1:12" x14ac:dyDescent="0.45">
      <c r="A17391">
        <v>30651636</v>
      </c>
      <c r="B17391" t="s">
        <v>21487</v>
      </c>
      <c r="C17391">
        <v>6406075</v>
      </c>
      <c r="D17391" t="s">
        <v>20845</v>
      </c>
      <c r="E17391" t="s">
        <v>18000</v>
      </c>
      <c r="F17391" t="s">
        <v>16631</v>
      </c>
      <c r="G17391">
        <v>35498925900</v>
      </c>
      <c r="H17391" t="s">
        <v>21489</v>
      </c>
      <c r="I17391" t="s">
        <v>21490</v>
      </c>
      <c r="J17391" t="s">
        <v>9283</v>
      </c>
      <c r="K17391" t="s">
        <v>9284</v>
      </c>
      <c r="L17391" t="s">
        <v>12305</v>
      </c>
    </row>
    <row r="17392" spans="1:12" x14ac:dyDescent="0.45">
      <c r="A17392">
        <v>30651636</v>
      </c>
      <c r="B17392" t="s">
        <v>21487</v>
      </c>
      <c r="C17392">
        <v>6406075</v>
      </c>
      <c r="D17392" t="s">
        <v>20845</v>
      </c>
      <c r="E17392" t="s">
        <v>18000</v>
      </c>
      <c r="F17392" t="s">
        <v>16631</v>
      </c>
      <c r="G17392">
        <v>57205625485</v>
      </c>
      <c r="H17392" t="s">
        <v>21491</v>
      </c>
      <c r="I17392" t="s">
        <v>3273</v>
      </c>
      <c r="J17392" t="s">
        <v>11172</v>
      </c>
      <c r="K17392" t="s">
        <v>534</v>
      </c>
      <c r="L17392" t="s">
        <v>5635</v>
      </c>
    </row>
    <row r="17393" spans="1:12" x14ac:dyDescent="0.45">
      <c r="A17393">
        <v>30652175</v>
      </c>
      <c r="B17393" t="s">
        <v>21492</v>
      </c>
      <c r="C17393">
        <v>10217491</v>
      </c>
      <c r="D17393" t="s">
        <v>21493</v>
      </c>
      <c r="E17393" t="s">
        <v>21494</v>
      </c>
      <c r="F17393" t="s">
        <v>2279</v>
      </c>
      <c r="G17393">
        <v>57205691385</v>
      </c>
      <c r="H17393" t="s">
        <v>21495</v>
      </c>
      <c r="I17393" t="s">
        <v>21496</v>
      </c>
      <c r="J17393" t="s">
        <v>11521</v>
      </c>
      <c r="K17393" t="s">
        <v>1134</v>
      </c>
      <c r="L17393" t="s">
        <v>2282</v>
      </c>
    </row>
    <row r="17394" spans="1:12" x14ac:dyDescent="0.45">
      <c r="A17394">
        <v>30652175</v>
      </c>
      <c r="B17394" t="s">
        <v>21492</v>
      </c>
      <c r="C17394">
        <v>10217491</v>
      </c>
      <c r="D17394" t="s">
        <v>21493</v>
      </c>
      <c r="E17394" t="s">
        <v>21494</v>
      </c>
      <c r="F17394" t="s">
        <v>2279</v>
      </c>
      <c r="G17394">
        <v>57191193262</v>
      </c>
      <c r="H17394" t="s">
        <v>4169</v>
      </c>
      <c r="I17394" t="s">
        <v>447</v>
      </c>
      <c r="J17394" t="s">
        <v>21497</v>
      </c>
      <c r="K17394" t="s">
        <v>514</v>
      </c>
      <c r="L17394" t="s">
        <v>2282</v>
      </c>
    </row>
    <row r="17395" spans="1:12" x14ac:dyDescent="0.45">
      <c r="A17395">
        <v>30652175</v>
      </c>
      <c r="B17395" t="s">
        <v>21492</v>
      </c>
      <c r="C17395">
        <v>10217491</v>
      </c>
      <c r="D17395" t="s">
        <v>21493</v>
      </c>
      <c r="E17395" t="s">
        <v>21494</v>
      </c>
      <c r="F17395" t="s">
        <v>2279</v>
      </c>
      <c r="G17395">
        <v>6506151762</v>
      </c>
      <c r="H17395" t="s">
        <v>21498</v>
      </c>
      <c r="I17395" t="s">
        <v>21499</v>
      </c>
      <c r="J17395" t="s">
        <v>21500</v>
      </c>
      <c r="K17395" t="s">
        <v>2038</v>
      </c>
      <c r="L17395" t="s">
        <v>2282</v>
      </c>
    </row>
    <row r="17396" spans="1:12" x14ac:dyDescent="0.45">
      <c r="A17396">
        <v>30652175</v>
      </c>
      <c r="B17396" t="s">
        <v>21492</v>
      </c>
      <c r="C17396">
        <v>10217491</v>
      </c>
      <c r="D17396" t="s">
        <v>21493</v>
      </c>
      <c r="E17396" t="s">
        <v>21494</v>
      </c>
      <c r="F17396" t="s">
        <v>2279</v>
      </c>
      <c r="G17396">
        <v>57210767906</v>
      </c>
      <c r="H17396" t="s">
        <v>21501</v>
      </c>
      <c r="I17396" t="s">
        <v>21502</v>
      </c>
      <c r="J17396" t="s">
        <v>21503</v>
      </c>
      <c r="K17396" t="s">
        <v>343</v>
      </c>
      <c r="L17396" t="s">
        <v>2282</v>
      </c>
    </row>
    <row r="17397" spans="1:12" x14ac:dyDescent="0.45">
      <c r="A17397">
        <v>30652698</v>
      </c>
      <c r="B17397" t="s">
        <v>21504</v>
      </c>
      <c r="C17397">
        <v>10321760</v>
      </c>
      <c r="D17397" t="s">
        <v>47</v>
      </c>
      <c r="E17397" t="s">
        <v>21505</v>
      </c>
      <c r="F17397" t="s">
        <v>142</v>
      </c>
      <c r="G17397">
        <v>55673392100</v>
      </c>
      <c r="H17397" t="s">
        <v>7270</v>
      </c>
      <c r="I17397" t="s">
        <v>47</v>
      </c>
      <c r="J17397" t="s">
        <v>16700</v>
      </c>
      <c r="K17397" t="s">
        <v>53</v>
      </c>
      <c r="L17397" t="s">
        <v>146</v>
      </c>
    </row>
    <row r="17398" spans="1:12" x14ac:dyDescent="0.45">
      <c r="A17398">
        <v>30652698</v>
      </c>
      <c r="B17398" t="s">
        <v>21506</v>
      </c>
      <c r="C17398">
        <v>10321760</v>
      </c>
      <c r="D17398" t="s">
        <v>47</v>
      </c>
      <c r="E17398" t="s">
        <v>21505</v>
      </c>
      <c r="F17398" t="s">
        <v>142</v>
      </c>
      <c r="G17398">
        <v>55673392100</v>
      </c>
      <c r="H17398" t="s">
        <v>7270</v>
      </c>
      <c r="I17398" t="s">
        <v>47</v>
      </c>
      <c r="J17398" t="s">
        <v>16700</v>
      </c>
      <c r="K17398" t="s">
        <v>53</v>
      </c>
      <c r="L17398" t="s">
        <v>146</v>
      </c>
    </row>
    <row r="17399" spans="1:12" x14ac:dyDescent="0.45">
      <c r="A17399">
        <v>30652698</v>
      </c>
      <c r="B17399" t="s">
        <v>21504</v>
      </c>
      <c r="C17399">
        <v>10321760</v>
      </c>
      <c r="D17399" t="s">
        <v>47</v>
      </c>
      <c r="E17399" t="s">
        <v>21505</v>
      </c>
      <c r="F17399" t="s">
        <v>142</v>
      </c>
      <c r="G17399">
        <v>56062310200</v>
      </c>
      <c r="H17399" t="s">
        <v>13131</v>
      </c>
      <c r="I17399" t="s">
        <v>12086</v>
      </c>
      <c r="J17399" t="s">
        <v>21507</v>
      </c>
      <c r="K17399" t="s">
        <v>514</v>
      </c>
      <c r="L17399" t="s">
        <v>146</v>
      </c>
    </row>
    <row r="17400" spans="1:12" x14ac:dyDescent="0.45">
      <c r="A17400">
        <v>30652698</v>
      </c>
      <c r="B17400" t="s">
        <v>21506</v>
      </c>
      <c r="C17400">
        <v>10321760</v>
      </c>
      <c r="D17400" t="s">
        <v>47</v>
      </c>
      <c r="E17400" t="s">
        <v>21505</v>
      </c>
      <c r="F17400" t="s">
        <v>142</v>
      </c>
      <c r="G17400">
        <v>56062310200</v>
      </c>
      <c r="H17400" t="s">
        <v>13131</v>
      </c>
      <c r="I17400" t="s">
        <v>12086</v>
      </c>
      <c r="J17400" t="s">
        <v>21507</v>
      </c>
      <c r="K17400" t="s">
        <v>514</v>
      </c>
      <c r="L17400" t="s">
        <v>146</v>
      </c>
    </row>
    <row r="17401" spans="1:12" x14ac:dyDescent="0.45">
      <c r="A17401">
        <v>30652860</v>
      </c>
      <c r="B17401" t="s">
        <v>21508</v>
      </c>
      <c r="C17401">
        <v>8058334</v>
      </c>
      <c r="D17401" t="s">
        <v>10791</v>
      </c>
      <c r="E17401" t="s">
        <v>21509</v>
      </c>
      <c r="F17401" t="s">
        <v>12157</v>
      </c>
      <c r="G17401">
        <v>23095160300</v>
      </c>
      <c r="H17401" t="s">
        <v>12088</v>
      </c>
      <c r="I17401" t="s">
        <v>12080</v>
      </c>
      <c r="J17401" t="s">
        <v>5229</v>
      </c>
      <c r="K17401" t="s">
        <v>205</v>
      </c>
      <c r="L17401" t="s">
        <v>12159</v>
      </c>
    </row>
    <row r="17402" spans="1:12" x14ac:dyDescent="0.45">
      <c r="A17402">
        <v>30652860</v>
      </c>
      <c r="B17402" t="s">
        <v>21508</v>
      </c>
      <c r="C17402">
        <v>8058334</v>
      </c>
      <c r="D17402" t="s">
        <v>10791</v>
      </c>
      <c r="E17402" t="s">
        <v>21509</v>
      </c>
      <c r="F17402" t="s">
        <v>12157</v>
      </c>
      <c r="G17402">
        <v>7102839169</v>
      </c>
      <c r="H17402" t="s">
        <v>10797</v>
      </c>
      <c r="I17402" t="s">
        <v>10791</v>
      </c>
      <c r="J17402" t="s">
        <v>264</v>
      </c>
      <c r="K17402" t="s">
        <v>265</v>
      </c>
      <c r="L17402" t="s">
        <v>12159</v>
      </c>
    </row>
    <row r="17403" spans="1:12" x14ac:dyDescent="0.45">
      <c r="A17403">
        <v>30652860</v>
      </c>
      <c r="B17403" t="s">
        <v>21508</v>
      </c>
      <c r="C17403">
        <v>8058334</v>
      </c>
      <c r="D17403" t="s">
        <v>10791</v>
      </c>
      <c r="E17403" t="s">
        <v>21509</v>
      </c>
      <c r="F17403" t="s">
        <v>12157</v>
      </c>
      <c r="G17403">
        <v>35510942600</v>
      </c>
      <c r="H17403" t="s">
        <v>21510</v>
      </c>
      <c r="I17403" t="s">
        <v>21511</v>
      </c>
      <c r="J17403" t="s">
        <v>21512</v>
      </c>
      <c r="K17403" t="s">
        <v>195</v>
      </c>
      <c r="L17403" t="s">
        <v>3755</v>
      </c>
    </row>
    <row r="17404" spans="1:12" x14ac:dyDescent="0.45">
      <c r="A17404">
        <v>30652860</v>
      </c>
      <c r="B17404" t="s">
        <v>21508</v>
      </c>
      <c r="C17404">
        <v>8058334</v>
      </c>
      <c r="D17404" t="s">
        <v>10791</v>
      </c>
      <c r="E17404" t="s">
        <v>21509</v>
      </c>
      <c r="F17404" t="s">
        <v>12157</v>
      </c>
      <c r="G17404">
        <v>57205620070</v>
      </c>
      <c r="H17404" t="s">
        <v>21513</v>
      </c>
      <c r="I17404" t="s">
        <v>21514</v>
      </c>
      <c r="J17404" t="s">
        <v>21515</v>
      </c>
      <c r="K17404" t="s">
        <v>29</v>
      </c>
      <c r="L17404" t="s">
        <v>3755</v>
      </c>
    </row>
    <row r="17405" spans="1:12" x14ac:dyDescent="0.45">
      <c r="A17405">
        <v>30652860</v>
      </c>
      <c r="B17405" t="s">
        <v>21508</v>
      </c>
      <c r="C17405">
        <v>8058334</v>
      </c>
      <c r="D17405" t="s">
        <v>10791</v>
      </c>
      <c r="E17405" t="s">
        <v>21509</v>
      </c>
      <c r="F17405" t="s">
        <v>12157</v>
      </c>
      <c r="G17405">
        <v>56577739400</v>
      </c>
      <c r="H17405" t="s">
        <v>21516</v>
      </c>
      <c r="I17405" t="s">
        <v>21517</v>
      </c>
      <c r="J17405" t="s">
        <v>19163</v>
      </c>
      <c r="K17405" t="s">
        <v>70</v>
      </c>
      <c r="L17405" t="s">
        <v>3755</v>
      </c>
    </row>
    <row r="17406" spans="1:12" x14ac:dyDescent="0.45">
      <c r="A17406">
        <v>30652860</v>
      </c>
      <c r="B17406" t="s">
        <v>21508</v>
      </c>
      <c r="C17406">
        <v>8058334</v>
      </c>
      <c r="D17406" t="s">
        <v>10791</v>
      </c>
      <c r="E17406" t="s">
        <v>21509</v>
      </c>
      <c r="F17406" t="s">
        <v>12157</v>
      </c>
      <c r="G17406">
        <v>57210775501</v>
      </c>
      <c r="H17406" t="s">
        <v>21518</v>
      </c>
      <c r="I17406" t="s">
        <v>21519</v>
      </c>
      <c r="J17406" t="s">
        <v>283</v>
      </c>
      <c r="K17406" t="s">
        <v>245</v>
      </c>
      <c r="L17406" t="s">
        <v>3755</v>
      </c>
    </row>
    <row r="17407" spans="1:12" x14ac:dyDescent="0.45">
      <c r="A17407">
        <v>30652860</v>
      </c>
      <c r="B17407" t="s">
        <v>21508</v>
      </c>
      <c r="C17407">
        <v>8058334</v>
      </c>
      <c r="D17407" t="s">
        <v>10791</v>
      </c>
      <c r="E17407" t="s">
        <v>21509</v>
      </c>
      <c r="F17407" t="s">
        <v>12157</v>
      </c>
      <c r="G17407">
        <v>57205610568</v>
      </c>
      <c r="H17407" t="s">
        <v>21520</v>
      </c>
      <c r="I17407" t="s">
        <v>21521</v>
      </c>
      <c r="J17407" t="s">
        <v>9702</v>
      </c>
      <c r="K17407" t="s">
        <v>104</v>
      </c>
      <c r="L17407" t="s">
        <v>12159</v>
      </c>
    </row>
    <row r="17408" spans="1:12" x14ac:dyDescent="0.45">
      <c r="A17408">
        <v>30652860</v>
      </c>
      <c r="B17408" t="s">
        <v>21508</v>
      </c>
      <c r="C17408">
        <v>8058334</v>
      </c>
      <c r="D17408" t="s">
        <v>10791</v>
      </c>
      <c r="E17408" t="s">
        <v>21509</v>
      </c>
      <c r="F17408" t="s">
        <v>12157</v>
      </c>
      <c r="G17408">
        <v>55939004800</v>
      </c>
      <c r="H17408" t="s">
        <v>21522</v>
      </c>
      <c r="I17408" t="s">
        <v>21523</v>
      </c>
      <c r="J17408" t="s">
        <v>518</v>
      </c>
      <c r="K17408" t="s">
        <v>205</v>
      </c>
      <c r="L17408" t="s">
        <v>12159</v>
      </c>
    </row>
    <row r="17409" spans="1:12" x14ac:dyDescent="0.45">
      <c r="A17409">
        <v>30652860</v>
      </c>
      <c r="B17409" t="s">
        <v>21508</v>
      </c>
      <c r="C17409">
        <v>8058334</v>
      </c>
      <c r="D17409" t="s">
        <v>10791</v>
      </c>
      <c r="E17409" t="s">
        <v>21509</v>
      </c>
      <c r="F17409" t="s">
        <v>12157</v>
      </c>
      <c r="G17409">
        <v>23984257200</v>
      </c>
      <c r="H17409" t="s">
        <v>21524</v>
      </c>
      <c r="I17409" t="s">
        <v>21525</v>
      </c>
      <c r="J17409" t="s">
        <v>21526</v>
      </c>
      <c r="K17409" t="s">
        <v>1216</v>
      </c>
      <c r="L17409" t="s">
        <v>12159</v>
      </c>
    </row>
    <row r="17410" spans="1:12" x14ac:dyDescent="0.45">
      <c r="A17410">
        <v>30652968</v>
      </c>
      <c r="B17410" t="s">
        <v>21527</v>
      </c>
      <c r="C17410">
        <v>14432710</v>
      </c>
      <c r="D17410" t="s">
        <v>197</v>
      </c>
      <c r="E17410" t="s">
        <v>21528</v>
      </c>
      <c r="F17410" t="s">
        <v>21529</v>
      </c>
      <c r="G17410">
        <v>55356895600</v>
      </c>
      <c r="H17410" t="s">
        <v>21530</v>
      </c>
      <c r="I17410" t="s">
        <v>10405</v>
      </c>
      <c r="J17410" t="s">
        <v>17337</v>
      </c>
      <c r="K17410" t="s">
        <v>829</v>
      </c>
      <c r="L17410" t="s">
        <v>19318</v>
      </c>
    </row>
    <row r="17411" spans="1:12" x14ac:dyDescent="0.45">
      <c r="A17411">
        <v>30652968</v>
      </c>
      <c r="B17411" t="s">
        <v>21527</v>
      </c>
      <c r="C17411">
        <v>14432710</v>
      </c>
      <c r="D17411" t="s">
        <v>197</v>
      </c>
      <c r="E17411" t="s">
        <v>21528</v>
      </c>
      <c r="F17411" t="s">
        <v>21529</v>
      </c>
      <c r="G17411">
        <v>57205576239</v>
      </c>
      <c r="H17411" t="s">
        <v>21531</v>
      </c>
      <c r="I17411" t="s">
        <v>21532</v>
      </c>
      <c r="J17411" t="s">
        <v>21533</v>
      </c>
      <c r="K17411" t="s">
        <v>420</v>
      </c>
      <c r="L17411" t="s">
        <v>12627</v>
      </c>
    </row>
    <row r="17412" spans="1:12" x14ac:dyDescent="0.45">
      <c r="A17412">
        <v>30652968</v>
      </c>
      <c r="B17412" t="s">
        <v>21527</v>
      </c>
      <c r="C17412">
        <v>14432710</v>
      </c>
      <c r="D17412" t="s">
        <v>197</v>
      </c>
      <c r="E17412" t="s">
        <v>21528</v>
      </c>
      <c r="F17412" t="s">
        <v>21529</v>
      </c>
      <c r="G17412">
        <v>7203076080</v>
      </c>
      <c r="H17412" t="s">
        <v>21534</v>
      </c>
      <c r="I17412" t="s">
        <v>197</v>
      </c>
      <c r="J17412" t="s">
        <v>21535</v>
      </c>
      <c r="K17412" t="s">
        <v>5551</v>
      </c>
      <c r="L17412" t="s">
        <v>21529</v>
      </c>
    </row>
    <row r="17413" spans="1:12" x14ac:dyDescent="0.45">
      <c r="A17413">
        <v>30652968</v>
      </c>
      <c r="B17413" t="s">
        <v>21527</v>
      </c>
      <c r="C17413">
        <v>14432710</v>
      </c>
      <c r="D17413" t="s">
        <v>197</v>
      </c>
      <c r="E17413" t="s">
        <v>21528</v>
      </c>
      <c r="F17413" t="s">
        <v>21529</v>
      </c>
      <c r="G17413">
        <v>57200147626</v>
      </c>
      <c r="H17413" t="s">
        <v>21536</v>
      </c>
      <c r="I17413" t="s">
        <v>9354</v>
      </c>
      <c r="J17413" t="s">
        <v>21537</v>
      </c>
      <c r="K17413" t="s">
        <v>1872</v>
      </c>
      <c r="L17413" t="s">
        <v>12627</v>
      </c>
    </row>
    <row r="17414" spans="1:12" x14ac:dyDescent="0.45">
      <c r="A17414">
        <v>30652968</v>
      </c>
      <c r="B17414" t="s">
        <v>21527</v>
      </c>
      <c r="C17414">
        <v>14432710</v>
      </c>
      <c r="D17414" t="s">
        <v>197</v>
      </c>
      <c r="E17414" t="s">
        <v>21528</v>
      </c>
      <c r="F17414" t="s">
        <v>21529</v>
      </c>
      <c r="G17414">
        <v>6602319373</v>
      </c>
      <c r="H17414" t="s">
        <v>21538</v>
      </c>
      <c r="I17414" t="s">
        <v>21539</v>
      </c>
      <c r="J17414" t="s">
        <v>21540</v>
      </c>
      <c r="K17414" t="s">
        <v>891</v>
      </c>
      <c r="L17414" t="s">
        <v>19318</v>
      </c>
    </row>
    <row r="17415" spans="1:12" x14ac:dyDescent="0.45">
      <c r="A17415">
        <v>30652968</v>
      </c>
      <c r="B17415" t="s">
        <v>21527</v>
      </c>
      <c r="C17415">
        <v>14432710</v>
      </c>
      <c r="D17415" t="s">
        <v>197</v>
      </c>
      <c r="E17415" t="s">
        <v>21528</v>
      </c>
      <c r="F17415" t="s">
        <v>21529</v>
      </c>
      <c r="G17415">
        <v>57205586033</v>
      </c>
      <c r="H17415" t="s">
        <v>7720</v>
      </c>
      <c r="I17415" t="s">
        <v>4830</v>
      </c>
      <c r="J17415" t="s">
        <v>21541</v>
      </c>
      <c r="K17415" t="s">
        <v>2700</v>
      </c>
      <c r="L17415" t="s">
        <v>21529</v>
      </c>
    </row>
    <row r="17416" spans="1:12" x14ac:dyDescent="0.45">
      <c r="A17416">
        <v>30652968</v>
      </c>
      <c r="B17416" t="s">
        <v>21527</v>
      </c>
      <c r="C17416">
        <v>14432710</v>
      </c>
      <c r="D17416" t="s">
        <v>197</v>
      </c>
      <c r="E17416" t="s">
        <v>21528</v>
      </c>
      <c r="F17416" t="s">
        <v>21529</v>
      </c>
      <c r="G17416">
        <v>7006670862</v>
      </c>
      <c r="H17416" t="s">
        <v>21542</v>
      </c>
      <c r="I17416" t="s">
        <v>21543</v>
      </c>
      <c r="J17416" t="s">
        <v>21544</v>
      </c>
      <c r="K17416" t="s">
        <v>70</v>
      </c>
      <c r="L17416" t="s">
        <v>365</v>
      </c>
    </row>
    <row r="17417" spans="1:12" x14ac:dyDescent="0.45">
      <c r="A17417">
        <v>30652968</v>
      </c>
      <c r="B17417" t="s">
        <v>21527</v>
      </c>
      <c r="C17417">
        <v>14432710</v>
      </c>
      <c r="D17417" t="s">
        <v>197</v>
      </c>
      <c r="E17417" t="s">
        <v>21528</v>
      </c>
      <c r="F17417" t="s">
        <v>21529</v>
      </c>
      <c r="G17417">
        <v>44861620700</v>
      </c>
      <c r="H17417" t="s">
        <v>21545</v>
      </c>
      <c r="I17417" t="s">
        <v>7391</v>
      </c>
      <c r="J17417" t="s">
        <v>17</v>
      </c>
      <c r="K17417" t="s">
        <v>104</v>
      </c>
      <c r="L17417" t="s">
        <v>19318</v>
      </c>
    </row>
    <row r="17418" spans="1:12" x14ac:dyDescent="0.45">
      <c r="A17418">
        <v>30652968</v>
      </c>
      <c r="B17418" t="s">
        <v>21527</v>
      </c>
      <c r="C17418">
        <v>14432710</v>
      </c>
      <c r="D17418" t="s">
        <v>197</v>
      </c>
      <c r="E17418" t="s">
        <v>21528</v>
      </c>
      <c r="F17418" t="s">
        <v>21529</v>
      </c>
      <c r="G17418">
        <v>57205576472</v>
      </c>
      <c r="H17418" t="s">
        <v>21546</v>
      </c>
      <c r="I17418" t="s">
        <v>21547</v>
      </c>
      <c r="J17418" t="s">
        <v>21548</v>
      </c>
      <c r="K17418" t="s">
        <v>1210</v>
      </c>
      <c r="L17418" t="s">
        <v>21529</v>
      </c>
    </row>
    <row r="17419" spans="1:12" x14ac:dyDescent="0.45">
      <c r="A17419">
        <v>30652968</v>
      </c>
      <c r="B17419" t="s">
        <v>21527</v>
      </c>
      <c r="C17419">
        <v>14432710</v>
      </c>
      <c r="D17419" t="s">
        <v>197</v>
      </c>
      <c r="E17419" t="s">
        <v>21528</v>
      </c>
      <c r="F17419" t="s">
        <v>21529</v>
      </c>
      <c r="G17419">
        <v>57206999399</v>
      </c>
      <c r="H17419" t="s">
        <v>1737</v>
      </c>
      <c r="I17419" t="s">
        <v>274</v>
      </c>
      <c r="J17419" t="s">
        <v>21549</v>
      </c>
      <c r="K17419" t="s">
        <v>53</v>
      </c>
      <c r="L17419" t="s">
        <v>19318</v>
      </c>
    </row>
    <row r="17420" spans="1:12" x14ac:dyDescent="0.45">
      <c r="A17420">
        <v>30652968</v>
      </c>
      <c r="B17420" t="s">
        <v>21527</v>
      </c>
      <c r="C17420">
        <v>14432710</v>
      </c>
      <c r="D17420" t="s">
        <v>197</v>
      </c>
      <c r="E17420" t="s">
        <v>21528</v>
      </c>
      <c r="F17420" t="s">
        <v>21529</v>
      </c>
      <c r="G17420">
        <v>26666577300</v>
      </c>
      <c r="H17420" t="s">
        <v>21550</v>
      </c>
      <c r="I17420" t="s">
        <v>8544</v>
      </c>
      <c r="J17420" t="s">
        <v>21551</v>
      </c>
      <c r="K17420" t="s">
        <v>9606</v>
      </c>
      <c r="L17420" t="s">
        <v>12627</v>
      </c>
    </row>
    <row r="17421" spans="1:12" x14ac:dyDescent="0.45">
      <c r="A17421">
        <v>30653303</v>
      </c>
      <c r="B17421" t="s">
        <v>15851</v>
      </c>
      <c r="C17421">
        <v>12109038</v>
      </c>
      <c r="D17421" t="s">
        <v>15852</v>
      </c>
      <c r="E17421" t="s">
        <v>15853</v>
      </c>
      <c r="F17421" t="s">
        <v>511</v>
      </c>
      <c r="G17421">
        <v>56562666900</v>
      </c>
      <c r="H17421" t="s">
        <v>21552</v>
      </c>
      <c r="I17421" t="s">
        <v>21553</v>
      </c>
      <c r="J17421" t="s">
        <v>21554</v>
      </c>
      <c r="K17421" t="s">
        <v>1187</v>
      </c>
      <c r="L17421" t="s">
        <v>456</v>
      </c>
    </row>
    <row r="17422" spans="1:12" x14ac:dyDescent="0.45">
      <c r="A17422">
        <v>30653303</v>
      </c>
      <c r="B17422" t="s">
        <v>15851</v>
      </c>
      <c r="C17422">
        <v>12109038</v>
      </c>
      <c r="D17422" t="s">
        <v>15852</v>
      </c>
      <c r="E17422" t="s">
        <v>15853</v>
      </c>
      <c r="F17422" t="s">
        <v>511</v>
      </c>
      <c r="G17422">
        <v>13204369300</v>
      </c>
      <c r="H17422" t="s">
        <v>15860</v>
      </c>
      <c r="I17422" t="s">
        <v>15852</v>
      </c>
      <c r="J17422" t="s">
        <v>15861</v>
      </c>
      <c r="K17422" t="s">
        <v>1090</v>
      </c>
      <c r="L17422" t="s">
        <v>456</v>
      </c>
    </row>
    <row r="17423" spans="1:12" x14ac:dyDescent="0.45">
      <c r="A17423">
        <v>30653311</v>
      </c>
      <c r="B17423" t="s">
        <v>12262</v>
      </c>
      <c r="C17423">
        <v>8151613</v>
      </c>
      <c r="D17423" t="s">
        <v>12269</v>
      </c>
      <c r="E17423" t="s">
        <v>12270</v>
      </c>
      <c r="F17423" t="s">
        <v>9422</v>
      </c>
      <c r="G17423">
        <v>57206148626</v>
      </c>
      <c r="H17423" t="s">
        <v>21555</v>
      </c>
      <c r="I17423" t="s">
        <v>3309</v>
      </c>
      <c r="J17423" t="s">
        <v>21556</v>
      </c>
      <c r="K17423" t="s">
        <v>36</v>
      </c>
      <c r="L17423" t="s">
        <v>21557</v>
      </c>
    </row>
    <row r="17424" spans="1:12" x14ac:dyDescent="0.45">
      <c r="A17424">
        <v>30653311</v>
      </c>
      <c r="B17424" t="s">
        <v>12262</v>
      </c>
      <c r="C17424">
        <v>6480673</v>
      </c>
      <c r="D17424" t="s">
        <v>348</v>
      </c>
      <c r="E17424" t="s">
        <v>12273</v>
      </c>
      <c r="F17424" t="s">
        <v>9422</v>
      </c>
      <c r="G17424">
        <v>57206148626</v>
      </c>
      <c r="H17424" t="s">
        <v>21555</v>
      </c>
      <c r="I17424" t="s">
        <v>3309</v>
      </c>
      <c r="J17424" t="s">
        <v>21556</v>
      </c>
      <c r="K17424" t="s">
        <v>36</v>
      </c>
      <c r="L17424" t="s">
        <v>21557</v>
      </c>
    </row>
    <row r="17425" spans="1:12" x14ac:dyDescent="0.45">
      <c r="A17425">
        <v>30653311</v>
      </c>
      <c r="B17425" t="s">
        <v>12262</v>
      </c>
      <c r="C17425">
        <v>1900251</v>
      </c>
      <c r="D17425" t="s">
        <v>12263</v>
      </c>
      <c r="E17425" t="s">
        <v>5613</v>
      </c>
      <c r="F17425" t="s">
        <v>9422</v>
      </c>
      <c r="G17425">
        <v>57206148626</v>
      </c>
      <c r="H17425" t="s">
        <v>21555</v>
      </c>
      <c r="I17425" t="s">
        <v>3309</v>
      </c>
      <c r="J17425" t="s">
        <v>21556</v>
      </c>
      <c r="K17425" t="s">
        <v>36</v>
      </c>
      <c r="L17425" t="s">
        <v>21557</v>
      </c>
    </row>
    <row r="17426" spans="1:12" x14ac:dyDescent="0.45">
      <c r="A17426">
        <v>30653311</v>
      </c>
      <c r="B17426" t="s">
        <v>12262</v>
      </c>
      <c r="C17426">
        <v>6224106</v>
      </c>
      <c r="D17426" t="s">
        <v>12267</v>
      </c>
      <c r="E17426" t="s">
        <v>12268</v>
      </c>
      <c r="F17426" t="s">
        <v>9422</v>
      </c>
      <c r="G17426">
        <v>57206148626</v>
      </c>
      <c r="H17426" t="s">
        <v>21555</v>
      </c>
      <c r="I17426" t="s">
        <v>3309</v>
      </c>
      <c r="J17426" t="s">
        <v>21556</v>
      </c>
      <c r="K17426" t="s">
        <v>36</v>
      </c>
      <c r="L17426" t="s">
        <v>21557</v>
      </c>
    </row>
    <row r="17427" spans="1:12" x14ac:dyDescent="0.45">
      <c r="A17427">
        <v>30653311</v>
      </c>
      <c r="B17427" t="s">
        <v>12262</v>
      </c>
      <c r="C17427">
        <v>1861974</v>
      </c>
      <c r="D17427" t="s">
        <v>12271</v>
      </c>
      <c r="E17427" t="s">
        <v>12272</v>
      </c>
      <c r="F17427" t="s">
        <v>9422</v>
      </c>
      <c r="G17427">
        <v>57206148626</v>
      </c>
      <c r="H17427" t="s">
        <v>21555</v>
      </c>
      <c r="I17427" t="s">
        <v>3309</v>
      </c>
      <c r="J17427" t="s">
        <v>21556</v>
      </c>
      <c r="K17427" t="s">
        <v>36</v>
      </c>
      <c r="L17427" t="s">
        <v>21557</v>
      </c>
    </row>
    <row r="17428" spans="1:12" x14ac:dyDescent="0.45">
      <c r="A17428">
        <v>30653311</v>
      </c>
      <c r="B17428" t="s">
        <v>15416</v>
      </c>
      <c r="C17428">
        <v>6480673</v>
      </c>
      <c r="D17428" t="s">
        <v>348</v>
      </c>
      <c r="E17428" t="s">
        <v>12273</v>
      </c>
      <c r="F17428" t="s">
        <v>6323</v>
      </c>
      <c r="G17428">
        <v>57206148626</v>
      </c>
      <c r="H17428" t="s">
        <v>21555</v>
      </c>
      <c r="I17428" t="s">
        <v>3309</v>
      </c>
      <c r="J17428" t="s">
        <v>21556</v>
      </c>
      <c r="K17428" t="s">
        <v>36</v>
      </c>
      <c r="L17428" t="s">
        <v>21557</v>
      </c>
    </row>
    <row r="17429" spans="1:12" x14ac:dyDescent="0.45">
      <c r="A17429">
        <v>30653311</v>
      </c>
      <c r="B17429" t="s">
        <v>12262</v>
      </c>
      <c r="C17429">
        <v>8151613</v>
      </c>
      <c r="D17429" t="s">
        <v>12269</v>
      </c>
      <c r="E17429" t="s">
        <v>12270</v>
      </c>
      <c r="F17429" t="s">
        <v>9422</v>
      </c>
      <c r="G17429">
        <v>7202996998</v>
      </c>
      <c r="H17429" t="s">
        <v>15430</v>
      </c>
      <c r="I17429" t="s">
        <v>348</v>
      </c>
      <c r="J17429" t="s">
        <v>15431</v>
      </c>
      <c r="K17429" t="s">
        <v>1528</v>
      </c>
      <c r="L17429" t="s">
        <v>20858</v>
      </c>
    </row>
    <row r="17430" spans="1:12" x14ac:dyDescent="0.45">
      <c r="A17430">
        <v>30653311</v>
      </c>
      <c r="B17430" t="s">
        <v>12262</v>
      </c>
      <c r="C17430">
        <v>6480673</v>
      </c>
      <c r="D17430" t="s">
        <v>348</v>
      </c>
      <c r="E17430" t="s">
        <v>12273</v>
      </c>
      <c r="F17430" t="s">
        <v>9422</v>
      </c>
      <c r="G17430">
        <v>7202996998</v>
      </c>
      <c r="H17430" t="s">
        <v>15430</v>
      </c>
      <c r="I17430" t="s">
        <v>348</v>
      </c>
      <c r="J17430" t="s">
        <v>15431</v>
      </c>
      <c r="K17430" t="s">
        <v>1528</v>
      </c>
      <c r="L17430" t="s">
        <v>20858</v>
      </c>
    </row>
    <row r="17431" spans="1:12" x14ac:dyDescent="0.45">
      <c r="A17431">
        <v>30653311</v>
      </c>
      <c r="B17431" t="s">
        <v>12262</v>
      </c>
      <c r="C17431">
        <v>1900251</v>
      </c>
      <c r="D17431" t="s">
        <v>12263</v>
      </c>
      <c r="E17431" t="s">
        <v>5613</v>
      </c>
      <c r="F17431" t="s">
        <v>9422</v>
      </c>
      <c r="G17431">
        <v>7202996998</v>
      </c>
      <c r="H17431" t="s">
        <v>15430</v>
      </c>
      <c r="I17431" t="s">
        <v>348</v>
      </c>
      <c r="J17431" t="s">
        <v>15431</v>
      </c>
      <c r="K17431" t="s">
        <v>1528</v>
      </c>
      <c r="L17431" t="s">
        <v>20858</v>
      </c>
    </row>
    <row r="17432" spans="1:12" x14ac:dyDescent="0.45">
      <c r="A17432">
        <v>30653311</v>
      </c>
      <c r="B17432" t="s">
        <v>12262</v>
      </c>
      <c r="C17432">
        <v>6224106</v>
      </c>
      <c r="D17432" t="s">
        <v>12267</v>
      </c>
      <c r="E17432" t="s">
        <v>12268</v>
      </c>
      <c r="F17432" t="s">
        <v>9422</v>
      </c>
      <c r="G17432">
        <v>7202996998</v>
      </c>
      <c r="H17432" t="s">
        <v>15430</v>
      </c>
      <c r="I17432" t="s">
        <v>348</v>
      </c>
      <c r="J17432" t="s">
        <v>15431</v>
      </c>
      <c r="K17432" t="s">
        <v>1528</v>
      </c>
      <c r="L17432" t="s">
        <v>20858</v>
      </c>
    </row>
    <row r="17433" spans="1:12" x14ac:dyDescent="0.45">
      <c r="A17433">
        <v>30653311</v>
      </c>
      <c r="B17433" t="s">
        <v>12262</v>
      </c>
      <c r="C17433">
        <v>1861974</v>
      </c>
      <c r="D17433" t="s">
        <v>12271</v>
      </c>
      <c r="E17433" t="s">
        <v>12272</v>
      </c>
      <c r="F17433" t="s">
        <v>9422</v>
      </c>
      <c r="G17433">
        <v>7202996998</v>
      </c>
      <c r="H17433" t="s">
        <v>15430</v>
      </c>
      <c r="I17433" t="s">
        <v>348</v>
      </c>
      <c r="J17433" t="s">
        <v>15431</v>
      </c>
      <c r="K17433" t="s">
        <v>1528</v>
      </c>
      <c r="L17433" t="s">
        <v>20858</v>
      </c>
    </row>
    <row r="17434" spans="1:12" x14ac:dyDescent="0.45">
      <c r="A17434">
        <v>30653311</v>
      </c>
      <c r="B17434" t="s">
        <v>15416</v>
      </c>
      <c r="C17434">
        <v>6480673</v>
      </c>
      <c r="D17434" t="s">
        <v>348</v>
      </c>
      <c r="E17434" t="s">
        <v>12273</v>
      </c>
      <c r="F17434" t="s">
        <v>6323</v>
      </c>
      <c r="G17434">
        <v>7202996998</v>
      </c>
      <c r="H17434" t="s">
        <v>15430</v>
      </c>
      <c r="I17434" t="s">
        <v>348</v>
      </c>
      <c r="J17434" t="s">
        <v>15431</v>
      </c>
      <c r="K17434" t="s">
        <v>1528</v>
      </c>
      <c r="L17434" t="s">
        <v>20858</v>
      </c>
    </row>
    <row r="17435" spans="1:12" x14ac:dyDescent="0.45">
      <c r="A17435">
        <v>30653311</v>
      </c>
      <c r="B17435" t="s">
        <v>12262</v>
      </c>
      <c r="C17435">
        <v>8151613</v>
      </c>
      <c r="D17435" t="s">
        <v>12269</v>
      </c>
      <c r="E17435" t="s">
        <v>12270</v>
      </c>
      <c r="F17435" t="s">
        <v>9422</v>
      </c>
      <c r="G17435">
        <v>57206148626</v>
      </c>
      <c r="H17435" t="s">
        <v>21555</v>
      </c>
      <c r="I17435" t="s">
        <v>3309</v>
      </c>
      <c r="J17435" t="s">
        <v>21556</v>
      </c>
      <c r="K17435" t="s">
        <v>36</v>
      </c>
      <c r="L17435" t="s">
        <v>21557</v>
      </c>
    </row>
    <row r="17436" spans="1:12" x14ac:dyDescent="0.45">
      <c r="A17436">
        <v>30653311</v>
      </c>
      <c r="B17436" t="s">
        <v>12262</v>
      </c>
      <c r="C17436">
        <v>6480673</v>
      </c>
      <c r="D17436" t="s">
        <v>348</v>
      </c>
      <c r="E17436" t="s">
        <v>12273</v>
      </c>
      <c r="F17436" t="s">
        <v>9422</v>
      </c>
      <c r="G17436">
        <v>57206148626</v>
      </c>
      <c r="H17436" t="s">
        <v>21555</v>
      </c>
      <c r="I17436" t="s">
        <v>3309</v>
      </c>
      <c r="J17436" t="s">
        <v>21556</v>
      </c>
      <c r="K17436" t="s">
        <v>36</v>
      </c>
      <c r="L17436" t="s">
        <v>21557</v>
      </c>
    </row>
    <row r="17437" spans="1:12" x14ac:dyDescent="0.45">
      <c r="A17437">
        <v>30653311</v>
      </c>
      <c r="B17437" t="s">
        <v>12262</v>
      </c>
      <c r="C17437">
        <v>1900251</v>
      </c>
      <c r="D17437" t="s">
        <v>12263</v>
      </c>
      <c r="E17437" t="s">
        <v>5613</v>
      </c>
      <c r="F17437" t="s">
        <v>9422</v>
      </c>
      <c r="G17437">
        <v>57206148626</v>
      </c>
      <c r="H17437" t="s">
        <v>21555</v>
      </c>
      <c r="I17437" t="s">
        <v>3309</v>
      </c>
      <c r="J17437" t="s">
        <v>21556</v>
      </c>
      <c r="K17437" t="s">
        <v>36</v>
      </c>
      <c r="L17437" t="s">
        <v>21557</v>
      </c>
    </row>
    <row r="17438" spans="1:12" x14ac:dyDescent="0.45">
      <c r="A17438">
        <v>30653311</v>
      </c>
      <c r="B17438" t="s">
        <v>12262</v>
      </c>
      <c r="C17438">
        <v>6224106</v>
      </c>
      <c r="D17438" t="s">
        <v>12267</v>
      </c>
      <c r="E17438" t="s">
        <v>12268</v>
      </c>
      <c r="F17438" t="s">
        <v>9422</v>
      </c>
      <c r="G17438">
        <v>57206148626</v>
      </c>
      <c r="H17438" t="s">
        <v>21555</v>
      </c>
      <c r="I17438" t="s">
        <v>3309</v>
      </c>
      <c r="J17438" t="s">
        <v>21556</v>
      </c>
      <c r="K17438" t="s">
        <v>36</v>
      </c>
      <c r="L17438" t="s">
        <v>21557</v>
      </c>
    </row>
    <row r="17439" spans="1:12" x14ac:dyDescent="0.45">
      <c r="A17439">
        <v>30653311</v>
      </c>
      <c r="B17439" t="s">
        <v>12262</v>
      </c>
      <c r="C17439">
        <v>1861974</v>
      </c>
      <c r="D17439" t="s">
        <v>12271</v>
      </c>
      <c r="E17439" t="s">
        <v>12272</v>
      </c>
      <c r="F17439" t="s">
        <v>9422</v>
      </c>
      <c r="G17439">
        <v>57206148626</v>
      </c>
      <c r="H17439" t="s">
        <v>21555</v>
      </c>
      <c r="I17439" t="s">
        <v>3309</v>
      </c>
      <c r="J17439" t="s">
        <v>21556</v>
      </c>
      <c r="K17439" t="s">
        <v>36</v>
      </c>
      <c r="L17439" t="s">
        <v>21557</v>
      </c>
    </row>
    <row r="17440" spans="1:12" x14ac:dyDescent="0.45">
      <c r="A17440">
        <v>30653311</v>
      </c>
      <c r="B17440" t="s">
        <v>15416</v>
      </c>
      <c r="C17440">
        <v>6480673</v>
      </c>
      <c r="D17440" t="s">
        <v>348</v>
      </c>
      <c r="E17440" t="s">
        <v>12273</v>
      </c>
      <c r="F17440" t="s">
        <v>6323</v>
      </c>
      <c r="G17440">
        <v>57206148626</v>
      </c>
      <c r="H17440" t="s">
        <v>21555</v>
      </c>
      <c r="I17440" t="s">
        <v>3309</v>
      </c>
      <c r="J17440" t="s">
        <v>21556</v>
      </c>
      <c r="K17440" t="s">
        <v>36</v>
      </c>
      <c r="L17440" t="s">
        <v>21557</v>
      </c>
    </row>
    <row r="17441" spans="1:12" x14ac:dyDescent="0.45">
      <c r="A17441">
        <v>30653311</v>
      </c>
      <c r="B17441" t="s">
        <v>12262</v>
      </c>
      <c r="C17441">
        <v>8151613</v>
      </c>
      <c r="D17441" t="s">
        <v>12269</v>
      </c>
      <c r="E17441" t="s">
        <v>12270</v>
      </c>
      <c r="F17441" t="s">
        <v>9422</v>
      </c>
      <c r="G17441">
        <v>7202996998</v>
      </c>
      <c r="H17441" t="s">
        <v>15430</v>
      </c>
      <c r="I17441" t="s">
        <v>348</v>
      </c>
      <c r="J17441" t="s">
        <v>15431</v>
      </c>
      <c r="K17441" t="s">
        <v>1528</v>
      </c>
      <c r="L17441" t="s">
        <v>20858</v>
      </c>
    </row>
    <row r="17442" spans="1:12" x14ac:dyDescent="0.45">
      <c r="A17442">
        <v>30653311</v>
      </c>
      <c r="B17442" t="s">
        <v>12262</v>
      </c>
      <c r="C17442">
        <v>6480673</v>
      </c>
      <c r="D17442" t="s">
        <v>348</v>
      </c>
      <c r="E17442" t="s">
        <v>12273</v>
      </c>
      <c r="F17442" t="s">
        <v>9422</v>
      </c>
      <c r="G17442">
        <v>7202996998</v>
      </c>
      <c r="H17442" t="s">
        <v>15430</v>
      </c>
      <c r="I17442" t="s">
        <v>348</v>
      </c>
      <c r="J17442" t="s">
        <v>15431</v>
      </c>
      <c r="K17442" t="s">
        <v>1528</v>
      </c>
      <c r="L17442" t="s">
        <v>20858</v>
      </c>
    </row>
    <row r="17443" spans="1:12" x14ac:dyDescent="0.45">
      <c r="A17443">
        <v>30653311</v>
      </c>
      <c r="B17443" t="s">
        <v>12262</v>
      </c>
      <c r="C17443">
        <v>1900251</v>
      </c>
      <c r="D17443" t="s">
        <v>12263</v>
      </c>
      <c r="E17443" t="s">
        <v>5613</v>
      </c>
      <c r="F17443" t="s">
        <v>9422</v>
      </c>
      <c r="G17443">
        <v>7202996998</v>
      </c>
      <c r="H17443" t="s">
        <v>15430</v>
      </c>
      <c r="I17443" t="s">
        <v>348</v>
      </c>
      <c r="J17443" t="s">
        <v>15431</v>
      </c>
      <c r="K17443" t="s">
        <v>1528</v>
      </c>
      <c r="L17443" t="s">
        <v>20858</v>
      </c>
    </row>
    <row r="17444" spans="1:12" x14ac:dyDescent="0.45">
      <c r="A17444">
        <v>30653311</v>
      </c>
      <c r="B17444" t="s">
        <v>12262</v>
      </c>
      <c r="C17444">
        <v>6224106</v>
      </c>
      <c r="D17444" t="s">
        <v>12267</v>
      </c>
      <c r="E17444" t="s">
        <v>12268</v>
      </c>
      <c r="F17444" t="s">
        <v>9422</v>
      </c>
      <c r="G17444">
        <v>7202996998</v>
      </c>
      <c r="H17444" t="s">
        <v>15430</v>
      </c>
      <c r="I17444" t="s">
        <v>348</v>
      </c>
      <c r="J17444" t="s">
        <v>15431</v>
      </c>
      <c r="K17444" t="s">
        <v>1528</v>
      </c>
      <c r="L17444" t="s">
        <v>20858</v>
      </c>
    </row>
    <row r="17445" spans="1:12" x14ac:dyDescent="0.45">
      <c r="A17445">
        <v>30653311</v>
      </c>
      <c r="B17445" t="s">
        <v>12262</v>
      </c>
      <c r="C17445">
        <v>1861974</v>
      </c>
      <c r="D17445" t="s">
        <v>12271</v>
      </c>
      <c r="E17445" t="s">
        <v>12272</v>
      </c>
      <c r="F17445" t="s">
        <v>9422</v>
      </c>
      <c r="G17445">
        <v>7202996998</v>
      </c>
      <c r="H17445" t="s">
        <v>15430</v>
      </c>
      <c r="I17445" t="s">
        <v>348</v>
      </c>
      <c r="J17445" t="s">
        <v>15431</v>
      </c>
      <c r="K17445" t="s">
        <v>1528</v>
      </c>
      <c r="L17445" t="s">
        <v>20858</v>
      </c>
    </row>
    <row r="17446" spans="1:12" x14ac:dyDescent="0.45">
      <c r="A17446">
        <v>30653311</v>
      </c>
      <c r="B17446" t="s">
        <v>15416</v>
      </c>
      <c r="C17446">
        <v>6480673</v>
      </c>
      <c r="D17446" t="s">
        <v>348</v>
      </c>
      <c r="E17446" t="s">
        <v>12273</v>
      </c>
      <c r="F17446" t="s">
        <v>6323</v>
      </c>
      <c r="G17446">
        <v>7202996998</v>
      </c>
      <c r="H17446" t="s">
        <v>15430</v>
      </c>
      <c r="I17446" t="s">
        <v>348</v>
      </c>
      <c r="J17446" t="s">
        <v>15431</v>
      </c>
      <c r="K17446" t="s">
        <v>1528</v>
      </c>
      <c r="L17446" t="s">
        <v>20858</v>
      </c>
    </row>
    <row r="17447" spans="1:12" x14ac:dyDescent="0.45">
      <c r="A17447">
        <v>30653311</v>
      </c>
      <c r="B17447" t="s">
        <v>12262</v>
      </c>
      <c r="C17447">
        <v>8151613</v>
      </c>
      <c r="D17447" t="s">
        <v>12269</v>
      </c>
      <c r="E17447" t="s">
        <v>12270</v>
      </c>
      <c r="F17447" t="s">
        <v>9422</v>
      </c>
      <c r="G17447">
        <v>57206148626</v>
      </c>
      <c r="H17447" t="s">
        <v>21555</v>
      </c>
      <c r="I17447" t="s">
        <v>3309</v>
      </c>
      <c r="J17447" t="s">
        <v>21556</v>
      </c>
      <c r="K17447" t="s">
        <v>36</v>
      </c>
      <c r="L17447" t="s">
        <v>21557</v>
      </c>
    </row>
    <row r="17448" spans="1:12" x14ac:dyDescent="0.45">
      <c r="A17448">
        <v>30653311</v>
      </c>
      <c r="B17448" t="s">
        <v>12262</v>
      </c>
      <c r="C17448">
        <v>6480673</v>
      </c>
      <c r="D17448" t="s">
        <v>348</v>
      </c>
      <c r="E17448" t="s">
        <v>12273</v>
      </c>
      <c r="F17448" t="s">
        <v>9422</v>
      </c>
      <c r="G17448">
        <v>57206148626</v>
      </c>
      <c r="H17448" t="s">
        <v>21555</v>
      </c>
      <c r="I17448" t="s">
        <v>3309</v>
      </c>
      <c r="J17448" t="s">
        <v>21556</v>
      </c>
      <c r="K17448" t="s">
        <v>36</v>
      </c>
      <c r="L17448" t="s">
        <v>21557</v>
      </c>
    </row>
    <row r="17449" spans="1:12" x14ac:dyDescent="0.45">
      <c r="A17449">
        <v>30653311</v>
      </c>
      <c r="B17449" t="s">
        <v>12262</v>
      </c>
      <c r="C17449">
        <v>1900251</v>
      </c>
      <c r="D17449" t="s">
        <v>12263</v>
      </c>
      <c r="E17449" t="s">
        <v>5613</v>
      </c>
      <c r="F17449" t="s">
        <v>9422</v>
      </c>
      <c r="G17449">
        <v>57206148626</v>
      </c>
      <c r="H17449" t="s">
        <v>21555</v>
      </c>
      <c r="I17449" t="s">
        <v>3309</v>
      </c>
      <c r="J17449" t="s">
        <v>21556</v>
      </c>
      <c r="K17449" t="s">
        <v>36</v>
      </c>
      <c r="L17449" t="s">
        <v>21557</v>
      </c>
    </row>
    <row r="17450" spans="1:12" x14ac:dyDescent="0.45">
      <c r="A17450">
        <v>30653311</v>
      </c>
      <c r="B17450" t="s">
        <v>12262</v>
      </c>
      <c r="C17450">
        <v>6224106</v>
      </c>
      <c r="D17450" t="s">
        <v>12267</v>
      </c>
      <c r="E17450" t="s">
        <v>12268</v>
      </c>
      <c r="F17450" t="s">
        <v>9422</v>
      </c>
      <c r="G17450">
        <v>57206148626</v>
      </c>
      <c r="H17450" t="s">
        <v>21555</v>
      </c>
      <c r="I17450" t="s">
        <v>3309</v>
      </c>
      <c r="J17450" t="s">
        <v>21556</v>
      </c>
      <c r="K17450" t="s">
        <v>36</v>
      </c>
      <c r="L17450" t="s">
        <v>21557</v>
      </c>
    </row>
    <row r="17451" spans="1:12" x14ac:dyDescent="0.45">
      <c r="A17451">
        <v>30653311</v>
      </c>
      <c r="B17451" t="s">
        <v>12262</v>
      </c>
      <c r="C17451">
        <v>1861974</v>
      </c>
      <c r="D17451" t="s">
        <v>12271</v>
      </c>
      <c r="E17451" t="s">
        <v>12272</v>
      </c>
      <c r="F17451" t="s">
        <v>9422</v>
      </c>
      <c r="G17451">
        <v>57206148626</v>
      </c>
      <c r="H17451" t="s">
        <v>21555</v>
      </c>
      <c r="I17451" t="s">
        <v>3309</v>
      </c>
      <c r="J17451" t="s">
        <v>21556</v>
      </c>
      <c r="K17451" t="s">
        <v>36</v>
      </c>
      <c r="L17451" t="s">
        <v>21557</v>
      </c>
    </row>
    <row r="17452" spans="1:12" x14ac:dyDescent="0.45">
      <c r="A17452">
        <v>30653311</v>
      </c>
      <c r="B17452" t="s">
        <v>15416</v>
      </c>
      <c r="C17452">
        <v>6480673</v>
      </c>
      <c r="D17452" t="s">
        <v>348</v>
      </c>
      <c r="E17452" t="s">
        <v>12273</v>
      </c>
      <c r="F17452" t="s">
        <v>6323</v>
      </c>
      <c r="G17452">
        <v>57206148626</v>
      </c>
      <c r="H17452" t="s">
        <v>21555</v>
      </c>
      <c r="I17452" t="s">
        <v>3309</v>
      </c>
      <c r="J17452" t="s">
        <v>21556</v>
      </c>
      <c r="K17452" t="s">
        <v>36</v>
      </c>
      <c r="L17452" t="s">
        <v>21557</v>
      </c>
    </row>
    <row r="17453" spans="1:12" x14ac:dyDescent="0.45">
      <c r="A17453">
        <v>30653311</v>
      </c>
      <c r="B17453" t="s">
        <v>12262</v>
      </c>
      <c r="C17453">
        <v>8151613</v>
      </c>
      <c r="D17453" t="s">
        <v>12269</v>
      </c>
      <c r="E17453" t="s">
        <v>12270</v>
      </c>
      <c r="F17453" t="s">
        <v>9422</v>
      </c>
      <c r="G17453">
        <v>7202996998</v>
      </c>
      <c r="H17453" t="s">
        <v>15430</v>
      </c>
      <c r="I17453" t="s">
        <v>348</v>
      </c>
      <c r="J17453" t="s">
        <v>15431</v>
      </c>
      <c r="K17453" t="s">
        <v>1528</v>
      </c>
      <c r="L17453" t="s">
        <v>20858</v>
      </c>
    </row>
    <row r="17454" spans="1:12" x14ac:dyDescent="0.45">
      <c r="A17454">
        <v>30653311</v>
      </c>
      <c r="B17454" t="s">
        <v>12262</v>
      </c>
      <c r="C17454">
        <v>6480673</v>
      </c>
      <c r="D17454" t="s">
        <v>348</v>
      </c>
      <c r="E17454" t="s">
        <v>12273</v>
      </c>
      <c r="F17454" t="s">
        <v>9422</v>
      </c>
      <c r="G17454">
        <v>7202996998</v>
      </c>
      <c r="H17454" t="s">
        <v>15430</v>
      </c>
      <c r="I17454" t="s">
        <v>348</v>
      </c>
      <c r="J17454" t="s">
        <v>15431</v>
      </c>
      <c r="K17454" t="s">
        <v>1528</v>
      </c>
      <c r="L17454" t="s">
        <v>20858</v>
      </c>
    </row>
    <row r="17455" spans="1:12" x14ac:dyDescent="0.45">
      <c r="A17455">
        <v>30653311</v>
      </c>
      <c r="B17455" t="s">
        <v>12262</v>
      </c>
      <c r="C17455">
        <v>1900251</v>
      </c>
      <c r="D17455" t="s">
        <v>12263</v>
      </c>
      <c r="E17455" t="s">
        <v>5613</v>
      </c>
      <c r="F17455" t="s">
        <v>9422</v>
      </c>
      <c r="G17455">
        <v>7202996998</v>
      </c>
      <c r="H17455" t="s">
        <v>15430</v>
      </c>
      <c r="I17455" t="s">
        <v>348</v>
      </c>
      <c r="J17455" t="s">
        <v>15431</v>
      </c>
      <c r="K17455" t="s">
        <v>1528</v>
      </c>
      <c r="L17455" t="s">
        <v>20858</v>
      </c>
    </row>
    <row r="17456" spans="1:12" x14ac:dyDescent="0.45">
      <c r="A17456">
        <v>30653311</v>
      </c>
      <c r="B17456" t="s">
        <v>12262</v>
      </c>
      <c r="C17456">
        <v>6224106</v>
      </c>
      <c r="D17456" t="s">
        <v>12267</v>
      </c>
      <c r="E17456" t="s">
        <v>12268</v>
      </c>
      <c r="F17456" t="s">
        <v>9422</v>
      </c>
      <c r="G17456">
        <v>7202996998</v>
      </c>
      <c r="H17456" t="s">
        <v>15430</v>
      </c>
      <c r="I17456" t="s">
        <v>348</v>
      </c>
      <c r="J17456" t="s">
        <v>15431</v>
      </c>
      <c r="K17456" t="s">
        <v>1528</v>
      </c>
      <c r="L17456" t="s">
        <v>20858</v>
      </c>
    </row>
    <row r="17457" spans="1:12" x14ac:dyDescent="0.45">
      <c r="A17457">
        <v>30653311</v>
      </c>
      <c r="B17457" t="s">
        <v>12262</v>
      </c>
      <c r="C17457">
        <v>1861974</v>
      </c>
      <c r="D17457" t="s">
        <v>12271</v>
      </c>
      <c r="E17457" t="s">
        <v>12272</v>
      </c>
      <c r="F17457" t="s">
        <v>9422</v>
      </c>
      <c r="G17457">
        <v>7202996998</v>
      </c>
      <c r="H17457" t="s">
        <v>15430</v>
      </c>
      <c r="I17457" t="s">
        <v>348</v>
      </c>
      <c r="J17457" t="s">
        <v>15431</v>
      </c>
      <c r="K17457" t="s">
        <v>1528</v>
      </c>
      <c r="L17457" t="s">
        <v>20858</v>
      </c>
    </row>
    <row r="17458" spans="1:12" x14ac:dyDescent="0.45">
      <c r="A17458">
        <v>30653311</v>
      </c>
      <c r="B17458" t="s">
        <v>15416</v>
      </c>
      <c r="C17458">
        <v>6480673</v>
      </c>
      <c r="D17458" t="s">
        <v>348</v>
      </c>
      <c r="E17458" t="s">
        <v>12273</v>
      </c>
      <c r="F17458" t="s">
        <v>6323</v>
      </c>
      <c r="G17458">
        <v>7202996998</v>
      </c>
      <c r="H17458" t="s">
        <v>15430</v>
      </c>
      <c r="I17458" t="s">
        <v>348</v>
      </c>
      <c r="J17458" t="s">
        <v>15431</v>
      </c>
      <c r="K17458" t="s">
        <v>1528</v>
      </c>
      <c r="L17458" t="s">
        <v>20858</v>
      </c>
    </row>
    <row r="17459" spans="1:12" x14ac:dyDescent="0.45">
      <c r="A17459">
        <v>30653311</v>
      </c>
      <c r="B17459" t="s">
        <v>12262</v>
      </c>
      <c r="C17459">
        <v>8151613</v>
      </c>
      <c r="D17459" t="s">
        <v>12269</v>
      </c>
      <c r="E17459" t="s">
        <v>12270</v>
      </c>
      <c r="F17459" t="s">
        <v>9422</v>
      </c>
      <c r="G17459">
        <v>7202996998</v>
      </c>
      <c r="H17459" t="s">
        <v>15430</v>
      </c>
      <c r="I17459" t="s">
        <v>348</v>
      </c>
      <c r="J17459" t="s">
        <v>15431</v>
      </c>
      <c r="K17459" t="s">
        <v>1528</v>
      </c>
      <c r="L17459" t="s">
        <v>20858</v>
      </c>
    </row>
    <row r="17460" spans="1:12" x14ac:dyDescent="0.45">
      <c r="A17460">
        <v>30653311</v>
      </c>
      <c r="B17460" t="s">
        <v>12262</v>
      </c>
      <c r="C17460">
        <v>6480673</v>
      </c>
      <c r="D17460" t="s">
        <v>348</v>
      </c>
      <c r="E17460" t="s">
        <v>12273</v>
      </c>
      <c r="F17460" t="s">
        <v>9422</v>
      </c>
      <c r="G17460">
        <v>7202996998</v>
      </c>
      <c r="H17460" t="s">
        <v>15430</v>
      </c>
      <c r="I17460" t="s">
        <v>348</v>
      </c>
      <c r="J17460" t="s">
        <v>15431</v>
      </c>
      <c r="K17460" t="s">
        <v>1528</v>
      </c>
      <c r="L17460" t="s">
        <v>20858</v>
      </c>
    </row>
    <row r="17461" spans="1:12" x14ac:dyDescent="0.45">
      <c r="A17461">
        <v>30653311</v>
      </c>
      <c r="B17461" t="s">
        <v>12262</v>
      </c>
      <c r="C17461">
        <v>1900251</v>
      </c>
      <c r="D17461" t="s">
        <v>12263</v>
      </c>
      <c r="E17461" t="s">
        <v>5613</v>
      </c>
      <c r="F17461" t="s">
        <v>9422</v>
      </c>
      <c r="G17461">
        <v>7202996998</v>
      </c>
      <c r="H17461" t="s">
        <v>15430</v>
      </c>
      <c r="I17461" t="s">
        <v>348</v>
      </c>
      <c r="J17461" t="s">
        <v>15431</v>
      </c>
      <c r="K17461" t="s">
        <v>1528</v>
      </c>
      <c r="L17461" t="s">
        <v>20858</v>
      </c>
    </row>
    <row r="17462" spans="1:12" x14ac:dyDescent="0.45">
      <c r="A17462">
        <v>30653311</v>
      </c>
      <c r="B17462" t="s">
        <v>12262</v>
      </c>
      <c r="C17462">
        <v>6224106</v>
      </c>
      <c r="D17462" t="s">
        <v>12267</v>
      </c>
      <c r="E17462" t="s">
        <v>12268</v>
      </c>
      <c r="F17462" t="s">
        <v>9422</v>
      </c>
      <c r="G17462">
        <v>7202996998</v>
      </c>
      <c r="H17462" t="s">
        <v>15430</v>
      </c>
      <c r="I17462" t="s">
        <v>348</v>
      </c>
      <c r="J17462" t="s">
        <v>15431</v>
      </c>
      <c r="K17462" t="s">
        <v>1528</v>
      </c>
      <c r="L17462" t="s">
        <v>20858</v>
      </c>
    </row>
    <row r="17463" spans="1:12" x14ac:dyDescent="0.45">
      <c r="A17463">
        <v>30653311</v>
      </c>
      <c r="B17463" t="s">
        <v>12262</v>
      </c>
      <c r="C17463">
        <v>1861974</v>
      </c>
      <c r="D17463" t="s">
        <v>12271</v>
      </c>
      <c r="E17463" t="s">
        <v>12272</v>
      </c>
      <c r="F17463" t="s">
        <v>9422</v>
      </c>
      <c r="G17463">
        <v>7202996998</v>
      </c>
      <c r="H17463" t="s">
        <v>15430</v>
      </c>
      <c r="I17463" t="s">
        <v>348</v>
      </c>
      <c r="J17463" t="s">
        <v>15431</v>
      </c>
      <c r="K17463" t="s">
        <v>1528</v>
      </c>
      <c r="L17463" t="s">
        <v>20858</v>
      </c>
    </row>
    <row r="17464" spans="1:12" x14ac:dyDescent="0.45">
      <c r="A17464">
        <v>30653311</v>
      </c>
      <c r="B17464" t="s">
        <v>15416</v>
      </c>
      <c r="C17464">
        <v>6480673</v>
      </c>
      <c r="D17464" t="s">
        <v>348</v>
      </c>
      <c r="E17464" t="s">
        <v>12273</v>
      </c>
      <c r="F17464" t="s">
        <v>6323</v>
      </c>
      <c r="G17464">
        <v>7202996998</v>
      </c>
      <c r="H17464" t="s">
        <v>15430</v>
      </c>
      <c r="I17464" t="s">
        <v>348</v>
      </c>
      <c r="J17464" t="s">
        <v>15431</v>
      </c>
      <c r="K17464" t="s">
        <v>1528</v>
      </c>
      <c r="L17464" t="s">
        <v>20858</v>
      </c>
    </row>
    <row r="17465" spans="1:12" x14ac:dyDescent="0.45">
      <c r="A17465">
        <v>30653311</v>
      </c>
      <c r="B17465" t="s">
        <v>12262</v>
      </c>
      <c r="C17465">
        <v>8151613</v>
      </c>
      <c r="D17465" t="s">
        <v>12269</v>
      </c>
      <c r="E17465" t="s">
        <v>12270</v>
      </c>
      <c r="F17465" t="s">
        <v>9422</v>
      </c>
      <c r="G17465">
        <v>7202996998</v>
      </c>
      <c r="H17465" t="s">
        <v>15430</v>
      </c>
      <c r="I17465" t="s">
        <v>348</v>
      </c>
      <c r="J17465" t="s">
        <v>15431</v>
      </c>
      <c r="K17465" t="s">
        <v>1528</v>
      </c>
      <c r="L17465" t="s">
        <v>20858</v>
      </c>
    </row>
    <row r="17466" spans="1:12" x14ac:dyDescent="0.45">
      <c r="A17466">
        <v>30653311</v>
      </c>
      <c r="B17466" t="s">
        <v>12262</v>
      </c>
      <c r="C17466">
        <v>6480673</v>
      </c>
      <c r="D17466" t="s">
        <v>348</v>
      </c>
      <c r="E17466" t="s">
        <v>12273</v>
      </c>
      <c r="F17466" t="s">
        <v>9422</v>
      </c>
      <c r="G17466">
        <v>7202996998</v>
      </c>
      <c r="H17466" t="s">
        <v>15430</v>
      </c>
      <c r="I17466" t="s">
        <v>348</v>
      </c>
      <c r="J17466" t="s">
        <v>15431</v>
      </c>
      <c r="K17466" t="s">
        <v>1528</v>
      </c>
      <c r="L17466" t="s">
        <v>20858</v>
      </c>
    </row>
    <row r="17467" spans="1:12" x14ac:dyDescent="0.45">
      <c r="A17467">
        <v>30653311</v>
      </c>
      <c r="B17467" t="s">
        <v>12262</v>
      </c>
      <c r="C17467">
        <v>1900251</v>
      </c>
      <c r="D17467" t="s">
        <v>12263</v>
      </c>
      <c r="E17467" t="s">
        <v>5613</v>
      </c>
      <c r="F17467" t="s">
        <v>9422</v>
      </c>
      <c r="G17467">
        <v>7202996998</v>
      </c>
      <c r="H17467" t="s">
        <v>15430</v>
      </c>
      <c r="I17467" t="s">
        <v>348</v>
      </c>
      <c r="J17467" t="s">
        <v>15431</v>
      </c>
      <c r="K17467" t="s">
        <v>1528</v>
      </c>
      <c r="L17467" t="s">
        <v>20858</v>
      </c>
    </row>
    <row r="17468" spans="1:12" x14ac:dyDescent="0.45">
      <c r="A17468">
        <v>30653311</v>
      </c>
      <c r="B17468" t="s">
        <v>12262</v>
      </c>
      <c r="C17468">
        <v>6224106</v>
      </c>
      <c r="D17468" t="s">
        <v>12267</v>
      </c>
      <c r="E17468" t="s">
        <v>12268</v>
      </c>
      <c r="F17468" t="s">
        <v>9422</v>
      </c>
      <c r="G17468">
        <v>7202996998</v>
      </c>
      <c r="H17468" t="s">
        <v>15430</v>
      </c>
      <c r="I17468" t="s">
        <v>348</v>
      </c>
      <c r="J17468" t="s">
        <v>15431</v>
      </c>
      <c r="K17468" t="s">
        <v>1528</v>
      </c>
      <c r="L17468" t="s">
        <v>20858</v>
      </c>
    </row>
    <row r="17469" spans="1:12" x14ac:dyDescent="0.45">
      <c r="A17469">
        <v>30653311</v>
      </c>
      <c r="B17469" t="s">
        <v>12262</v>
      </c>
      <c r="C17469">
        <v>1861974</v>
      </c>
      <c r="D17469" t="s">
        <v>12271</v>
      </c>
      <c r="E17469" t="s">
        <v>12272</v>
      </c>
      <c r="F17469" t="s">
        <v>9422</v>
      </c>
      <c r="G17469">
        <v>7202996998</v>
      </c>
      <c r="H17469" t="s">
        <v>15430</v>
      </c>
      <c r="I17469" t="s">
        <v>348</v>
      </c>
      <c r="J17469" t="s">
        <v>15431</v>
      </c>
      <c r="K17469" t="s">
        <v>1528</v>
      </c>
      <c r="L17469" t="s">
        <v>20858</v>
      </c>
    </row>
    <row r="17470" spans="1:12" x14ac:dyDescent="0.45">
      <c r="A17470">
        <v>30653311</v>
      </c>
      <c r="B17470" t="s">
        <v>15416</v>
      </c>
      <c r="C17470">
        <v>6480673</v>
      </c>
      <c r="D17470" t="s">
        <v>348</v>
      </c>
      <c r="E17470" t="s">
        <v>12273</v>
      </c>
      <c r="F17470" t="s">
        <v>6323</v>
      </c>
      <c r="G17470">
        <v>7202996998</v>
      </c>
      <c r="H17470" t="s">
        <v>15430</v>
      </c>
      <c r="I17470" t="s">
        <v>348</v>
      </c>
      <c r="J17470" t="s">
        <v>15431</v>
      </c>
      <c r="K17470" t="s">
        <v>1528</v>
      </c>
      <c r="L17470" t="s">
        <v>20858</v>
      </c>
    </row>
    <row r="17471" spans="1:12" x14ac:dyDescent="0.45">
      <c r="A17471">
        <v>30653311</v>
      </c>
      <c r="B17471" t="s">
        <v>12262</v>
      </c>
      <c r="C17471">
        <v>8151613</v>
      </c>
      <c r="D17471" t="s">
        <v>12269</v>
      </c>
      <c r="E17471" t="s">
        <v>12270</v>
      </c>
      <c r="F17471" t="s">
        <v>9422</v>
      </c>
      <c r="G17471">
        <v>57206148626</v>
      </c>
      <c r="H17471" t="s">
        <v>21555</v>
      </c>
      <c r="I17471" t="s">
        <v>3309</v>
      </c>
      <c r="J17471" t="s">
        <v>21556</v>
      </c>
      <c r="K17471" t="s">
        <v>36</v>
      </c>
      <c r="L17471" t="s">
        <v>21557</v>
      </c>
    </row>
    <row r="17472" spans="1:12" x14ac:dyDescent="0.45">
      <c r="A17472">
        <v>30653311</v>
      </c>
      <c r="B17472" t="s">
        <v>12262</v>
      </c>
      <c r="C17472">
        <v>6480673</v>
      </c>
      <c r="D17472" t="s">
        <v>348</v>
      </c>
      <c r="E17472" t="s">
        <v>12273</v>
      </c>
      <c r="F17472" t="s">
        <v>9422</v>
      </c>
      <c r="G17472">
        <v>57206148626</v>
      </c>
      <c r="H17472" t="s">
        <v>21555</v>
      </c>
      <c r="I17472" t="s">
        <v>3309</v>
      </c>
      <c r="J17472" t="s">
        <v>21556</v>
      </c>
      <c r="K17472" t="s">
        <v>36</v>
      </c>
      <c r="L17472" t="s">
        <v>21557</v>
      </c>
    </row>
    <row r="17473" spans="1:12" x14ac:dyDescent="0.45">
      <c r="A17473">
        <v>30653311</v>
      </c>
      <c r="B17473" t="s">
        <v>12262</v>
      </c>
      <c r="C17473">
        <v>1900251</v>
      </c>
      <c r="D17473" t="s">
        <v>12263</v>
      </c>
      <c r="E17473" t="s">
        <v>5613</v>
      </c>
      <c r="F17473" t="s">
        <v>9422</v>
      </c>
      <c r="G17473">
        <v>57206148626</v>
      </c>
      <c r="H17473" t="s">
        <v>21555</v>
      </c>
      <c r="I17473" t="s">
        <v>3309</v>
      </c>
      <c r="J17473" t="s">
        <v>21556</v>
      </c>
      <c r="K17473" t="s">
        <v>36</v>
      </c>
      <c r="L17473" t="s">
        <v>21557</v>
      </c>
    </row>
    <row r="17474" spans="1:12" x14ac:dyDescent="0.45">
      <c r="A17474">
        <v>30653311</v>
      </c>
      <c r="B17474" t="s">
        <v>12262</v>
      </c>
      <c r="C17474">
        <v>6224106</v>
      </c>
      <c r="D17474" t="s">
        <v>12267</v>
      </c>
      <c r="E17474" t="s">
        <v>12268</v>
      </c>
      <c r="F17474" t="s">
        <v>9422</v>
      </c>
      <c r="G17474">
        <v>57206148626</v>
      </c>
      <c r="H17474" t="s">
        <v>21555</v>
      </c>
      <c r="I17474" t="s">
        <v>3309</v>
      </c>
      <c r="J17474" t="s">
        <v>21556</v>
      </c>
      <c r="K17474" t="s">
        <v>36</v>
      </c>
      <c r="L17474" t="s">
        <v>21557</v>
      </c>
    </row>
    <row r="17475" spans="1:12" x14ac:dyDescent="0.45">
      <c r="A17475">
        <v>30653311</v>
      </c>
      <c r="B17475" t="s">
        <v>12262</v>
      </c>
      <c r="C17475">
        <v>1861974</v>
      </c>
      <c r="D17475" t="s">
        <v>12271</v>
      </c>
      <c r="E17475" t="s">
        <v>12272</v>
      </c>
      <c r="F17475" t="s">
        <v>9422</v>
      </c>
      <c r="G17475">
        <v>57206148626</v>
      </c>
      <c r="H17475" t="s">
        <v>21555</v>
      </c>
      <c r="I17475" t="s">
        <v>3309</v>
      </c>
      <c r="J17475" t="s">
        <v>21556</v>
      </c>
      <c r="K17475" t="s">
        <v>36</v>
      </c>
      <c r="L17475" t="s">
        <v>21557</v>
      </c>
    </row>
    <row r="17476" spans="1:12" x14ac:dyDescent="0.45">
      <c r="A17476">
        <v>30653311</v>
      </c>
      <c r="B17476" t="s">
        <v>15416</v>
      </c>
      <c r="C17476">
        <v>6480673</v>
      </c>
      <c r="D17476" t="s">
        <v>348</v>
      </c>
      <c r="E17476" t="s">
        <v>12273</v>
      </c>
      <c r="F17476" t="s">
        <v>6323</v>
      </c>
      <c r="G17476">
        <v>57206148626</v>
      </c>
      <c r="H17476" t="s">
        <v>21555</v>
      </c>
      <c r="I17476" t="s">
        <v>3309</v>
      </c>
      <c r="J17476" t="s">
        <v>21556</v>
      </c>
      <c r="K17476" t="s">
        <v>36</v>
      </c>
      <c r="L17476" t="s">
        <v>21557</v>
      </c>
    </row>
    <row r="17477" spans="1:12" x14ac:dyDescent="0.45">
      <c r="A17477">
        <v>30653311</v>
      </c>
      <c r="B17477" t="s">
        <v>12262</v>
      </c>
      <c r="C17477">
        <v>8151613</v>
      </c>
      <c r="D17477" t="s">
        <v>12269</v>
      </c>
      <c r="E17477" t="s">
        <v>12270</v>
      </c>
      <c r="F17477" t="s">
        <v>9422</v>
      </c>
      <c r="G17477">
        <v>57206148626</v>
      </c>
      <c r="H17477" t="s">
        <v>21555</v>
      </c>
      <c r="I17477" t="s">
        <v>3309</v>
      </c>
      <c r="J17477" t="s">
        <v>21556</v>
      </c>
      <c r="K17477" t="s">
        <v>36</v>
      </c>
      <c r="L17477" t="s">
        <v>21557</v>
      </c>
    </row>
    <row r="17478" spans="1:12" x14ac:dyDescent="0.45">
      <c r="A17478">
        <v>30653311</v>
      </c>
      <c r="B17478" t="s">
        <v>12262</v>
      </c>
      <c r="C17478">
        <v>6480673</v>
      </c>
      <c r="D17478" t="s">
        <v>348</v>
      </c>
      <c r="E17478" t="s">
        <v>12273</v>
      </c>
      <c r="F17478" t="s">
        <v>9422</v>
      </c>
      <c r="G17478">
        <v>57206148626</v>
      </c>
      <c r="H17478" t="s">
        <v>21555</v>
      </c>
      <c r="I17478" t="s">
        <v>3309</v>
      </c>
      <c r="J17478" t="s">
        <v>21556</v>
      </c>
      <c r="K17478" t="s">
        <v>36</v>
      </c>
      <c r="L17478" t="s">
        <v>21557</v>
      </c>
    </row>
    <row r="17479" spans="1:12" x14ac:dyDescent="0.45">
      <c r="A17479">
        <v>30653311</v>
      </c>
      <c r="B17479" t="s">
        <v>12262</v>
      </c>
      <c r="C17479">
        <v>1900251</v>
      </c>
      <c r="D17479" t="s">
        <v>12263</v>
      </c>
      <c r="E17479" t="s">
        <v>5613</v>
      </c>
      <c r="F17479" t="s">
        <v>9422</v>
      </c>
      <c r="G17479">
        <v>57206148626</v>
      </c>
      <c r="H17479" t="s">
        <v>21555</v>
      </c>
      <c r="I17479" t="s">
        <v>3309</v>
      </c>
      <c r="J17479" t="s">
        <v>21556</v>
      </c>
      <c r="K17479" t="s">
        <v>36</v>
      </c>
      <c r="L17479" t="s">
        <v>21557</v>
      </c>
    </row>
    <row r="17480" spans="1:12" x14ac:dyDescent="0.45">
      <c r="A17480">
        <v>30653311</v>
      </c>
      <c r="B17480" t="s">
        <v>12262</v>
      </c>
      <c r="C17480">
        <v>6224106</v>
      </c>
      <c r="D17480" t="s">
        <v>12267</v>
      </c>
      <c r="E17480" t="s">
        <v>12268</v>
      </c>
      <c r="F17480" t="s">
        <v>9422</v>
      </c>
      <c r="G17480">
        <v>57206148626</v>
      </c>
      <c r="H17480" t="s">
        <v>21555</v>
      </c>
      <c r="I17480" t="s">
        <v>3309</v>
      </c>
      <c r="J17480" t="s">
        <v>21556</v>
      </c>
      <c r="K17480" t="s">
        <v>36</v>
      </c>
      <c r="L17480" t="s">
        <v>21557</v>
      </c>
    </row>
    <row r="17481" spans="1:12" x14ac:dyDescent="0.45">
      <c r="A17481">
        <v>30653311</v>
      </c>
      <c r="B17481" t="s">
        <v>12262</v>
      </c>
      <c r="C17481">
        <v>1861974</v>
      </c>
      <c r="D17481" t="s">
        <v>12271</v>
      </c>
      <c r="E17481" t="s">
        <v>12272</v>
      </c>
      <c r="F17481" t="s">
        <v>9422</v>
      </c>
      <c r="G17481">
        <v>57206148626</v>
      </c>
      <c r="H17481" t="s">
        <v>21555</v>
      </c>
      <c r="I17481" t="s">
        <v>3309</v>
      </c>
      <c r="J17481" t="s">
        <v>21556</v>
      </c>
      <c r="K17481" t="s">
        <v>36</v>
      </c>
      <c r="L17481" t="s">
        <v>21557</v>
      </c>
    </row>
    <row r="17482" spans="1:12" x14ac:dyDescent="0.45">
      <c r="A17482">
        <v>30653311</v>
      </c>
      <c r="B17482" t="s">
        <v>15416</v>
      </c>
      <c r="C17482">
        <v>6480673</v>
      </c>
      <c r="D17482" t="s">
        <v>348</v>
      </c>
      <c r="E17482" t="s">
        <v>12273</v>
      </c>
      <c r="F17482" t="s">
        <v>6323</v>
      </c>
      <c r="G17482">
        <v>57206148626</v>
      </c>
      <c r="H17482" t="s">
        <v>21555</v>
      </c>
      <c r="I17482" t="s">
        <v>3309</v>
      </c>
      <c r="J17482" t="s">
        <v>21556</v>
      </c>
      <c r="K17482" t="s">
        <v>36</v>
      </c>
      <c r="L17482" t="s">
        <v>21557</v>
      </c>
    </row>
    <row r="17483" spans="1:12" x14ac:dyDescent="0.45">
      <c r="A17483">
        <v>30653311</v>
      </c>
      <c r="B17483" t="s">
        <v>12262</v>
      </c>
      <c r="C17483">
        <v>8151613</v>
      </c>
      <c r="D17483" t="s">
        <v>12269</v>
      </c>
      <c r="E17483" t="s">
        <v>12270</v>
      </c>
      <c r="F17483" t="s">
        <v>9422</v>
      </c>
      <c r="G17483">
        <v>7202996998</v>
      </c>
      <c r="H17483" t="s">
        <v>15430</v>
      </c>
      <c r="I17483" t="s">
        <v>348</v>
      </c>
      <c r="J17483" t="s">
        <v>15431</v>
      </c>
      <c r="K17483" t="s">
        <v>1528</v>
      </c>
      <c r="L17483" t="s">
        <v>20858</v>
      </c>
    </row>
    <row r="17484" spans="1:12" x14ac:dyDescent="0.45">
      <c r="A17484">
        <v>30653311</v>
      </c>
      <c r="B17484" t="s">
        <v>12262</v>
      </c>
      <c r="C17484">
        <v>6480673</v>
      </c>
      <c r="D17484" t="s">
        <v>348</v>
      </c>
      <c r="E17484" t="s">
        <v>12273</v>
      </c>
      <c r="F17484" t="s">
        <v>9422</v>
      </c>
      <c r="G17484">
        <v>7202996998</v>
      </c>
      <c r="H17484" t="s">
        <v>15430</v>
      </c>
      <c r="I17484" t="s">
        <v>348</v>
      </c>
      <c r="J17484" t="s">
        <v>15431</v>
      </c>
      <c r="K17484" t="s">
        <v>1528</v>
      </c>
      <c r="L17484" t="s">
        <v>20858</v>
      </c>
    </row>
    <row r="17485" spans="1:12" x14ac:dyDescent="0.45">
      <c r="A17485">
        <v>30653311</v>
      </c>
      <c r="B17485" t="s">
        <v>12262</v>
      </c>
      <c r="C17485">
        <v>1900251</v>
      </c>
      <c r="D17485" t="s">
        <v>12263</v>
      </c>
      <c r="E17485" t="s">
        <v>5613</v>
      </c>
      <c r="F17485" t="s">
        <v>9422</v>
      </c>
      <c r="G17485">
        <v>7202996998</v>
      </c>
      <c r="H17485" t="s">
        <v>15430</v>
      </c>
      <c r="I17485" t="s">
        <v>348</v>
      </c>
      <c r="J17485" t="s">
        <v>15431</v>
      </c>
      <c r="K17485" t="s">
        <v>1528</v>
      </c>
      <c r="L17485" t="s">
        <v>20858</v>
      </c>
    </row>
    <row r="17486" spans="1:12" x14ac:dyDescent="0.45">
      <c r="A17486">
        <v>30653311</v>
      </c>
      <c r="B17486" t="s">
        <v>12262</v>
      </c>
      <c r="C17486">
        <v>6224106</v>
      </c>
      <c r="D17486" t="s">
        <v>12267</v>
      </c>
      <c r="E17486" t="s">
        <v>12268</v>
      </c>
      <c r="F17486" t="s">
        <v>9422</v>
      </c>
      <c r="G17486">
        <v>7202996998</v>
      </c>
      <c r="H17486" t="s">
        <v>15430</v>
      </c>
      <c r="I17486" t="s">
        <v>348</v>
      </c>
      <c r="J17486" t="s">
        <v>15431</v>
      </c>
      <c r="K17486" t="s">
        <v>1528</v>
      </c>
      <c r="L17486" t="s">
        <v>20858</v>
      </c>
    </row>
    <row r="17487" spans="1:12" x14ac:dyDescent="0.45">
      <c r="A17487">
        <v>30653311</v>
      </c>
      <c r="B17487" t="s">
        <v>12262</v>
      </c>
      <c r="C17487">
        <v>1861974</v>
      </c>
      <c r="D17487" t="s">
        <v>12271</v>
      </c>
      <c r="E17487" t="s">
        <v>12272</v>
      </c>
      <c r="F17487" t="s">
        <v>9422</v>
      </c>
      <c r="G17487">
        <v>7202996998</v>
      </c>
      <c r="H17487" t="s">
        <v>15430</v>
      </c>
      <c r="I17487" t="s">
        <v>348</v>
      </c>
      <c r="J17487" t="s">
        <v>15431</v>
      </c>
      <c r="K17487" t="s">
        <v>1528</v>
      </c>
      <c r="L17487" t="s">
        <v>20858</v>
      </c>
    </row>
    <row r="17488" spans="1:12" x14ac:dyDescent="0.45">
      <c r="A17488">
        <v>30653311</v>
      </c>
      <c r="B17488" t="s">
        <v>15416</v>
      </c>
      <c r="C17488">
        <v>6480673</v>
      </c>
      <c r="D17488" t="s">
        <v>348</v>
      </c>
      <c r="E17488" t="s">
        <v>12273</v>
      </c>
      <c r="F17488" t="s">
        <v>6323</v>
      </c>
      <c r="G17488">
        <v>7202996998</v>
      </c>
      <c r="H17488" t="s">
        <v>15430</v>
      </c>
      <c r="I17488" t="s">
        <v>348</v>
      </c>
      <c r="J17488" t="s">
        <v>15431</v>
      </c>
      <c r="K17488" t="s">
        <v>1528</v>
      </c>
      <c r="L17488" t="s">
        <v>20858</v>
      </c>
    </row>
    <row r="17489" spans="1:12" x14ac:dyDescent="0.45">
      <c r="A17489">
        <v>30653311</v>
      </c>
      <c r="B17489" t="s">
        <v>12262</v>
      </c>
      <c r="C17489">
        <v>8151613</v>
      </c>
      <c r="D17489" t="s">
        <v>12269</v>
      </c>
      <c r="E17489" t="s">
        <v>12270</v>
      </c>
      <c r="F17489" t="s">
        <v>9422</v>
      </c>
      <c r="G17489">
        <v>57206148626</v>
      </c>
      <c r="H17489" t="s">
        <v>21555</v>
      </c>
      <c r="I17489" t="s">
        <v>3309</v>
      </c>
      <c r="J17489" t="s">
        <v>21556</v>
      </c>
      <c r="K17489" t="s">
        <v>36</v>
      </c>
      <c r="L17489" t="s">
        <v>21557</v>
      </c>
    </row>
    <row r="17490" spans="1:12" x14ac:dyDescent="0.45">
      <c r="A17490">
        <v>30653311</v>
      </c>
      <c r="B17490" t="s">
        <v>12262</v>
      </c>
      <c r="C17490">
        <v>6480673</v>
      </c>
      <c r="D17490" t="s">
        <v>348</v>
      </c>
      <c r="E17490" t="s">
        <v>12273</v>
      </c>
      <c r="F17490" t="s">
        <v>9422</v>
      </c>
      <c r="G17490">
        <v>57206148626</v>
      </c>
      <c r="H17490" t="s">
        <v>21555</v>
      </c>
      <c r="I17490" t="s">
        <v>3309</v>
      </c>
      <c r="J17490" t="s">
        <v>21556</v>
      </c>
      <c r="K17490" t="s">
        <v>36</v>
      </c>
      <c r="L17490" t="s">
        <v>21557</v>
      </c>
    </row>
    <row r="17491" spans="1:12" x14ac:dyDescent="0.45">
      <c r="A17491">
        <v>30653311</v>
      </c>
      <c r="B17491" t="s">
        <v>12262</v>
      </c>
      <c r="C17491">
        <v>1900251</v>
      </c>
      <c r="D17491" t="s">
        <v>12263</v>
      </c>
      <c r="E17491" t="s">
        <v>5613</v>
      </c>
      <c r="F17491" t="s">
        <v>9422</v>
      </c>
      <c r="G17491">
        <v>57206148626</v>
      </c>
      <c r="H17491" t="s">
        <v>21555</v>
      </c>
      <c r="I17491" t="s">
        <v>3309</v>
      </c>
      <c r="J17491" t="s">
        <v>21556</v>
      </c>
      <c r="K17491" t="s">
        <v>36</v>
      </c>
      <c r="L17491" t="s">
        <v>21557</v>
      </c>
    </row>
    <row r="17492" spans="1:12" x14ac:dyDescent="0.45">
      <c r="A17492">
        <v>30653311</v>
      </c>
      <c r="B17492" t="s">
        <v>12262</v>
      </c>
      <c r="C17492">
        <v>6224106</v>
      </c>
      <c r="D17492" t="s">
        <v>12267</v>
      </c>
      <c r="E17492" t="s">
        <v>12268</v>
      </c>
      <c r="F17492" t="s">
        <v>9422</v>
      </c>
      <c r="G17492">
        <v>57206148626</v>
      </c>
      <c r="H17492" t="s">
        <v>21555</v>
      </c>
      <c r="I17492" t="s">
        <v>3309</v>
      </c>
      <c r="J17492" t="s">
        <v>21556</v>
      </c>
      <c r="K17492" t="s">
        <v>36</v>
      </c>
      <c r="L17492" t="s">
        <v>21557</v>
      </c>
    </row>
    <row r="17493" spans="1:12" x14ac:dyDescent="0.45">
      <c r="A17493">
        <v>30653311</v>
      </c>
      <c r="B17493" t="s">
        <v>12262</v>
      </c>
      <c r="C17493">
        <v>1861974</v>
      </c>
      <c r="D17493" t="s">
        <v>12271</v>
      </c>
      <c r="E17493" t="s">
        <v>12272</v>
      </c>
      <c r="F17493" t="s">
        <v>9422</v>
      </c>
      <c r="G17493">
        <v>57206148626</v>
      </c>
      <c r="H17493" t="s">
        <v>21555</v>
      </c>
      <c r="I17493" t="s">
        <v>3309</v>
      </c>
      <c r="J17493" t="s">
        <v>21556</v>
      </c>
      <c r="K17493" t="s">
        <v>36</v>
      </c>
      <c r="L17493" t="s">
        <v>21557</v>
      </c>
    </row>
    <row r="17494" spans="1:12" x14ac:dyDescent="0.45">
      <c r="A17494">
        <v>30653311</v>
      </c>
      <c r="B17494" t="s">
        <v>15416</v>
      </c>
      <c r="C17494">
        <v>6480673</v>
      </c>
      <c r="D17494" t="s">
        <v>348</v>
      </c>
      <c r="E17494" t="s">
        <v>12273</v>
      </c>
      <c r="F17494" t="s">
        <v>6323</v>
      </c>
      <c r="G17494">
        <v>57206148626</v>
      </c>
      <c r="H17494" t="s">
        <v>21555</v>
      </c>
      <c r="I17494" t="s">
        <v>3309</v>
      </c>
      <c r="J17494" t="s">
        <v>21556</v>
      </c>
      <c r="K17494" t="s">
        <v>36</v>
      </c>
      <c r="L17494" t="s">
        <v>21557</v>
      </c>
    </row>
    <row r="17495" spans="1:12" x14ac:dyDescent="0.45">
      <c r="A17495">
        <v>30653314</v>
      </c>
      <c r="B17495" t="s">
        <v>14220</v>
      </c>
      <c r="C17495">
        <v>7748221</v>
      </c>
      <c r="D17495" t="s">
        <v>14221</v>
      </c>
      <c r="E17495" t="s">
        <v>14222</v>
      </c>
      <c r="F17495" t="s">
        <v>6323</v>
      </c>
      <c r="G17495">
        <v>57015059800</v>
      </c>
      <c r="H17495" t="s">
        <v>1451</v>
      </c>
      <c r="I17495" t="s">
        <v>385</v>
      </c>
      <c r="J17495" t="s">
        <v>21558</v>
      </c>
      <c r="K17495" t="s">
        <v>108</v>
      </c>
      <c r="L17495" t="s">
        <v>6325</v>
      </c>
    </row>
    <row r="17496" spans="1:12" x14ac:dyDescent="0.45">
      <c r="A17496">
        <v>30653314</v>
      </c>
      <c r="B17496" t="s">
        <v>14220</v>
      </c>
      <c r="C17496">
        <v>7748221</v>
      </c>
      <c r="D17496" t="s">
        <v>14221</v>
      </c>
      <c r="E17496" t="s">
        <v>14222</v>
      </c>
      <c r="F17496" t="s">
        <v>6323</v>
      </c>
      <c r="G17496">
        <v>7003442684</v>
      </c>
      <c r="H17496" t="s">
        <v>14223</v>
      </c>
      <c r="I17496" t="s">
        <v>14221</v>
      </c>
      <c r="J17496" t="s">
        <v>14224</v>
      </c>
      <c r="K17496" t="s">
        <v>12425</v>
      </c>
      <c r="L17496" t="s">
        <v>6325</v>
      </c>
    </row>
    <row r="17497" spans="1:12" x14ac:dyDescent="0.45">
      <c r="A17497">
        <v>30653391</v>
      </c>
      <c r="B17497" t="s">
        <v>21559</v>
      </c>
      <c r="C17497">
        <v>1872767</v>
      </c>
      <c r="D17497" t="s">
        <v>21560</v>
      </c>
      <c r="E17497" t="s">
        <v>21561</v>
      </c>
      <c r="F17497" t="s">
        <v>1231</v>
      </c>
      <c r="G17497">
        <v>57192644536</v>
      </c>
      <c r="H17497" t="s">
        <v>21562</v>
      </c>
      <c r="I17497" t="s">
        <v>21563</v>
      </c>
      <c r="J17497" t="s">
        <v>21564</v>
      </c>
      <c r="K17497" t="s">
        <v>4076</v>
      </c>
      <c r="L17497" t="s">
        <v>21565</v>
      </c>
    </row>
    <row r="17498" spans="1:12" x14ac:dyDescent="0.45">
      <c r="A17498">
        <v>30653391</v>
      </c>
      <c r="B17498" t="s">
        <v>21566</v>
      </c>
      <c r="C17498">
        <v>1872767</v>
      </c>
      <c r="D17498" t="s">
        <v>21560</v>
      </c>
      <c r="E17498" t="s">
        <v>21561</v>
      </c>
      <c r="F17498" t="s">
        <v>1231</v>
      </c>
      <c r="G17498">
        <v>57192644536</v>
      </c>
      <c r="H17498" t="s">
        <v>21562</v>
      </c>
      <c r="I17498" t="s">
        <v>21563</v>
      </c>
      <c r="J17498" t="s">
        <v>21564</v>
      </c>
      <c r="K17498" t="s">
        <v>4076</v>
      </c>
      <c r="L17498" t="s">
        <v>21565</v>
      </c>
    </row>
    <row r="17499" spans="1:12" x14ac:dyDescent="0.45">
      <c r="A17499">
        <v>30653391</v>
      </c>
      <c r="B17499" t="s">
        <v>21567</v>
      </c>
      <c r="C17499">
        <v>1872767</v>
      </c>
      <c r="D17499" t="s">
        <v>21560</v>
      </c>
      <c r="E17499" t="s">
        <v>21561</v>
      </c>
      <c r="F17499" t="s">
        <v>1231</v>
      </c>
      <c r="G17499">
        <v>57192644536</v>
      </c>
      <c r="H17499" t="s">
        <v>21562</v>
      </c>
      <c r="I17499" t="s">
        <v>21563</v>
      </c>
      <c r="J17499" t="s">
        <v>21564</v>
      </c>
      <c r="K17499" t="s">
        <v>4076</v>
      </c>
      <c r="L17499" t="s">
        <v>21565</v>
      </c>
    </row>
    <row r="17500" spans="1:12" x14ac:dyDescent="0.45">
      <c r="A17500">
        <v>30653391</v>
      </c>
      <c r="B17500" t="s">
        <v>21559</v>
      </c>
      <c r="C17500">
        <v>1872767</v>
      </c>
      <c r="D17500" t="s">
        <v>21560</v>
      </c>
      <c r="E17500" t="s">
        <v>21561</v>
      </c>
      <c r="F17500" t="s">
        <v>1231</v>
      </c>
      <c r="G17500">
        <v>56485488700</v>
      </c>
      <c r="H17500" t="s">
        <v>21568</v>
      </c>
      <c r="I17500" t="s">
        <v>21569</v>
      </c>
      <c r="J17500" t="s">
        <v>21570</v>
      </c>
      <c r="K17500" t="s">
        <v>1513</v>
      </c>
      <c r="L17500" t="s">
        <v>1236</v>
      </c>
    </row>
    <row r="17501" spans="1:12" x14ac:dyDescent="0.45">
      <c r="A17501">
        <v>30653391</v>
      </c>
      <c r="B17501" t="s">
        <v>21566</v>
      </c>
      <c r="C17501">
        <v>1872767</v>
      </c>
      <c r="D17501" t="s">
        <v>21560</v>
      </c>
      <c r="E17501" t="s">
        <v>21561</v>
      </c>
      <c r="F17501" t="s">
        <v>1231</v>
      </c>
      <c r="G17501">
        <v>56485488700</v>
      </c>
      <c r="H17501" t="s">
        <v>21568</v>
      </c>
      <c r="I17501" t="s">
        <v>21569</v>
      </c>
      <c r="J17501" t="s">
        <v>21570</v>
      </c>
      <c r="K17501" t="s">
        <v>1513</v>
      </c>
      <c r="L17501" t="s">
        <v>1236</v>
      </c>
    </row>
    <row r="17502" spans="1:12" x14ac:dyDescent="0.45">
      <c r="A17502">
        <v>30653391</v>
      </c>
      <c r="B17502" t="s">
        <v>21567</v>
      </c>
      <c r="C17502">
        <v>1872767</v>
      </c>
      <c r="D17502" t="s">
        <v>21560</v>
      </c>
      <c r="E17502" t="s">
        <v>21561</v>
      </c>
      <c r="F17502" t="s">
        <v>1231</v>
      </c>
      <c r="G17502">
        <v>56485488700</v>
      </c>
      <c r="H17502" t="s">
        <v>21568</v>
      </c>
      <c r="I17502" t="s">
        <v>21569</v>
      </c>
      <c r="J17502" t="s">
        <v>21570</v>
      </c>
      <c r="K17502" t="s">
        <v>1513</v>
      </c>
      <c r="L17502" t="s">
        <v>1236</v>
      </c>
    </row>
    <row r="17503" spans="1:12" x14ac:dyDescent="0.45">
      <c r="A17503">
        <v>30653391</v>
      </c>
      <c r="B17503" t="s">
        <v>21559</v>
      </c>
      <c r="C17503">
        <v>1872767</v>
      </c>
      <c r="D17503" t="s">
        <v>21560</v>
      </c>
      <c r="E17503" t="s">
        <v>21561</v>
      </c>
      <c r="F17503" t="s">
        <v>1231</v>
      </c>
      <c r="G17503">
        <v>6701762071</v>
      </c>
      <c r="H17503" t="s">
        <v>21571</v>
      </c>
      <c r="I17503" t="s">
        <v>21560</v>
      </c>
      <c r="J17503" t="s">
        <v>21572</v>
      </c>
      <c r="K17503" t="s">
        <v>10469</v>
      </c>
      <c r="L17503" t="s">
        <v>1236</v>
      </c>
    </row>
    <row r="17504" spans="1:12" x14ac:dyDescent="0.45">
      <c r="A17504">
        <v>30653391</v>
      </c>
      <c r="B17504" t="s">
        <v>21566</v>
      </c>
      <c r="C17504">
        <v>1872767</v>
      </c>
      <c r="D17504" t="s">
        <v>21560</v>
      </c>
      <c r="E17504" t="s">
        <v>21561</v>
      </c>
      <c r="F17504" t="s">
        <v>1231</v>
      </c>
      <c r="G17504">
        <v>6701762071</v>
      </c>
      <c r="H17504" t="s">
        <v>21571</v>
      </c>
      <c r="I17504" t="s">
        <v>21560</v>
      </c>
      <c r="J17504" t="s">
        <v>21572</v>
      </c>
      <c r="K17504" t="s">
        <v>10469</v>
      </c>
      <c r="L17504" t="s">
        <v>1236</v>
      </c>
    </row>
    <row r="17505" spans="1:12" x14ac:dyDescent="0.45">
      <c r="A17505">
        <v>30653391</v>
      </c>
      <c r="B17505" t="s">
        <v>21567</v>
      </c>
      <c r="C17505">
        <v>1872767</v>
      </c>
      <c r="D17505" t="s">
        <v>21560</v>
      </c>
      <c r="E17505" t="s">
        <v>21561</v>
      </c>
      <c r="F17505" t="s">
        <v>1231</v>
      </c>
      <c r="G17505">
        <v>6701762071</v>
      </c>
      <c r="H17505" t="s">
        <v>21571</v>
      </c>
      <c r="I17505" t="s">
        <v>21560</v>
      </c>
      <c r="J17505" t="s">
        <v>21572</v>
      </c>
      <c r="K17505" t="s">
        <v>10469</v>
      </c>
      <c r="L17505" t="s">
        <v>1236</v>
      </c>
    </row>
    <row r="17506" spans="1:12" x14ac:dyDescent="0.45">
      <c r="A17506">
        <v>30653391</v>
      </c>
      <c r="B17506" t="s">
        <v>21559</v>
      </c>
      <c r="C17506">
        <v>1872767</v>
      </c>
      <c r="D17506" t="s">
        <v>21560</v>
      </c>
      <c r="E17506" t="s">
        <v>21561</v>
      </c>
      <c r="F17506" t="s">
        <v>1231</v>
      </c>
      <c r="G17506">
        <v>36642119900</v>
      </c>
      <c r="H17506" t="s">
        <v>21573</v>
      </c>
      <c r="I17506" t="s">
        <v>21574</v>
      </c>
      <c r="J17506" t="s">
        <v>21575</v>
      </c>
      <c r="K17506" t="s">
        <v>1540</v>
      </c>
      <c r="L17506" t="s">
        <v>1105</v>
      </c>
    </row>
    <row r="17507" spans="1:12" x14ac:dyDescent="0.45">
      <c r="A17507">
        <v>30653391</v>
      </c>
      <c r="B17507" t="s">
        <v>21566</v>
      </c>
      <c r="C17507">
        <v>1872767</v>
      </c>
      <c r="D17507" t="s">
        <v>21560</v>
      </c>
      <c r="E17507" t="s">
        <v>21561</v>
      </c>
      <c r="F17507" t="s">
        <v>1231</v>
      </c>
      <c r="G17507">
        <v>36642119900</v>
      </c>
      <c r="H17507" t="s">
        <v>21573</v>
      </c>
      <c r="I17507" t="s">
        <v>21574</v>
      </c>
      <c r="J17507" t="s">
        <v>21575</v>
      </c>
      <c r="K17507" t="s">
        <v>1540</v>
      </c>
      <c r="L17507" t="s">
        <v>1105</v>
      </c>
    </row>
    <row r="17508" spans="1:12" x14ac:dyDescent="0.45">
      <c r="A17508">
        <v>30653391</v>
      </c>
      <c r="B17508" t="s">
        <v>21567</v>
      </c>
      <c r="C17508">
        <v>1872767</v>
      </c>
      <c r="D17508" t="s">
        <v>21560</v>
      </c>
      <c r="E17508" t="s">
        <v>21561</v>
      </c>
      <c r="F17508" t="s">
        <v>1231</v>
      </c>
      <c r="G17508">
        <v>36642119900</v>
      </c>
      <c r="H17508" t="s">
        <v>21573</v>
      </c>
      <c r="I17508" t="s">
        <v>21574</v>
      </c>
      <c r="J17508" t="s">
        <v>21575</v>
      </c>
      <c r="K17508" t="s">
        <v>1540</v>
      </c>
      <c r="L17508" t="s">
        <v>1105</v>
      </c>
    </row>
    <row r="17509" spans="1:12" x14ac:dyDescent="0.45">
      <c r="A17509">
        <v>30653391</v>
      </c>
      <c r="B17509" t="s">
        <v>21559</v>
      </c>
      <c r="C17509">
        <v>1872767</v>
      </c>
      <c r="D17509" t="s">
        <v>21560</v>
      </c>
      <c r="E17509" t="s">
        <v>21561</v>
      </c>
      <c r="F17509" t="s">
        <v>1231</v>
      </c>
      <c r="G17509">
        <v>57206343673</v>
      </c>
      <c r="H17509" t="s">
        <v>18175</v>
      </c>
      <c r="I17509" t="s">
        <v>18176</v>
      </c>
      <c r="J17509" t="s">
        <v>21576</v>
      </c>
      <c r="K17509" t="s">
        <v>975</v>
      </c>
      <c r="L17509" t="s">
        <v>1105</v>
      </c>
    </row>
    <row r="17510" spans="1:12" x14ac:dyDescent="0.45">
      <c r="A17510">
        <v>30653391</v>
      </c>
      <c r="B17510" t="s">
        <v>21566</v>
      </c>
      <c r="C17510">
        <v>1872767</v>
      </c>
      <c r="D17510" t="s">
        <v>21560</v>
      </c>
      <c r="E17510" t="s">
        <v>21561</v>
      </c>
      <c r="F17510" t="s">
        <v>1231</v>
      </c>
      <c r="G17510">
        <v>57206343673</v>
      </c>
      <c r="H17510" t="s">
        <v>18175</v>
      </c>
      <c r="I17510" t="s">
        <v>18176</v>
      </c>
      <c r="J17510" t="s">
        <v>21576</v>
      </c>
      <c r="K17510" t="s">
        <v>975</v>
      </c>
      <c r="L17510" t="s">
        <v>1105</v>
      </c>
    </row>
    <row r="17511" spans="1:12" x14ac:dyDescent="0.45">
      <c r="A17511">
        <v>30653391</v>
      </c>
      <c r="B17511" t="s">
        <v>21567</v>
      </c>
      <c r="C17511">
        <v>1872767</v>
      </c>
      <c r="D17511" t="s">
        <v>21560</v>
      </c>
      <c r="E17511" t="s">
        <v>21561</v>
      </c>
      <c r="F17511" t="s">
        <v>1231</v>
      </c>
      <c r="G17511">
        <v>57206343673</v>
      </c>
      <c r="H17511" t="s">
        <v>18175</v>
      </c>
      <c r="I17511" t="s">
        <v>18176</v>
      </c>
      <c r="J17511" t="s">
        <v>21576</v>
      </c>
      <c r="K17511" t="s">
        <v>975</v>
      </c>
      <c r="L17511" t="s">
        <v>1105</v>
      </c>
    </row>
    <row r="17512" spans="1:12" x14ac:dyDescent="0.45">
      <c r="A17512">
        <v>30653391</v>
      </c>
      <c r="B17512" t="s">
        <v>21559</v>
      </c>
      <c r="C17512">
        <v>1872767</v>
      </c>
      <c r="D17512" t="s">
        <v>21560</v>
      </c>
      <c r="E17512" t="s">
        <v>21561</v>
      </c>
      <c r="F17512" t="s">
        <v>1231</v>
      </c>
      <c r="G17512">
        <v>7403459177</v>
      </c>
      <c r="H17512" t="s">
        <v>8762</v>
      </c>
      <c r="I17512" t="s">
        <v>8763</v>
      </c>
      <c r="J17512" t="s">
        <v>21577</v>
      </c>
      <c r="K17512" t="s">
        <v>903</v>
      </c>
      <c r="L17512" t="s">
        <v>21565</v>
      </c>
    </row>
    <row r="17513" spans="1:12" x14ac:dyDescent="0.45">
      <c r="A17513">
        <v>30653391</v>
      </c>
      <c r="B17513" t="s">
        <v>21566</v>
      </c>
      <c r="C17513">
        <v>1872767</v>
      </c>
      <c r="D17513" t="s">
        <v>21560</v>
      </c>
      <c r="E17513" t="s">
        <v>21561</v>
      </c>
      <c r="F17513" t="s">
        <v>1231</v>
      </c>
      <c r="G17513">
        <v>7403459177</v>
      </c>
      <c r="H17513" t="s">
        <v>8762</v>
      </c>
      <c r="I17513" t="s">
        <v>8763</v>
      </c>
      <c r="J17513" t="s">
        <v>21577</v>
      </c>
      <c r="K17513" t="s">
        <v>903</v>
      </c>
      <c r="L17513" t="s">
        <v>21565</v>
      </c>
    </row>
    <row r="17514" spans="1:12" x14ac:dyDescent="0.45">
      <c r="A17514">
        <v>30653391</v>
      </c>
      <c r="B17514" t="s">
        <v>21567</v>
      </c>
      <c r="C17514">
        <v>1872767</v>
      </c>
      <c r="D17514" t="s">
        <v>21560</v>
      </c>
      <c r="E17514" t="s">
        <v>21561</v>
      </c>
      <c r="F17514" t="s">
        <v>1231</v>
      </c>
      <c r="G17514">
        <v>7403459177</v>
      </c>
      <c r="H17514" t="s">
        <v>8762</v>
      </c>
      <c r="I17514" t="s">
        <v>8763</v>
      </c>
      <c r="J17514" t="s">
        <v>21577</v>
      </c>
      <c r="K17514" t="s">
        <v>903</v>
      </c>
      <c r="L17514" t="s">
        <v>21565</v>
      </c>
    </row>
    <row r="17515" spans="1:12" x14ac:dyDescent="0.45">
      <c r="A17515">
        <v>30653391</v>
      </c>
      <c r="B17515" t="s">
        <v>21559</v>
      </c>
      <c r="C17515">
        <v>1872767</v>
      </c>
      <c r="D17515" t="s">
        <v>21560</v>
      </c>
      <c r="E17515" t="s">
        <v>21561</v>
      </c>
      <c r="F17515" t="s">
        <v>1231</v>
      </c>
      <c r="G17515">
        <v>57191580422</v>
      </c>
      <c r="H17515" t="s">
        <v>5721</v>
      </c>
      <c r="I17515" t="s">
        <v>447</v>
      </c>
      <c r="J17515" t="s">
        <v>5479</v>
      </c>
      <c r="K17515" t="s">
        <v>53</v>
      </c>
      <c r="L17515" t="s">
        <v>1236</v>
      </c>
    </row>
    <row r="17516" spans="1:12" x14ac:dyDescent="0.45">
      <c r="A17516">
        <v>30653391</v>
      </c>
      <c r="B17516" t="s">
        <v>21566</v>
      </c>
      <c r="C17516">
        <v>1872767</v>
      </c>
      <c r="D17516" t="s">
        <v>21560</v>
      </c>
      <c r="E17516" t="s">
        <v>21561</v>
      </c>
      <c r="F17516" t="s">
        <v>1231</v>
      </c>
      <c r="G17516">
        <v>57191580422</v>
      </c>
      <c r="H17516" t="s">
        <v>5721</v>
      </c>
      <c r="I17516" t="s">
        <v>447</v>
      </c>
      <c r="J17516" t="s">
        <v>5479</v>
      </c>
      <c r="K17516" t="s">
        <v>53</v>
      </c>
      <c r="L17516" t="s">
        <v>1236</v>
      </c>
    </row>
    <row r="17517" spans="1:12" x14ac:dyDescent="0.45">
      <c r="A17517">
        <v>30653391</v>
      </c>
      <c r="B17517" t="s">
        <v>21567</v>
      </c>
      <c r="C17517">
        <v>1872767</v>
      </c>
      <c r="D17517" t="s">
        <v>21560</v>
      </c>
      <c r="E17517" t="s">
        <v>21561</v>
      </c>
      <c r="F17517" t="s">
        <v>1231</v>
      </c>
      <c r="G17517">
        <v>57191580422</v>
      </c>
      <c r="H17517" t="s">
        <v>5721</v>
      </c>
      <c r="I17517" t="s">
        <v>447</v>
      </c>
      <c r="J17517" t="s">
        <v>5479</v>
      </c>
      <c r="K17517" t="s">
        <v>53</v>
      </c>
      <c r="L17517" t="s">
        <v>1236</v>
      </c>
    </row>
    <row r="17518" spans="1:12" x14ac:dyDescent="0.45">
      <c r="A17518">
        <v>30653391</v>
      </c>
      <c r="B17518" t="s">
        <v>21559</v>
      </c>
      <c r="C17518">
        <v>1872767</v>
      </c>
      <c r="D17518" t="s">
        <v>21560</v>
      </c>
      <c r="E17518" t="s">
        <v>21561</v>
      </c>
      <c r="F17518" t="s">
        <v>1231</v>
      </c>
      <c r="G17518">
        <v>7005413589</v>
      </c>
      <c r="H17518" t="s">
        <v>21578</v>
      </c>
      <c r="I17518" t="s">
        <v>21579</v>
      </c>
      <c r="J17518" t="s">
        <v>2881</v>
      </c>
      <c r="K17518" t="s">
        <v>213</v>
      </c>
      <c r="L17518" t="s">
        <v>1236</v>
      </c>
    </row>
    <row r="17519" spans="1:12" x14ac:dyDescent="0.45">
      <c r="A17519">
        <v>30653391</v>
      </c>
      <c r="B17519" t="s">
        <v>21566</v>
      </c>
      <c r="C17519">
        <v>1872767</v>
      </c>
      <c r="D17519" t="s">
        <v>21560</v>
      </c>
      <c r="E17519" t="s">
        <v>21561</v>
      </c>
      <c r="F17519" t="s">
        <v>1231</v>
      </c>
      <c r="G17519">
        <v>7005413589</v>
      </c>
      <c r="H17519" t="s">
        <v>21578</v>
      </c>
      <c r="I17519" t="s">
        <v>21579</v>
      </c>
      <c r="J17519" t="s">
        <v>2881</v>
      </c>
      <c r="K17519" t="s">
        <v>213</v>
      </c>
      <c r="L17519" t="s">
        <v>1236</v>
      </c>
    </row>
    <row r="17520" spans="1:12" x14ac:dyDescent="0.45">
      <c r="A17520">
        <v>30653391</v>
      </c>
      <c r="B17520" t="s">
        <v>21567</v>
      </c>
      <c r="C17520">
        <v>1872767</v>
      </c>
      <c r="D17520" t="s">
        <v>21560</v>
      </c>
      <c r="E17520" t="s">
        <v>21561</v>
      </c>
      <c r="F17520" t="s">
        <v>1231</v>
      </c>
      <c r="G17520">
        <v>7005413589</v>
      </c>
      <c r="H17520" t="s">
        <v>21578</v>
      </c>
      <c r="I17520" t="s">
        <v>21579</v>
      </c>
      <c r="J17520" t="s">
        <v>2881</v>
      </c>
      <c r="K17520" t="s">
        <v>213</v>
      </c>
      <c r="L17520" t="s">
        <v>1236</v>
      </c>
    </row>
    <row r="17521" spans="1:12" x14ac:dyDescent="0.45">
      <c r="A17521">
        <v>30653426</v>
      </c>
      <c r="B17521" t="s">
        <v>6092</v>
      </c>
      <c r="C17521">
        <v>10265249</v>
      </c>
      <c r="D17521" t="s">
        <v>1974</v>
      </c>
      <c r="E17521" t="s">
        <v>6093</v>
      </c>
      <c r="F17521" t="s">
        <v>6094</v>
      </c>
      <c r="G17521">
        <v>56729505300</v>
      </c>
      <c r="H17521" t="s">
        <v>21580</v>
      </c>
      <c r="I17521" t="s">
        <v>816</v>
      </c>
      <c r="J17521" t="s">
        <v>10099</v>
      </c>
      <c r="K17521" t="s">
        <v>36</v>
      </c>
      <c r="L17521" t="s">
        <v>6101</v>
      </c>
    </row>
    <row r="17522" spans="1:12" x14ac:dyDescent="0.45">
      <c r="A17522">
        <v>30653426</v>
      </c>
      <c r="B17522" t="s">
        <v>6092</v>
      </c>
      <c r="C17522">
        <v>10265249</v>
      </c>
      <c r="D17522" t="s">
        <v>1974</v>
      </c>
      <c r="E17522" t="s">
        <v>6093</v>
      </c>
      <c r="F17522" t="s">
        <v>6094</v>
      </c>
      <c r="G17522">
        <v>15021654900</v>
      </c>
      <c r="H17522" t="s">
        <v>3934</v>
      </c>
      <c r="I17522" t="s">
        <v>1974</v>
      </c>
      <c r="J17522" t="s">
        <v>6110</v>
      </c>
      <c r="K17522" t="s">
        <v>53</v>
      </c>
      <c r="L17522" t="s">
        <v>6101</v>
      </c>
    </row>
    <row r="17523" spans="1:12" x14ac:dyDescent="0.45">
      <c r="A17523">
        <v>30653426</v>
      </c>
      <c r="B17523" t="s">
        <v>6092</v>
      </c>
      <c r="C17523">
        <v>10265249</v>
      </c>
      <c r="D17523" t="s">
        <v>1974</v>
      </c>
      <c r="E17523" t="s">
        <v>6093</v>
      </c>
      <c r="F17523" t="s">
        <v>6094</v>
      </c>
      <c r="G17523">
        <v>56729843100</v>
      </c>
      <c r="H17523" t="s">
        <v>7445</v>
      </c>
      <c r="I17523" t="s">
        <v>2433</v>
      </c>
      <c r="J17523" t="s">
        <v>1030</v>
      </c>
      <c r="K17523" t="s">
        <v>89</v>
      </c>
      <c r="L17523" t="s">
        <v>6101</v>
      </c>
    </row>
    <row r="17524" spans="1:12" x14ac:dyDescent="0.45">
      <c r="A17524">
        <v>30653500</v>
      </c>
      <c r="B17524" t="s">
        <v>3485</v>
      </c>
      <c r="C17524">
        <v>11194792</v>
      </c>
      <c r="D17524" t="s">
        <v>3486</v>
      </c>
      <c r="E17524" t="s">
        <v>3487</v>
      </c>
      <c r="F17524" t="s">
        <v>3028</v>
      </c>
      <c r="G17524">
        <v>57193992368</v>
      </c>
      <c r="H17524" t="s">
        <v>3520</v>
      </c>
      <c r="I17524" t="s">
        <v>3521</v>
      </c>
      <c r="J17524" t="s">
        <v>3522</v>
      </c>
      <c r="K17524" t="s">
        <v>70</v>
      </c>
      <c r="L17524" t="s">
        <v>3032</v>
      </c>
    </row>
    <row r="17525" spans="1:12" x14ac:dyDescent="0.45">
      <c r="A17525">
        <v>30653500</v>
      </c>
      <c r="B17525" t="s">
        <v>3485</v>
      </c>
      <c r="C17525">
        <v>11194792</v>
      </c>
      <c r="D17525" t="s">
        <v>3486</v>
      </c>
      <c r="E17525" t="s">
        <v>3487</v>
      </c>
      <c r="F17525" t="s">
        <v>3028</v>
      </c>
      <c r="G17525">
        <v>8973262400</v>
      </c>
      <c r="H17525" t="s">
        <v>3554</v>
      </c>
      <c r="I17525" t="s">
        <v>3486</v>
      </c>
      <c r="J17525" t="s">
        <v>3555</v>
      </c>
      <c r="K17525" t="s">
        <v>108</v>
      </c>
      <c r="L17525" t="s">
        <v>3032</v>
      </c>
    </row>
    <row r="17526" spans="1:12" x14ac:dyDescent="0.45">
      <c r="A17526">
        <v>30653502</v>
      </c>
      <c r="B17526" t="s">
        <v>777</v>
      </c>
      <c r="C17526">
        <v>1871507</v>
      </c>
      <c r="D17526" t="s">
        <v>778</v>
      </c>
      <c r="E17526" t="s">
        <v>779</v>
      </c>
      <c r="F17526" t="s">
        <v>780</v>
      </c>
      <c r="G17526">
        <v>57205649230</v>
      </c>
      <c r="H17526" t="s">
        <v>21581</v>
      </c>
      <c r="I17526" t="s">
        <v>21582</v>
      </c>
      <c r="J17526" t="s">
        <v>21583</v>
      </c>
      <c r="K17526" t="s">
        <v>2762</v>
      </c>
      <c r="L17526" t="s">
        <v>793</v>
      </c>
    </row>
    <row r="17527" spans="1:12" x14ac:dyDescent="0.45">
      <c r="A17527">
        <v>30653502</v>
      </c>
      <c r="B17527" t="s">
        <v>777</v>
      </c>
      <c r="C17527">
        <v>1871507</v>
      </c>
      <c r="D17527" t="s">
        <v>778</v>
      </c>
      <c r="E17527" t="s">
        <v>779</v>
      </c>
      <c r="F17527" t="s">
        <v>780</v>
      </c>
      <c r="G17527">
        <v>7005285452</v>
      </c>
      <c r="H17527" t="s">
        <v>794</v>
      </c>
      <c r="I17527" t="s">
        <v>795</v>
      </c>
      <c r="J17527" t="s">
        <v>796</v>
      </c>
      <c r="K17527" t="s">
        <v>797</v>
      </c>
      <c r="L17527" t="s">
        <v>788</v>
      </c>
    </row>
    <row r="17528" spans="1:12" x14ac:dyDescent="0.45">
      <c r="A17528">
        <v>30653502</v>
      </c>
      <c r="B17528" t="s">
        <v>777</v>
      </c>
      <c r="C17528">
        <v>1871507</v>
      </c>
      <c r="D17528" t="s">
        <v>778</v>
      </c>
      <c r="E17528" t="s">
        <v>779</v>
      </c>
      <c r="F17528" t="s">
        <v>780</v>
      </c>
      <c r="G17528">
        <v>36909526800</v>
      </c>
      <c r="H17528" t="s">
        <v>21584</v>
      </c>
      <c r="I17528" t="s">
        <v>21585</v>
      </c>
      <c r="J17528" t="s">
        <v>21586</v>
      </c>
      <c r="K17528" t="s">
        <v>387</v>
      </c>
      <c r="L17528" t="s">
        <v>21587</v>
      </c>
    </row>
    <row r="17529" spans="1:12" x14ac:dyDescent="0.45">
      <c r="A17529">
        <v>30653502</v>
      </c>
      <c r="B17529" t="s">
        <v>777</v>
      </c>
      <c r="C17529">
        <v>1871507</v>
      </c>
      <c r="D17529" t="s">
        <v>778</v>
      </c>
      <c r="E17529" t="s">
        <v>779</v>
      </c>
      <c r="F17529" t="s">
        <v>780</v>
      </c>
      <c r="G17529">
        <v>57199839333</v>
      </c>
      <c r="H17529" t="s">
        <v>21588</v>
      </c>
      <c r="I17529" t="s">
        <v>21589</v>
      </c>
      <c r="J17529" t="s">
        <v>21590</v>
      </c>
      <c r="K17529" t="s">
        <v>70</v>
      </c>
      <c r="L17529" t="s">
        <v>21587</v>
      </c>
    </row>
    <row r="17530" spans="1:12" x14ac:dyDescent="0.45">
      <c r="A17530">
        <v>30653502</v>
      </c>
      <c r="B17530" t="s">
        <v>777</v>
      </c>
      <c r="C17530">
        <v>1871507</v>
      </c>
      <c r="D17530" t="s">
        <v>778</v>
      </c>
      <c r="E17530" t="s">
        <v>779</v>
      </c>
      <c r="F17530" t="s">
        <v>780</v>
      </c>
      <c r="G17530">
        <v>56430565300</v>
      </c>
      <c r="H17530" t="s">
        <v>798</v>
      </c>
      <c r="I17530" t="s">
        <v>799</v>
      </c>
      <c r="J17530" t="s">
        <v>800</v>
      </c>
      <c r="K17530" t="s">
        <v>801</v>
      </c>
      <c r="L17530" t="s">
        <v>793</v>
      </c>
    </row>
    <row r="17531" spans="1:12" x14ac:dyDescent="0.45">
      <c r="A17531">
        <v>30653502</v>
      </c>
      <c r="B17531" t="s">
        <v>777</v>
      </c>
      <c r="C17531">
        <v>1871507</v>
      </c>
      <c r="D17531" t="s">
        <v>778</v>
      </c>
      <c r="E17531" t="s">
        <v>779</v>
      </c>
      <c r="F17531" t="s">
        <v>780</v>
      </c>
      <c r="G17531">
        <v>57126506100</v>
      </c>
      <c r="H17531" t="s">
        <v>900</v>
      </c>
      <c r="I17531" t="s">
        <v>901</v>
      </c>
      <c r="J17531" t="s">
        <v>902</v>
      </c>
      <c r="K17531" t="s">
        <v>903</v>
      </c>
      <c r="L17531" t="s">
        <v>793</v>
      </c>
    </row>
    <row r="17532" spans="1:12" x14ac:dyDescent="0.45">
      <c r="A17532">
        <v>30653502</v>
      </c>
      <c r="B17532" t="s">
        <v>777</v>
      </c>
      <c r="C17532">
        <v>1871507</v>
      </c>
      <c r="D17532" t="s">
        <v>778</v>
      </c>
      <c r="E17532" t="s">
        <v>779</v>
      </c>
      <c r="F17532" t="s">
        <v>780</v>
      </c>
      <c r="G17532">
        <v>7006845896</v>
      </c>
      <c r="H17532" t="s">
        <v>781</v>
      </c>
      <c r="I17532" t="s">
        <v>778</v>
      </c>
      <c r="J17532" t="s">
        <v>782</v>
      </c>
      <c r="K17532" t="s">
        <v>783</v>
      </c>
      <c r="L17532" t="s">
        <v>780</v>
      </c>
    </row>
    <row r="17533" spans="1:12" x14ac:dyDescent="0.45">
      <c r="A17533">
        <v>30653502</v>
      </c>
      <c r="B17533" t="s">
        <v>777</v>
      </c>
      <c r="C17533">
        <v>1871507</v>
      </c>
      <c r="D17533" t="s">
        <v>778</v>
      </c>
      <c r="E17533" t="s">
        <v>779</v>
      </c>
      <c r="F17533" t="s">
        <v>780</v>
      </c>
      <c r="G17533">
        <v>55362596300</v>
      </c>
      <c r="H17533" t="s">
        <v>784</v>
      </c>
      <c r="I17533" t="s">
        <v>785</v>
      </c>
      <c r="J17533" t="s">
        <v>786</v>
      </c>
      <c r="K17533" t="s">
        <v>787</v>
      </c>
      <c r="L17533" t="s">
        <v>788</v>
      </c>
    </row>
    <row r="17534" spans="1:12" x14ac:dyDescent="0.45">
      <c r="A17534">
        <v>30653502</v>
      </c>
      <c r="B17534" t="s">
        <v>777</v>
      </c>
      <c r="C17534">
        <v>1871507</v>
      </c>
      <c r="D17534" t="s">
        <v>778</v>
      </c>
      <c r="E17534" t="s">
        <v>779</v>
      </c>
      <c r="F17534" t="s">
        <v>780</v>
      </c>
      <c r="G17534">
        <v>22936335800</v>
      </c>
      <c r="H17534" t="s">
        <v>21591</v>
      </c>
      <c r="I17534" t="s">
        <v>21592</v>
      </c>
      <c r="J17534" t="s">
        <v>21593</v>
      </c>
      <c r="K17534" t="s">
        <v>4390</v>
      </c>
      <c r="L17534" t="s">
        <v>12449</v>
      </c>
    </row>
    <row r="17535" spans="1:12" x14ac:dyDescent="0.45">
      <c r="A17535">
        <v>30653502</v>
      </c>
      <c r="B17535" t="s">
        <v>777</v>
      </c>
      <c r="C17535">
        <v>1871507</v>
      </c>
      <c r="D17535" t="s">
        <v>778</v>
      </c>
      <c r="E17535" t="s">
        <v>779</v>
      </c>
      <c r="F17535" t="s">
        <v>780</v>
      </c>
      <c r="G17535">
        <v>55921538300</v>
      </c>
      <c r="H17535" t="s">
        <v>897</v>
      </c>
      <c r="I17535" t="s">
        <v>898</v>
      </c>
      <c r="J17535" t="s">
        <v>899</v>
      </c>
      <c r="K17535" t="s">
        <v>29</v>
      </c>
      <c r="L17535" t="s">
        <v>793</v>
      </c>
    </row>
    <row r="17536" spans="1:12" x14ac:dyDescent="0.45">
      <c r="A17536">
        <v>30653502</v>
      </c>
      <c r="B17536" t="s">
        <v>777</v>
      </c>
      <c r="C17536">
        <v>1871507</v>
      </c>
      <c r="D17536" t="s">
        <v>778</v>
      </c>
      <c r="E17536" t="s">
        <v>779</v>
      </c>
      <c r="F17536" t="s">
        <v>780</v>
      </c>
      <c r="G17536">
        <v>7004588038</v>
      </c>
      <c r="H17536" t="s">
        <v>21594</v>
      </c>
      <c r="I17536" t="s">
        <v>21595</v>
      </c>
      <c r="J17536" t="s">
        <v>21596</v>
      </c>
      <c r="K17536" t="s">
        <v>70</v>
      </c>
      <c r="L17536" t="s">
        <v>793</v>
      </c>
    </row>
    <row r="17537" spans="1:12" x14ac:dyDescent="0.45">
      <c r="A17537">
        <v>30653502</v>
      </c>
      <c r="B17537" t="s">
        <v>777</v>
      </c>
      <c r="C17537">
        <v>1871507</v>
      </c>
      <c r="D17537" t="s">
        <v>778</v>
      </c>
      <c r="E17537" t="s">
        <v>779</v>
      </c>
      <c r="F17537" t="s">
        <v>780</v>
      </c>
      <c r="G17537">
        <v>6603591654</v>
      </c>
      <c r="H17537" t="s">
        <v>789</v>
      </c>
      <c r="I17537" t="s">
        <v>790</v>
      </c>
      <c r="J17537" t="s">
        <v>791</v>
      </c>
      <c r="K17537" t="s">
        <v>792</v>
      </c>
      <c r="L17537" t="s">
        <v>793</v>
      </c>
    </row>
    <row r="17538" spans="1:12" x14ac:dyDescent="0.45">
      <c r="A17538">
        <v>30653507</v>
      </c>
      <c r="B17538" t="s">
        <v>21597</v>
      </c>
      <c r="C17538">
        <v>1924615</v>
      </c>
      <c r="D17538" t="s">
        <v>13852</v>
      </c>
      <c r="E17538" t="s">
        <v>21598</v>
      </c>
      <c r="F17538" t="s">
        <v>2262</v>
      </c>
      <c r="G17538">
        <v>7101644464</v>
      </c>
      <c r="H17538" t="s">
        <v>21599</v>
      </c>
      <c r="I17538" t="s">
        <v>13852</v>
      </c>
      <c r="J17538" t="s">
        <v>21600</v>
      </c>
      <c r="K17538" t="s">
        <v>926</v>
      </c>
      <c r="L17538" t="s">
        <v>3073</v>
      </c>
    </row>
    <row r="17539" spans="1:12" x14ac:dyDescent="0.45">
      <c r="A17539">
        <v>30653507</v>
      </c>
      <c r="B17539" t="s">
        <v>21597</v>
      </c>
      <c r="C17539">
        <v>1924615</v>
      </c>
      <c r="D17539" t="s">
        <v>13852</v>
      </c>
      <c r="E17539" t="s">
        <v>21598</v>
      </c>
      <c r="F17539" t="s">
        <v>2262</v>
      </c>
      <c r="G17539">
        <v>57205476428</v>
      </c>
      <c r="H17539" t="s">
        <v>21601</v>
      </c>
      <c r="I17539" t="s">
        <v>21602</v>
      </c>
      <c r="J17539" t="s">
        <v>21603</v>
      </c>
      <c r="K17539" t="s">
        <v>1875</v>
      </c>
      <c r="L17539" t="s">
        <v>3073</v>
      </c>
    </row>
    <row r="17540" spans="1:12" x14ac:dyDescent="0.45">
      <c r="A17540">
        <v>30653507</v>
      </c>
      <c r="B17540" t="s">
        <v>21597</v>
      </c>
      <c r="C17540">
        <v>1924615</v>
      </c>
      <c r="D17540" t="s">
        <v>13852</v>
      </c>
      <c r="E17540" t="s">
        <v>21598</v>
      </c>
      <c r="F17540" t="s">
        <v>2262</v>
      </c>
      <c r="G17540">
        <v>55436464600</v>
      </c>
      <c r="H17540" t="s">
        <v>9506</v>
      </c>
      <c r="I17540" t="s">
        <v>670</v>
      </c>
      <c r="J17540" t="s">
        <v>21604</v>
      </c>
      <c r="K17540" t="s">
        <v>3142</v>
      </c>
      <c r="L17540" t="s">
        <v>3073</v>
      </c>
    </row>
    <row r="17541" spans="1:12" x14ac:dyDescent="0.45">
      <c r="A17541">
        <v>30653507</v>
      </c>
      <c r="B17541" t="s">
        <v>21597</v>
      </c>
      <c r="C17541">
        <v>1924615</v>
      </c>
      <c r="D17541" t="s">
        <v>13852</v>
      </c>
      <c r="E17541" t="s">
        <v>21598</v>
      </c>
      <c r="F17541" t="s">
        <v>2262</v>
      </c>
      <c r="G17541">
        <v>57203214306</v>
      </c>
      <c r="H17541" t="s">
        <v>9328</v>
      </c>
      <c r="I17541" t="s">
        <v>9329</v>
      </c>
      <c r="J17541" t="s">
        <v>9330</v>
      </c>
      <c r="K17541" t="s">
        <v>2979</v>
      </c>
      <c r="L17541" t="s">
        <v>3073</v>
      </c>
    </row>
    <row r="17542" spans="1:12" x14ac:dyDescent="0.45">
      <c r="A17542">
        <v>30653610</v>
      </c>
      <c r="B17542" t="s">
        <v>21605</v>
      </c>
      <c r="C17542">
        <v>7075982</v>
      </c>
      <c r="D17542" t="s">
        <v>21606</v>
      </c>
      <c r="E17542" t="s">
        <v>21607</v>
      </c>
      <c r="F17542" t="s">
        <v>21608</v>
      </c>
      <c r="G17542">
        <v>57191707649</v>
      </c>
      <c r="H17542" t="s">
        <v>21609</v>
      </c>
      <c r="I17542" t="s">
        <v>21610</v>
      </c>
      <c r="J17542" t="s">
        <v>21611</v>
      </c>
      <c r="K17542" t="s">
        <v>33</v>
      </c>
      <c r="L17542" t="s">
        <v>21608</v>
      </c>
    </row>
    <row r="17543" spans="1:12" x14ac:dyDescent="0.45">
      <c r="A17543">
        <v>30653610</v>
      </c>
      <c r="B17543" t="s">
        <v>21605</v>
      </c>
      <c r="C17543">
        <v>7075982</v>
      </c>
      <c r="D17543" t="s">
        <v>21606</v>
      </c>
      <c r="E17543" t="s">
        <v>21607</v>
      </c>
      <c r="F17543" t="s">
        <v>21608</v>
      </c>
      <c r="G17543">
        <v>57191710126</v>
      </c>
      <c r="H17543" t="s">
        <v>21612</v>
      </c>
      <c r="I17543" t="s">
        <v>21613</v>
      </c>
      <c r="J17543" t="s">
        <v>21614</v>
      </c>
      <c r="K17543" t="s">
        <v>49</v>
      </c>
      <c r="L17543" t="s">
        <v>21608</v>
      </c>
    </row>
    <row r="17544" spans="1:12" x14ac:dyDescent="0.45">
      <c r="A17544">
        <v>30653610</v>
      </c>
      <c r="B17544" t="s">
        <v>21605</v>
      </c>
      <c r="C17544">
        <v>7075982</v>
      </c>
      <c r="D17544" t="s">
        <v>21606</v>
      </c>
      <c r="E17544" t="s">
        <v>21607</v>
      </c>
      <c r="F17544" t="s">
        <v>21608</v>
      </c>
      <c r="G17544">
        <v>7801308578</v>
      </c>
      <c r="H17544" t="s">
        <v>21615</v>
      </c>
      <c r="I17544" t="s">
        <v>21606</v>
      </c>
      <c r="J17544" t="s">
        <v>21616</v>
      </c>
      <c r="K17544" t="s">
        <v>1942</v>
      </c>
      <c r="L17544" t="s">
        <v>21608</v>
      </c>
    </row>
    <row r="17545" spans="1:12" x14ac:dyDescent="0.45">
      <c r="A17545">
        <v>30653802</v>
      </c>
      <c r="B17545" t="s">
        <v>21617</v>
      </c>
      <c r="C17545">
        <v>1868899</v>
      </c>
      <c r="D17545" t="s">
        <v>21618</v>
      </c>
      <c r="E17545" t="s">
        <v>21619</v>
      </c>
      <c r="F17545" t="s">
        <v>217</v>
      </c>
      <c r="G17545">
        <v>57205705444</v>
      </c>
      <c r="H17545" t="s">
        <v>716</v>
      </c>
      <c r="I17545" t="s">
        <v>451</v>
      </c>
      <c r="J17545" t="s">
        <v>21620</v>
      </c>
      <c r="K17545" t="s">
        <v>296</v>
      </c>
      <c r="L17545" t="s">
        <v>217</v>
      </c>
    </row>
    <row r="17546" spans="1:12" x14ac:dyDescent="0.45">
      <c r="A17546">
        <v>30653802</v>
      </c>
      <c r="B17546" t="s">
        <v>21617</v>
      </c>
      <c r="C17546">
        <v>1868899</v>
      </c>
      <c r="D17546" t="s">
        <v>21618</v>
      </c>
      <c r="E17546" t="s">
        <v>21619</v>
      </c>
      <c r="F17546" t="s">
        <v>217</v>
      </c>
      <c r="G17546">
        <v>57200760921</v>
      </c>
      <c r="H17546" t="s">
        <v>1859</v>
      </c>
      <c r="I17546" t="s">
        <v>1860</v>
      </c>
      <c r="J17546" t="s">
        <v>21621</v>
      </c>
      <c r="K17546" t="s">
        <v>53</v>
      </c>
      <c r="L17546" t="s">
        <v>217</v>
      </c>
    </row>
    <row r="17547" spans="1:12" x14ac:dyDescent="0.45">
      <c r="A17547">
        <v>30653802</v>
      </c>
      <c r="B17547" t="s">
        <v>21617</v>
      </c>
      <c r="C17547">
        <v>1868899</v>
      </c>
      <c r="D17547" t="s">
        <v>21618</v>
      </c>
      <c r="E17547" t="s">
        <v>21619</v>
      </c>
      <c r="F17547" t="s">
        <v>217</v>
      </c>
      <c r="G17547">
        <v>7005861032</v>
      </c>
      <c r="H17547" t="s">
        <v>21622</v>
      </c>
      <c r="I17547" t="s">
        <v>21618</v>
      </c>
      <c r="J17547" t="s">
        <v>5525</v>
      </c>
      <c r="K17547" t="s">
        <v>5163</v>
      </c>
      <c r="L17547" t="s">
        <v>217</v>
      </c>
    </row>
    <row r="17548" spans="1:12" x14ac:dyDescent="0.45">
      <c r="A17548">
        <v>30653802</v>
      </c>
      <c r="B17548" t="s">
        <v>21617</v>
      </c>
      <c r="C17548">
        <v>1868899</v>
      </c>
      <c r="D17548" t="s">
        <v>21618</v>
      </c>
      <c r="E17548" t="s">
        <v>21619</v>
      </c>
      <c r="F17548" t="s">
        <v>217</v>
      </c>
      <c r="G17548">
        <v>57191618534</v>
      </c>
      <c r="H17548" t="s">
        <v>21623</v>
      </c>
      <c r="I17548" t="s">
        <v>21624</v>
      </c>
      <c r="J17548" t="s">
        <v>13661</v>
      </c>
      <c r="K17548" t="s">
        <v>205</v>
      </c>
      <c r="L17548" t="s">
        <v>217</v>
      </c>
    </row>
    <row r="17549" spans="1:12" x14ac:dyDescent="0.45">
      <c r="A17549">
        <v>30653802</v>
      </c>
      <c r="B17549" t="s">
        <v>21617</v>
      </c>
      <c r="C17549">
        <v>1868899</v>
      </c>
      <c r="D17549" t="s">
        <v>21618</v>
      </c>
      <c r="E17549" t="s">
        <v>21619</v>
      </c>
      <c r="F17549" t="s">
        <v>217</v>
      </c>
      <c r="G17549">
        <v>23995944400</v>
      </c>
      <c r="H17549" t="s">
        <v>21625</v>
      </c>
      <c r="I17549" t="s">
        <v>21626</v>
      </c>
      <c r="J17549" t="s">
        <v>1005</v>
      </c>
      <c r="K17549" t="s">
        <v>108</v>
      </c>
      <c r="L17549" t="s">
        <v>217</v>
      </c>
    </row>
    <row r="17550" spans="1:12" x14ac:dyDescent="0.45">
      <c r="A17550">
        <v>30653812</v>
      </c>
      <c r="B17550" t="s">
        <v>15865</v>
      </c>
      <c r="C17550">
        <v>11997597</v>
      </c>
      <c r="D17550" t="s">
        <v>15866</v>
      </c>
      <c r="E17550" t="s">
        <v>15867</v>
      </c>
      <c r="F17550" t="s">
        <v>1127</v>
      </c>
      <c r="G17550">
        <v>57190394818</v>
      </c>
      <c r="H17550" t="s">
        <v>15889</v>
      </c>
      <c r="I17550" t="s">
        <v>15890</v>
      </c>
      <c r="J17550" t="s">
        <v>6968</v>
      </c>
      <c r="K17550" t="s">
        <v>559</v>
      </c>
      <c r="L17550" t="s">
        <v>1127</v>
      </c>
    </row>
    <row r="17551" spans="1:12" x14ac:dyDescent="0.45">
      <c r="A17551">
        <v>30653812</v>
      </c>
      <c r="B17551" t="s">
        <v>15865</v>
      </c>
      <c r="C17551">
        <v>11997597</v>
      </c>
      <c r="D17551" t="s">
        <v>15866</v>
      </c>
      <c r="E17551" t="s">
        <v>15867</v>
      </c>
      <c r="F17551" t="s">
        <v>1127</v>
      </c>
      <c r="G17551">
        <v>49663033100</v>
      </c>
      <c r="H17551" t="s">
        <v>21627</v>
      </c>
      <c r="I17551" t="s">
        <v>21628</v>
      </c>
      <c r="J17551" t="s">
        <v>6438</v>
      </c>
      <c r="K17551" t="s">
        <v>1548</v>
      </c>
      <c r="L17551" t="s">
        <v>1127</v>
      </c>
    </row>
    <row r="17552" spans="1:12" x14ac:dyDescent="0.45">
      <c r="A17552">
        <v>30653812</v>
      </c>
      <c r="B17552" t="s">
        <v>15865</v>
      </c>
      <c r="C17552">
        <v>11997597</v>
      </c>
      <c r="D17552" t="s">
        <v>15866</v>
      </c>
      <c r="E17552" t="s">
        <v>15867</v>
      </c>
      <c r="F17552" t="s">
        <v>1127</v>
      </c>
      <c r="G17552">
        <v>35068981100</v>
      </c>
      <c r="H17552" t="s">
        <v>21629</v>
      </c>
      <c r="I17552" t="s">
        <v>21630</v>
      </c>
      <c r="J17552" t="s">
        <v>13150</v>
      </c>
      <c r="K17552" t="s">
        <v>12708</v>
      </c>
      <c r="L17552" t="s">
        <v>1127</v>
      </c>
    </row>
    <row r="17553" spans="1:12" x14ac:dyDescent="0.45">
      <c r="A17553">
        <v>30653812</v>
      </c>
      <c r="B17553" t="s">
        <v>15865</v>
      </c>
      <c r="C17553">
        <v>11997597</v>
      </c>
      <c r="D17553" t="s">
        <v>15866</v>
      </c>
      <c r="E17553" t="s">
        <v>15867</v>
      </c>
      <c r="F17553" t="s">
        <v>1127</v>
      </c>
      <c r="G17553">
        <v>55510477000</v>
      </c>
      <c r="H17553" t="s">
        <v>21631</v>
      </c>
      <c r="I17553" t="s">
        <v>21632</v>
      </c>
      <c r="J17553" t="s">
        <v>21633</v>
      </c>
      <c r="K17553" t="s">
        <v>1315</v>
      </c>
      <c r="L17553" t="s">
        <v>1127</v>
      </c>
    </row>
    <row r="17554" spans="1:12" x14ac:dyDescent="0.45">
      <c r="A17554">
        <v>30653812</v>
      </c>
      <c r="B17554" t="s">
        <v>15865</v>
      </c>
      <c r="C17554">
        <v>11997597</v>
      </c>
      <c r="D17554" t="s">
        <v>15866</v>
      </c>
      <c r="E17554" t="s">
        <v>15867</v>
      </c>
      <c r="F17554" t="s">
        <v>1127</v>
      </c>
      <c r="G17554">
        <v>57200995046</v>
      </c>
      <c r="H17554" t="s">
        <v>15883</v>
      </c>
      <c r="I17554" t="s">
        <v>15866</v>
      </c>
      <c r="J17554" t="s">
        <v>1200</v>
      </c>
      <c r="K17554" t="s">
        <v>584</v>
      </c>
      <c r="L17554" t="s">
        <v>1127</v>
      </c>
    </row>
    <row r="17555" spans="1:12" x14ac:dyDescent="0.45">
      <c r="A17555">
        <v>30653812</v>
      </c>
      <c r="B17555" t="s">
        <v>15865</v>
      </c>
      <c r="C17555">
        <v>11997597</v>
      </c>
      <c r="D17555" t="s">
        <v>15866</v>
      </c>
      <c r="E17555" t="s">
        <v>15867</v>
      </c>
      <c r="F17555" t="s">
        <v>1127</v>
      </c>
      <c r="G17555">
        <v>57190873595</v>
      </c>
      <c r="H17555" t="s">
        <v>15868</v>
      </c>
      <c r="I17555" t="s">
        <v>2814</v>
      </c>
      <c r="J17555" t="s">
        <v>15869</v>
      </c>
      <c r="K17555" t="s">
        <v>1298</v>
      </c>
      <c r="L17555" t="s">
        <v>1127</v>
      </c>
    </row>
    <row r="17556" spans="1:12" x14ac:dyDescent="0.45">
      <c r="A17556">
        <v>30653812</v>
      </c>
      <c r="B17556" t="s">
        <v>15865</v>
      </c>
      <c r="C17556">
        <v>11997597</v>
      </c>
      <c r="D17556" t="s">
        <v>15866</v>
      </c>
      <c r="E17556" t="s">
        <v>15867</v>
      </c>
      <c r="F17556" t="s">
        <v>1127</v>
      </c>
      <c r="G17556">
        <v>57041278600</v>
      </c>
      <c r="H17556" t="s">
        <v>21634</v>
      </c>
      <c r="I17556" t="s">
        <v>21635</v>
      </c>
      <c r="J17556" t="s">
        <v>21636</v>
      </c>
      <c r="K17556" t="s">
        <v>1090</v>
      </c>
      <c r="L17556" t="s">
        <v>1127</v>
      </c>
    </row>
    <row r="17557" spans="1:12" x14ac:dyDescent="0.45">
      <c r="A17557">
        <v>30653918</v>
      </c>
      <c r="B17557" t="s">
        <v>21637</v>
      </c>
      <c r="C17557">
        <v>1968362</v>
      </c>
      <c r="D17557" t="s">
        <v>21638</v>
      </c>
      <c r="E17557" t="s">
        <v>21639</v>
      </c>
      <c r="F17557" t="s">
        <v>5181</v>
      </c>
      <c r="G17557">
        <v>36545730600</v>
      </c>
      <c r="H17557" t="s">
        <v>21640</v>
      </c>
      <c r="I17557" t="s">
        <v>21641</v>
      </c>
      <c r="J17557" t="s">
        <v>21642</v>
      </c>
      <c r="K17557" t="s">
        <v>108</v>
      </c>
      <c r="L17557" t="s">
        <v>5180</v>
      </c>
    </row>
    <row r="17558" spans="1:12" x14ac:dyDescent="0.45">
      <c r="A17558">
        <v>30653918</v>
      </c>
      <c r="B17558" t="s">
        <v>14416</v>
      </c>
      <c r="C17558">
        <v>6615966</v>
      </c>
      <c r="D17558" t="s">
        <v>14417</v>
      </c>
      <c r="E17558" t="s">
        <v>14418</v>
      </c>
      <c r="F17558" t="s">
        <v>5181</v>
      </c>
      <c r="G17558">
        <v>36545730600</v>
      </c>
      <c r="H17558" t="s">
        <v>21640</v>
      </c>
      <c r="I17558" t="s">
        <v>21641</v>
      </c>
      <c r="J17558" t="s">
        <v>21642</v>
      </c>
      <c r="K17558" t="s">
        <v>108</v>
      </c>
      <c r="L17558" t="s">
        <v>5180</v>
      </c>
    </row>
    <row r="17559" spans="1:12" x14ac:dyDescent="0.45">
      <c r="A17559">
        <v>30653918</v>
      </c>
      <c r="B17559" t="s">
        <v>21637</v>
      </c>
      <c r="C17559">
        <v>1968362</v>
      </c>
      <c r="D17559" t="s">
        <v>21638</v>
      </c>
      <c r="E17559" t="s">
        <v>21639</v>
      </c>
      <c r="F17559" t="s">
        <v>5181</v>
      </c>
      <c r="G17559">
        <v>55214934200</v>
      </c>
      <c r="H17559" t="s">
        <v>7271</v>
      </c>
      <c r="I17559" t="s">
        <v>816</v>
      </c>
      <c r="J17559" t="s">
        <v>21643</v>
      </c>
      <c r="K17559" t="s">
        <v>397</v>
      </c>
      <c r="L17559" t="s">
        <v>6275</v>
      </c>
    </row>
    <row r="17560" spans="1:12" x14ac:dyDescent="0.45">
      <c r="A17560">
        <v>30653918</v>
      </c>
      <c r="B17560" t="s">
        <v>14416</v>
      </c>
      <c r="C17560">
        <v>6615966</v>
      </c>
      <c r="D17560" t="s">
        <v>14417</v>
      </c>
      <c r="E17560" t="s">
        <v>14418</v>
      </c>
      <c r="F17560" t="s">
        <v>5181</v>
      </c>
      <c r="G17560">
        <v>55214934200</v>
      </c>
      <c r="H17560" t="s">
        <v>7271</v>
      </c>
      <c r="I17560" t="s">
        <v>816</v>
      </c>
      <c r="J17560" t="s">
        <v>21643</v>
      </c>
      <c r="K17560" t="s">
        <v>397</v>
      </c>
      <c r="L17560" t="s">
        <v>6275</v>
      </c>
    </row>
    <row r="17561" spans="1:12" x14ac:dyDescent="0.45">
      <c r="A17561">
        <v>30653918</v>
      </c>
      <c r="B17561" t="s">
        <v>21637</v>
      </c>
      <c r="C17561">
        <v>1968362</v>
      </c>
      <c r="D17561" t="s">
        <v>21638</v>
      </c>
      <c r="E17561" t="s">
        <v>21639</v>
      </c>
      <c r="F17561" t="s">
        <v>5181</v>
      </c>
      <c r="G17561">
        <v>6507717881</v>
      </c>
      <c r="H17561" t="s">
        <v>21644</v>
      </c>
      <c r="I17561" t="s">
        <v>21645</v>
      </c>
      <c r="J17561" t="s">
        <v>4197</v>
      </c>
      <c r="K17561" t="s">
        <v>29</v>
      </c>
      <c r="L17561" t="s">
        <v>5180</v>
      </c>
    </row>
    <row r="17562" spans="1:12" x14ac:dyDescent="0.45">
      <c r="A17562">
        <v>30653918</v>
      </c>
      <c r="B17562" t="s">
        <v>14416</v>
      </c>
      <c r="C17562">
        <v>6615966</v>
      </c>
      <c r="D17562" t="s">
        <v>14417</v>
      </c>
      <c r="E17562" t="s">
        <v>14418</v>
      </c>
      <c r="F17562" t="s">
        <v>5181</v>
      </c>
      <c r="G17562">
        <v>6507717881</v>
      </c>
      <c r="H17562" t="s">
        <v>21644</v>
      </c>
      <c r="I17562" t="s">
        <v>21645</v>
      </c>
      <c r="J17562" t="s">
        <v>4197</v>
      </c>
      <c r="K17562" t="s">
        <v>29</v>
      </c>
      <c r="L17562" t="s">
        <v>5180</v>
      </c>
    </row>
    <row r="17563" spans="1:12" x14ac:dyDescent="0.45">
      <c r="A17563">
        <v>30653918</v>
      </c>
      <c r="B17563" t="s">
        <v>21637</v>
      </c>
      <c r="C17563">
        <v>1968362</v>
      </c>
      <c r="D17563" t="s">
        <v>21638</v>
      </c>
      <c r="E17563" t="s">
        <v>21639</v>
      </c>
      <c r="F17563" t="s">
        <v>5181</v>
      </c>
      <c r="G17563">
        <v>7004535923</v>
      </c>
      <c r="H17563" t="s">
        <v>14419</v>
      </c>
      <c r="I17563" t="s">
        <v>14417</v>
      </c>
      <c r="J17563" t="s">
        <v>1698</v>
      </c>
      <c r="K17563" t="s">
        <v>33</v>
      </c>
      <c r="L17563" t="s">
        <v>5180</v>
      </c>
    </row>
    <row r="17564" spans="1:12" x14ac:dyDescent="0.45">
      <c r="A17564">
        <v>30653918</v>
      </c>
      <c r="B17564" t="s">
        <v>14416</v>
      </c>
      <c r="C17564">
        <v>6615966</v>
      </c>
      <c r="D17564" t="s">
        <v>14417</v>
      </c>
      <c r="E17564" t="s">
        <v>14418</v>
      </c>
      <c r="F17564" t="s">
        <v>5181</v>
      </c>
      <c r="G17564">
        <v>7004535923</v>
      </c>
      <c r="H17564" t="s">
        <v>14419</v>
      </c>
      <c r="I17564" t="s">
        <v>14417</v>
      </c>
      <c r="J17564" t="s">
        <v>1698</v>
      </c>
      <c r="K17564" t="s">
        <v>33</v>
      </c>
      <c r="L17564" t="s">
        <v>5180</v>
      </c>
    </row>
    <row r="17565" spans="1:12" x14ac:dyDescent="0.45">
      <c r="A17565">
        <v>30653918</v>
      </c>
      <c r="B17565" t="s">
        <v>21637</v>
      </c>
      <c r="C17565">
        <v>1968362</v>
      </c>
      <c r="D17565" t="s">
        <v>21638</v>
      </c>
      <c r="E17565" t="s">
        <v>21639</v>
      </c>
      <c r="F17565" t="s">
        <v>5181</v>
      </c>
      <c r="G17565">
        <v>7403230399</v>
      </c>
      <c r="H17565" t="s">
        <v>21646</v>
      </c>
      <c r="I17565" t="s">
        <v>21647</v>
      </c>
      <c r="J17565" t="s">
        <v>15318</v>
      </c>
      <c r="K17565" t="s">
        <v>2752</v>
      </c>
      <c r="L17565" t="s">
        <v>6275</v>
      </c>
    </row>
    <row r="17566" spans="1:12" x14ac:dyDescent="0.45">
      <c r="A17566">
        <v>30653918</v>
      </c>
      <c r="B17566" t="s">
        <v>14416</v>
      </c>
      <c r="C17566">
        <v>6615966</v>
      </c>
      <c r="D17566" t="s">
        <v>14417</v>
      </c>
      <c r="E17566" t="s">
        <v>14418</v>
      </c>
      <c r="F17566" t="s">
        <v>5181</v>
      </c>
      <c r="G17566">
        <v>7403230399</v>
      </c>
      <c r="H17566" t="s">
        <v>21646</v>
      </c>
      <c r="I17566" t="s">
        <v>21647</v>
      </c>
      <c r="J17566" t="s">
        <v>15318</v>
      </c>
      <c r="K17566" t="s">
        <v>2752</v>
      </c>
      <c r="L17566" t="s">
        <v>6275</v>
      </c>
    </row>
    <row r="17567" spans="1:12" x14ac:dyDescent="0.45">
      <c r="A17567">
        <v>30653918</v>
      </c>
      <c r="B17567" t="s">
        <v>21637</v>
      </c>
      <c r="C17567">
        <v>1968362</v>
      </c>
      <c r="D17567" t="s">
        <v>21638</v>
      </c>
      <c r="E17567" t="s">
        <v>21639</v>
      </c>
      <c r="F17567" t="s">
        <v>5181</v>
      </c>
      <c r="G17567">
        <v>7007103661</v>
      </c>
      <c r="H17567" t="s">
        <v>21648</v>
      </c>
      <c r="I17567" t="s">
        <v>21649</v>
      </c>
      <c r="J17567" t="s">
        <v>21650</v>
      </c>
      <c r="K17567" t="s">
        <v>1337</v>
      </c>
      <c r="L17567" t="s">
        <v>6275</v>
      </c>
    </row>
    <row r="17568" spans="1:12" x14ac:dyDescent="0.45">
      <c r="A17568">
        <v>30653918</v>
      </c>
      <c r="B17568" t="s">
        <v>14416</v>
      </c>
      <c r="C17568">
        <v>6615966</v>
      </c>
      <c r="D17568" t="s">
        <v>14417</v>
      </c>
      <c r="E17568" t="s">
        <v>14418</v>
      </c>
      <c r="F17568" t="s">
        <v>5181</v>
      </c>
      <c r="G17568">
        <v>7007103661</v>
      </c>
      <c r="H17568" t="s">
        <v>21648</v>
      </c>
      <c r="I17568" t="s">
        <v>21649</v>
      </c>
      <c r="J17568" t="s">
        <v>21650</v>
      </c>
      <c r="K17568" t="s">
        <v>1337</v>
      </c>
      <c r="L17568" t="s">
        <v>6275</v>
      </c>
    </row>
    <row r="17569" spans="1:12" x14ac:dyDescent="0.45">
      <c r="A17569">
        <v>30653918</v>
      </c>
      <c r="B17569" t="s">
        <v>21637</v>
      </c>
      <c r="C17569">
        <v>1968362</v>
      </c>
      <c r="D17569" t="s">
        <v>21638</v>
      </c>
      <c r="E17569" t="s">
        <v>21639</v>
      </c>
      <c r="F17569" t="s">
        <v>5181</v>
      </c>
      <c r="G17569">
        <v>21742158600</v>
      </c>
      <c r="H17569" t="s">
        <v>15743</v>
      </c>
      <c r="I17569" t="s">
        <v>5441</v>
      </c>
      <c r="J17569" t="s">
        <v>15744</v>
      </c>
      <c r="K17569" t="s">
        <v>1134</v>
      </c>
      <c r="L17569" t="s">
        <v>5180</v>
      </c>
    </row>
    <row r="17570" spans="1:12" x14ac:dyDescent="0.45">
      <c r="A17570">
        <v>30653918</v>
      </c>
      <c r="B17570" t="s">
        <v>14416</v>
      </c>
      <c r="C17570">
        <v>6615966</v>
      </c>
      <c r="D17570" t="s">
        <v>14417</v>
      </c>
      <c r="E17570" t="s">
        <v>14418</v>
      </c>
      <c r="F17570" t="s">
        <v>5181</v>
      </c>
      <c r="G17570">
        <v>21742158600</v>
      </c>
      <c r="H17570" t="s">
        <v>15743</v>
      </c>
      <c r="I17570" t="s">
        <v>5441</v>
      </c>
      <c r="J17570" t="s">
        <v>15744</v>
      </c>
      <c r="K17570" t="s">
        <v>1134</v>
      </c>
      <c r="L17570" t="s">
        <v>5180</v>
      </c>
    </row>
    <row r="17571" spans="1:12" x14ac:dyDescent="0.45">
      <c r="A17571">
        <v>30653918</v>
      </c>
      <c r="B17571" t="s">
        <v>21637</v>
      </c>
      <c r="C17571">
        <v>1968362</v>
      </c>
      <c r="D17571" t="s">
        <v>21638</v>
      </c>
      <c r="E17571" t="s">
        <v>21639</v>
      </c>
      <c r="F17571" t="s">
        <v>5181</v>
      </c>
      <c r="G17571">
        <v>55264672400</v>
      </c>
      <c r="H17571" t="s">
        <v>14372</v>
      </c>
      <c r="I17571" t="s">
        <v>17</v>
      </c>
      <c r="J17571" t="s">
        <v>21651</v>
      </c>
      <c r="K17571" t="s">
        <v>1754</v>
      </c>
      <c r="L17571" t="s">
        <v>6275</v>
      </c>
    </row>
    <row r="17572" spans="1:12" x14ac:dyDescent="0.45">
      <c r="A17572">
        <v>30653918</v>
      </c>
      <c r="B17572" t="s">
        <v>14416</v>
      </c>
      <c r="C17572">
        <v>6615966</v>
      </c>
      <c r="D17572" t="s">
        <v>14417</v>
      </c>
      <c r="E17572" t="s">
        <v>14418</v>
      </c>
      <c r="F17572" t="s">
        <v>5181</v>
      </c>
      <c r="G17572">
        <v>55264672400</v>
      </c>
      <c r="H17572" t="s">
        <v>14372</v>
      </c>
      <c r="I17572" t="s">
        <v>17</v>
      </c>
      <c r="J17572" t="s">
        <v>21651</v>
      </c>
      <c r="K17572" t="s">
        <v>1754</v>
      </c>
      <c r="L17572" t="s">
        <v>6275</v>
      </c>
    </row>
    <row r="17573" spans="1:12" x14ac:dyDescent="0.45">
      <c r="A17573">
        <v>30653918</v>
      </c>
      <c r="B17573" t="s">
        <v>21637</v>
      </c>
      <c r="C17573">
        <v>1968362</v>
      </c>
      <c r="D17573" t="s">
        <v>21638</v>
      </c>
      <c r="E17573" t="s">
        <v>21639</v>
      </c>
      <c r="F17573" t="s">
        <v>5181</v>
      </c>
      <c r="G17573">
        <v>7103323028</v>
      </c>
      <c r="H17573" t="s">
        <v>21652</v>
      </c>
      <c r="I17573" t="s">
        <v>21653</v>
      </c>
      <c r="J17573" t="s">
        <v>9429</v>
      </c>
      <c r="K17573" t="s">
        <v>2095</v>
      </c>
      <c r="L17573" t="s">
        <v>5180</v>
      </c>
    </row>
    <row r="17574" spans="1:12" x14ac:dyDescent="0.45">
      <c r="A17574">
        <v>30653918</v>
      </c>
      <c r="B17574" t="s">
        <v>14416</v>
      </c>
      <c r="C17574">
        <v>6615966</v>
      </c>
      <c r="D17574" t="s">
        <v>14417</v>
      </c>
      <c r="E17574" t="s">
        <v>14418</v>
      </c>
      <c r="F17574" t="s">
        <v>5181</v>
      </c>
      <c r="G17574">
        <v>7103323028</v>
      </c>
      <c r="H17574" t="s">
        <v>21652</v>
      </c>
      <c r="I17574" t="s">
        <v>21653</v>
      </c>
      <c r="J17574" t="s">
        <v>9429</v>
      </c>
      <c r="K17574" t="s">
        <v>2095</v>
      </c>
      <c r="L17574" t="s">
        <v>5180</v>
      </c>
    </row>
    <row r="17575" spans="1:12" x14ac:dyDescent="0.45">
      <c r="A17575">
        <v>30653918</v>
      </c>
      <c r="B17575" t="s">
        <v>21637</v>
      </c>
      <c r="C17575">
        <v>1968362</v>
      </c>
      <c r="D17575" t="s">
        <v>21638</v>
      </c>
      <c r="E17575" t="s">
        <v>21639</v>
      </c>
      <c r="F17575" t="s">
        <v>5181</v>
      </c>
      <c r="G17575">
        <v>7103323028</v>
      </c>
      <c r="H17575" t="s">
        <v>21652</v>
      </c>
      <c r="I17575" t="s">
        <v>21653</v>
      </c>
      <c r="J17575" t="s">
        <v>9429</v>
      </c>
      <c r="K17575" t="s">
        <v>2095</v>
      </c>
      <c r="L17575" t="s">
        <v>5180</v>
      </c>
    </row>
    <row r="17576" spans="1:12" x14ac:dyDescent="0.45">
      <c r="A17576">
        <v>30653918</v>
      </c>
      <c r="B17576" t="s">
        <v>14416</v>
      </c>
      <c r="C17576">
        <v>6615966</v>
      </c>
      <c r="D17576" t="s">
        <v>14417</v>
      </c>
      <c r="E17576" t="s">
        <v>14418</v>
      </c>
      <c r="F17576" t="s">
        <v>5181</v>
      </c>
      <c r="G17576">
        <v>7103323028</v>
      </c>
      <c r="H17576" t="s">
        <v>21652</v>
      </c>
      <c r="I17576" t="s">
        <v>21653</v>
      </c>
      <c r="J17576" t="s">
        <v>9429</v>
      </c>
      <c r="K17576" t="s">
        <v>2095</v>
      </c>
      <c r="L17576" t="s">
        <v>5180</v>
      </c>
    </row>
    <row r="17577" spans="1:12" x14ac:dyDescent="0.45">
      <c r="A17577">
        <v>30653918</v>
      </c>
      <c r="B17577" t="s">
        <v>21637</v>
      </c>
      <c r="C17577">
        <v>1968362</v>
      </c>
      <c r="D17577" t="s">
        <v>21638</v>
      </c>
      <c r="E17577" t="s">
        <v>21639</v>
      </c>
      <c r="F17577" t="s">
        <v>5181</v>
      </c>
      <c r="G17577">
        <v>7005156142</v>
      </c>
      <c r="H17577" t="s">
        <v>21654</v>
      </c>
      <c r="I17577" t="s">
        <v>21638</v>
      </c>
      <c r="J17577" t="s">
        <v>21655</v>
      </c>
      <c r="K17577" t="s">
        <v>108</v>
      </c>
      <c r="L17577" t="s">
        <v>5180</v>
      </c>
    </row>
    <row r="17578" spans="1:12" x14ac:dyDescent="0.45">
      <c r="A17578">
        <v>30653918</v>
      </c>
      <c r="B17578" t="s">
        <v>14416</v>
      </c>
      <c r="C17578">
        <v>6615966</v>
      </c>
      <c r="D17578" t="s">
        <v>14417</v>
      </c>
      <c r="E17578" t="s">
        <v>14418</v>
      </c>
      <c r="F17578" t="s">
        <v>5181</v>
      </c>
      <c r="G17578">
        <v>7005156142</v>
      </c>
      <c r="H17578" t="s">
        <v>21654</v>
      </c>
      <c r="I17578" t="s">
        <v>21638</v>
      </c>
      <c r="J17578" t="s">
        <v>21655</v>
      </c>
      <c r="K17578" t="s">
        <v>108</v>
      </c>
      <c r="L17578" t="s">
        <v>5180</v>
      </c>
    </row>
    <row r="17579" spans="1:12" x14ac:dyDescent="0.45">
      <c r="A17579">
        <v>30653918</v>
      </c>
      <c r="B17579" t="s">
        <v>21637</v>
      </c>
      <c r="C17579">
        <v>1968362</v>
      </c>
      <c r="D17579" t="s">
        <v>21638</v>
      </c>
      <c r="E17579" t="s">
        <v>21639</v>
      </c>
      <c r="F17579" t="s">
        <v>5181</v>
      </c>
      <c r="G17579">
        <v>23026845800</v>
      </c>
      <c r="H17579" t="s">
        <v>21656</v>
      </c>
      <c r="I17579" t="s">
        <v>21657</v>
      </c>
      <c r="J17579" t="s">
        <v>21658</v>
      </c>
      <c r="K17579" t="s">
        <v>387</v>
      </c>
      <c r="L17579" t="s">
        <v>5180</v>
      </c>
    </row>
    <row r="17580" spans="1:12" x14ac:dyDescent="0.45">
      <c r="A17580">
        <v>30653918</v>
      </c>
      <c r="B17580" t="s">
        <v>14416</v>
      </c>
      <c r="C17580">
        <v>6615966</v>
      </c>
      <c r="D17580" t="s">
        <v>14417</v>
      </c>
      <c r="E17580" t="s">
        <v>14418</v>
      </c>
      <c r="F17580" t="s">
        <v>5181</v>
      </c>
      <c r="G17580">
        <v>23026845800</v>
      </c>
      <c r="H17580" t="s">
        <v>21656</v>
      </c>
      <c r="I17580" t="s">
        <v>21657</v>
      </c>
      <c r="J17580" t="s">
        <v>21658</v>
      </c>
      <c r="K17580" t="s">
        <v>387</v>
      </c>
      <c r="L17580" t="s">
        <v>5180</v>
      </c>
    </row>
    <row r="17581" spans="1:12" x14ac:dyDescent="0.45">
      <c r="A17581">
        <v>30653918</v>
      </c>
      <c r="B17581" t="s">
        <v>21637</v>
      </c>
      <c r="C17581">
        <v>1968362</v>
      </c>
      <c r="D17581" t="s">
        <v>21638</v>
      </c>
      <c r="E17581" t="s">
        <v>21639</v>
      </c>
      <c r="F17581" t="s">
        <v>5181</v>
      </c>
      <c r="G17581">
        <v>55950291900</v>
      </c>
      <c r="H17581" t="s">
        <v>21659</v>
      </c>
      <c r="I17581" t="s">
        <v>21660</v>
      </c>
      <c r="J17581" t="s">
        <v>4785</v>
      </c>
      <c r="K17581" t="s">
        <v>29</v>
      </c>
      <c r="L17581" t="s">
        <v>6275</v>
      </c>
    </row>
    <row r="17582" spans="1:12" x14ac:dyDescent="0.45">
      <c r="A17582">
        <v>30653918</v>
      </c>
      <c r="B17582" t="s">
        <v>14416</v>
      </c>
      <c r="C17582">
        <v>6615966</v>
      </c>
      <c r="D17582" t="s">
        <v>14417</v>
      </c>
      <c r="E17582" t="s">
        <v>14418</v>
      </c>
      <c r="F17582" t="s">
        <v>5181</v>
      </c>
      <c r="G17582">
        <v>55950291900</v>
      </c>
      <c r="H17582" t="s">
        <v>21659</v>
      </c>
      <c r="I17582" t="s">
        <v>21660</v>
      </c>
      <c r="J17582" t="s">
        <v>4785</v>
      </c>
      <c r="K17582" t="s">
        <v>29</v>
      </c>
      <c r="L17582" t="s">
        <v>6275</v>
      </c>
    </row>
    <row r="17583" spans="1:12" x14ac:dyDescent="0.45">
      <c r="A17583">
        <v>30653918</v>
      </c>
      <c r="B17583" t="s">
        <v>21637</v>
      </c>
      <c r="C17583">
        <v>1968362</v>
      </c>
      <c r="D17583" t="s">
        <v>21638</v>
      </c>
      <c r="E17583" t="s">
        <v>21639</v>
      </c>
      <c r="F17583" t="s">
        <v>5181</v>
      </c>
      <c r="G17583">
        <v>12775444500</v>
      </c>
      <c r="H17583" t="s">
        <v>21661</v>
      </c>
      <c r="I17583" t="s">
        <v>39</v>
      </c>
      <c r="J17583" t="s">
        <v>21662</v>
      </c>
      <c r="K17583" t="s">
        <v>213</v>
      </c>
      <c r="L17583" t="s">
        <v>6275</v>
      </c>
    </row>
    <row r="17584" spans="1:12" x14ac:dyDescent="0.45">
      <c r="A17584">
        <v>30653918</v>
      </c>
      <c r="B17584" t="s">
        <v>14416</v>
      </c>
      <c r="C17584">
        <v>6615966</v>
      </c>
      <c r="D17584" t="s">
        <v>14417</v>
      </c>
      <c r="E17584" t="s">
        <v>14418</v>
      </c>
      <c r="F17584" t="s">
        <v>5181</v>
      </c>
      <c r="G17584">
        <v>12775444500</v>
      </c>
      <c r="H17584" t="s">
        <v>21661</v>
      </c>
      <c r="I17584" t="s">
        <v>39</v>
      </c>
      <c r="J17584" t="s">
        <v>21662</v>
      </c>
      <c r="K17584" t="s">
        <v>213</v>
      </c>
      <c r="L17584" t="s">
        <v>6275</v>
      </c>
    </row>
    <row r="17585" spans="1:12" x14ac:dyDescent="0.45">
      <c r="A17585">
        <v>30653918</v>
      </c>
      <c r="B17585" t="s">
        <v>21637</v>
      </c>
      <c r="C17585">
        <v>1968362</v>
      </c>
      <c r="D17585" t="s">
        <v>21638</v>
      </c>
      <c r="E17585" t="s">
        <v>21639</v>
      </c>
      <c r="F17585" t="s">
        <v>5181</v>
      </c>
      <c r="G17585">
        <v>55214934200</v>
      </c>
      <c r="H17585" t="s">
        <v>7271</v>
      </c>
      <c r="I17585" t="s">
        <v>816</v>
      </c>
      <c r="J17585" t="s">
        <v>21643</v>
      </c>
      <c r="K17585" t="s">
        <v>397</v>
      </c>
      <c r="L17585" t="s">
        <v>6275</v>
      </c>
    </row>
    <row r="17586" spans="1:12" x14ac:dyDescent="0.45">
      <c r="A17586">
        <v>30653918</v>
      </c>
      <c r="B17586" t="s">
        <v>14416</v>
      </c>
      <c r="C17586">
        <v>6615966</v>
      </c>
      <c r="D17586" t="s">
        <v>14417</v>
      </c>
      <c r="E17586" t="s">
        <v>14418</v>
      </c>
      <c r="F17586" t="s">
        <v>5181</v>
      </c>
      <c r="G17586">
        <v>55214934200</v>
      </c>
      <c r="H17586" t="s">
        <v>7271</v>
      </c>
      <c r="I17586" t="s">
        <v>816</v>
      </c>
      <c r="J17586" t="s">
        <v>21643</v>
      </c>
      <c r="K17586" t="s">
        <v>397</v>
      </c>
      <c r="L17586" t="s">
        <v>6275</v>
      </c>
    </row>
    <row r="17587" spans="1:12" x14ac:dyDescent="0.45">
      <c r="A17587">
        <v>30653918</v>
      </c>
      <c r="B17587" t="s">
        <v>21637</v>
      </c>
      <c r="C17587">
        <v>1968362</v>
      </c>
      <c r="D17587" t="s">
        <v>21638</v>
      </c>
      <c r="E17587" t="s">
        <v>21639</v>
      </c>
      <c r="F17587" t="s">
        <v>5181</v>
      </c>
      <c r="G17587">
        <v>7005156142</v>
      </c>
      <c r="H17587" t="s">
        <v>21654</v>
      </c>
      <c r="I17587" t="s">
        <v>21638</v>
      </c>
      <c r="J17587" t="s">
        <v>21655</v>
      </c>
      <c r="K17587" t="s">
        <v>108</v>
      </c>
      <c r="L17587" t="s">
        <v>5180</v>
      </c>
    </row>
    <row r="17588" spans="1:12" x14ac:dyDescent="0.45">
      <c r="A17588">
        <v>30653918</v>
      </c>
      <c r="B17588" t="s">
        <v>14416</v>
      </c>
      <c r="C17588">
        <v>6615966</v>
      </c>
      <c r="D17588" t="s">
        <v>14417</v>
      </c>
      <c r="E17588" t="s">
        <v>14418</v>
      </c>
      <c r="F17588" t="s">
        <v>5181</v>
      </c>
      <c r="G17588">
        <v>7005156142</v>
      </c>
      <c r="H17588" t="s">
        <v>21654</v>
      </c>
      <c r="I17588" t="s">
        <v>21638</v>
      </c>
      <c r="J17588" t="s">
        <v>21655</v>
      </c>
      <c r="K17588" t="s">
        <v>108</v>
      </c>
      <c r="L17588" t="s">
        <v>5180</v>
      </c>
    </row>
    <row r="17589" spans="1:12" x14ac:dyDescent="0.45">
      <c r="A17589">
        <v>30653918</v>
      </c>
      <c r="B17589" t="s">
        <v>21637</v>
      </c>
      <c r="C17589">
        <v>1968362</v>
      </c>
      <c r="D17589" t="s">
        <v>21638</v>
      </c>
      <c r="E17589" t="s">
        <v>21639</v>
      </c>
      <c r="F17589" t="s">
        <v>5181</v>
      </c>
      <c r="G17589">
        <v>55950291900</v>
      </c>
      <c r="H17589" t="s">
        <v>21659</v>
      </c>
      <c r="I17589" t="s">
        <v>21660</v>
      </c>
      <c r="J17589" t="s">
        <v>4785</v>
      </c>
      <c r="K17589" t="s">
        <v>29</v>
      </c>
      <c r="L17589" t="s">
        <v>6275</v>
      </c>
    </row>
    <row r="17590" spans="1:12" x14ac:dyDescent="0.45">
      <c r="A17590">
        <v>30653918</v>
      </c>
      <c r="B17590" t="s">
        <v>14416</v>
      </c>
      <c r="C17590">
        <v>6615966</v>
      </c>
      <c r="D17590" t="s">
        <v>14417</v>
      </c>
      <c r="E17590" t="s">
        <v>14418</v>
      </c>
      <c r="F17590" t="s">
        <v>5181</v>
      </c>
      <c r="G17590">
        <v>55950291900</v>
      </c>
      <c r="H17590" t="s">
        <v>21659</v>
      </c>
      <c r="I17590" t="s">
        <v>21660</v>
      </c>
      <c r="J17590" t="s">
        <v>4785</v>
      </c>
      <c r="K17590" t="s">
        <v>29</v>
      </c>
      <c r="L17590" t="s">
        <v>6275</v>
      </c>
    </row>
    <row r="17591" spans="1:12" x14ac:dyDescent="0.45">
      <c r="A17591">
        <v>30653918</v>
      </c>
      <c r="B17591" t="s">
        <v>21637</v>
      </c>
      <c r="C17591">
        <v>1968362</v>
      </c>
      <c r="D17591" t="s">
        <v>21638</v>
      </c>
      <c r="E17591" t="s">
        <v>21639</v>
      </c>
      <c r="F17591" t="s">
        <v>5181</v>
      </c>
      <c r="G17591">
        <v>55264672400</v>
      </c>
      <c r="H17591" t="s">
        <v>14372</v>
      </c>
      <c r="I17591" t="s">
        <v>17</v>
      </c>
      <c r="J17591" t="s">
        <v>21651</v>
      </c>
      <c r="K17591" t="s">
        <v>1754</v>
      </c>
      <c r="L17591" t="s">
        <v>6275</v>
      </c>
    </row>
    <row r="17592" spans="1:12" x14ac:dyDescent="0.45">
      <c r="A17592">
        <v>30653918</v>
      </c>
      <c r="B17592" t="s">
        <v>14416</v>
      </c>
      <c r="C17592">
        <v>6615966</v>
      </c>
      <c r="D17592" t="s">
        <v>14417</v>
      </c>
      <c r="E17592" t="s">
        <v>14418</v>
      </c>
      <c r="F17592" t="s">
        <v>5181</v>
      </c>
      <c r="G17592">
        <v>55264672400</v>
      </c>
      <c r="H17592" t="s">
        <v>14372</v>
      </c>
      <c r="I17592" t="s">
        <v>17</v>
      </c>
      <c r="J17592" t="s">
        <v>21651</v>
      </c>
      <c r="K17592" t="s">
        <v>1754</v>
      </c>
      <c r="L17592" t="s">
        <v>6275</v>
      </c>
    </row>
    <row r="17593" spans="1:12" x14ac:dyDescent="0.45">
      <c r="A17593">
        <v>30653918</v>
      </c>
      <c r="B17593" t="s">
        <v>21637</v>
      </c>
      <c r="C17593">
        <v>1968362</v>
      </c>
      <c r="D17593" t="s">
        <v>21638</v>
      </c>
      <c r="E17593" t="s">
        <v>21639</v>
      </c>
      <c r="F17593" t="s">
        <v>5181</v>
      </c>
      <c r="G17593">
        <v>12775444500</v>
      </c>
      <c r="H17593" t="s">
        <v>21661</v>
      </c>
      <c r="I17593" t="s">
        <v>39</v>
      </c>
      <c r="J17593" t="s">
        <v>21662</v>
      </c>
      <c r="K17593" t="s">
        <v>213</v>
      </c>
      <c r="L17593" t="s">
        <v>6275</v>
      </c>
    </row>
    <row r="17594" spans="1:12" x14ac:dyDescent="0.45">
      <c r="A17594">
        <v>30653918</v>
      </c>
      <c r="B17594" t="s">
        <v>14416</v>
      </c>
      <c r="C17594">
        <v>6615966</v>
      </c>
      <c r="D17594" t="s">
        <v>14417</v>
      </c>
      <c r="E17594" t="s">
        <v>14418</v>
      </c>
      <c r="F17594" t="s">
        <v>5181</v>
      </c>
      <c r="G17594">
        <v>12775444500</v>
      </c>
      <c r="H17594" t="s">
        <v>21661</v>
      </c>
      <c r="I17594" t="s">
        <v>39</v>
      </c>
      <c r="J17594" t="s">
        <v>21662</v>
      </c>
      <c r="K17594" t="s">
        <v>213</v>
      </c>
      <c r="L17594" t="s">
        <v>6275</v>
      </c>
    </row>
    <row r="17595" spans="1:12" x14ac:dyDescent="0.45">
      <c r="A17595">
        <v>30653918</v>
      </c>
      <c r="B17595" t="s">
        <v>21637</v>
      </c>
      <c r="C17595">
        <v>1968362</v>
      </c>
      <c r="D17595" t="s">
        <v>21638</v>
      </c>
      <c r="E17595" t="s">
        <v>21639</v>
      </c>
      <c r="F17595" t="s">
        <v>5181</v>
      </c>
      <c r="G17595">
        <v>7004535923</v>
      </c>
      <c r="H17595" t="s">
        <v>14419</v>
      </c>
      <c r="I17595" t="s">
        <v>14417</v>
      </c>
      <c r="J17595" t="s">
        <v>1698</v>
      </c>
      <c r="K17595" t="s">
        <v>33</v>
      </c>
      <c r="L17595" t="s">
        <v>5180</v>
      </c>
    </row>
    <row r="17596" spans="1:12" x14ac:dyDescent="0.45">
      <c r="A17596">
        <v>30653918</v>
      </c>
      <c r="B17596" t="s">
        <v>14416</v>
      </c>
      <c r="C17596">
        <v>6615966</v>
      </c>
      <c r="D17596" t="s">
        <v>14417</v>
      </c>
      <c r="E17596" t="s">
        <v>14418</v>
      </c>
      <c r="F17596" t="s">
        <v>5181</v>
      </c>
      <c r="G17596">
        <v>7004535923</v>
      </c>
      <c r="H17596" t="s">
        <v>14419</v>
      </c>
      <c r="I17596" t="s">
        <v>14417</v>
      </c>
      <c r="J17596" t="s">
        <v>1698</v>
      </c>
      <c r="K17596" t="s">
        <v>33</v>
      </c>
      <c r="L17596" t="s">
        <v>5180</v>
      </c>
    </row>
    <row r="17597" spans="1:12" x14ac:dyDescent="0.45">
      <c r="A17597">
        <v>30653918</v>
      </c>
      <c r="B17597" t="s">
        <v>21637</v>
      </c>
      <c r="C17597">
        <v>1968362</v>
      </c>
      <c r="D17597" t="s">
        <v>21638</v>
      </c>
      <c r="E17597" t="s">
        <v>21639</v>
      </c>
      <c r="F17597" t="s">
        <v>5181</v>
      </c>
      <c r="G17597">
        <v>36545730600</v>
      </c>
      <c r="H17597" t="s">
        <v>21640</v>
      </c>
      <c r="I17597" t="s">
        <v>21641</v>
      </c>
      <c r="J17597" t="s">
        <v>21642</v>
      </c>
      <c r="K17597" t="s">
        <v>108</v>
      </c>
      <c r="L17597" t="s">
        <v>5180</v>
      </c>
    </row>
    <row r="17598" spans="1:12" x14ac:dyDescent="0.45">
      <c r="A17598">
        <v>30653918</v>
      </c>
      <c r="B17598" t="s">
        <v>14416</v>
      </c>
      <c r="C17598">
        <v>6615966</v>
      </c>
      <c r="D17598" t="s">
        <v>14417</v>
      </c>
      <c r="E17598" t="s">
        <v>14418</v>
      </c>
      <c r="F17598" t="s">
        <v>5181</v>
      </c>
      <c r="G17598">
        <v>36545730600</v>
      </c>
      <c r="H17598" t="s">
        <v>21640</v>
      </c>
      <c r="I17598" t="s">
        <v>21641</v>
      </c>
      <c r="J17598" t="s">
        <v>21642</v>
      </c>
      <c r="K17598" t="s">
        <v>108</v>
      </c>
      <c r="L17598" t="s">
        <v>5180</v>
      </c>
    </row>
    <row r="17599" spans="1:12" x14ac:dyDescent="0.45">
      <c r="A17599">
        <v>30653918</v>
      </c>
      <c r="B17599" t="s">
        <v>21637</v>
      </c>
      <c r="C17599">
        <v>1968362</v>
      </c>
      <c r="D17599" t="s">
        <v>21638</v>
      </c>
      <c r="E17599" t="s">
        <v>21639</v>
      </c>
      <c r="F17599" t="s">
        <v>5181</v>
      </c>
      <c r="G17599">
        <v>7403230399</v>
      </c>
      <c r="H17599" t="s">
        <v>21646</v>
      </c>
      <c r="I17599" t="s">
        <v>21647</v>
      </c>
      <c r="J17599" t="s">
        <v>15318</v>
      </c>
      <c r="K17599" t="s">
        <v>2752</v>
      </c>
      <c r="L17599" t="s">
        <v>6275</v>
      </c>
    </row>
    <row r="17600" spans="1:12" x14ac:dyDescent="0.45">
      <c r="A17600">
        <v>30653918</v>
      </c>
      <c r="B17600" t="s">
        <v>14416</v>
      </c>
      <c r="C17600">
        <v>6615966</v>
      </c>
      <c r="D17600" t="s">
        <v>14417</v>
      </c>
      <c r="E17600" t="s">
        <v>14418</v>
      </c>
      <c r="F17600" t="s">
        <v>5181</v>
      </c>
      <c r="G17600">
        <v>7403230399</v>
      </c>
      <c r="H17600" t="s">
        <v>21646</v>
      </c>
      <c r="I17600" t="s">
        <v>21647</v>
      </c>
      <c r="J17600" t="s">
        <v>15318</v>
      </c>
      <c r="K17600" t="s">
        <v>2752</v>
      </c>
      <c r="L17600" t="s">
        <v>6275</v>
      </c>
    </row>
    <row r="17601" spans="1:12" x14ac:dyDescent="0.45">
      <c r="A17601">
        <v>30653918</v>
      </c>
      <c r="B17601" t="s">
        <v>21637</v>
      </c>
      <c r="C17601">
        <v>1968362</v>
      </c>
      <c r="D17601" t="s">
        <v>21638</v>
      </c>
      <c r="E17601" t="s">
        <v>21639</v>
      </c>
      <c r="F17601" t="s">
        <v>5181</v>
      </c>
      <c r="G17601">
        <v>7007103661</v>
      </c>
      <c r="H17601" t="s">
        <v>21648</v>
      </c>
      <c r="I17601" t="s">
        <v>21649</v>
      </c>
      <c r="J17601" t="s">
        <v>21650</v>
      </c>
      <c r="K17601" t="s">
        <v>1337</v>
      </c>
      <c r="L17601" t="s">
        <v>6275</v>
      </c>
    </row>
    <row r="17602" spans="1:12" x14ac:dyDescent="0.45">
      <c r="A17602">
        <v>30653918</v>
      </c>
      <c r="B17602" t="s">
        <v>14416</v>
      </c>
      <c r="C17602">
        <v>6615966</v>
      </c>
      <c r="D17602" t="s">
        <v>14417</v>
      </c>
      <c r="E17602" t="s">
        <v>14418</v>
      </c>
      <c r="F17602" t="s">
        <v>5181</v>
      </c>
      <c r="G17602">
        <v>7007103661</v>
      </c>
      <c r="H17602" t="s">
        <v>21648</v>
      </c>
      <c r="I17602" t="s">
        <v>21649</v>
      </c>
      <c r="J17602" t="s">
        <v>21650</v>
      </c>
      <c r="K17602" t="s">
        <v>1337</v>
      </c>
      <c r="L17602" t="s">
        <v>6275</v>
      </c>
    </row>
    <row r="17603" spans="1:12" x14ac:dyDescent="0.45">
      <c r="A17603">
        <v>30653918</v>
      </c>
      <c r="B17603" t="s">
        <v>21637</v>
      </c>
      <c r="C17603">
        <v>1968362</v>
      </c>
      <c r="D17603" t="s">
        <v>21638</v>
      </c>
      <c r="E17603" t="s">
        <v>21639</v>
      </c>
      <c r="F17603" t="s">
        <v>5181</v>
      </c>
      <c r="G17603">
        <v>21742158600</v>
      </c>
      <c r="H17603" t="s">
        <v>15743</v>
      </c>
      <c r="I17603" t="s">
        <v>5441</v>
      </c>
      <c r="J17603" t="s">
        <v>15744</v>
      </c>
      <c r="K17603" t="s">
        <v>1134</v>
      </c>
      <c r="L17603" t="s">
        <v>5180</v>
      </c>
    </row>
    <row r="17604" spans="1:12" x14ac:dyDescent="0.45">
      <c r="A17604">
        <v>30653918</v>
      </c>
      <c r="B17604" t="s">
        <v>14416</v>
      </c>
      <c r="C17604">
        <v>6615966</v>
      </c>
      <c r="D17604" t="s">
        <v>14417</v>
      </c>
      <c r="E17604" t="s">
        <v>14418</v>
      </c>
      <c r="F17604" t="s">
        <v>5181</v>
      </c>
      <c r="G17604">
        <v>21742158600</v>
      </c>
      <c r="H17604" t="s">
        <v>15743</v>
      </c>
      <c r="I17604" t="s">
        <v>5441</v>
      </c>
      <c r="J17604" t="s">
        <v>15744</v>
      </c>
      <c r="K17604" t="s">
        <v>1134</v>
      </c>
      <c r="L17604" t="s">
        <v>5180</v>
      </c>
    </row>
    <row r="17605" spans="1:12" x14ac:dyDescent="0.45">
      <c r="A17605">
        <v>30653918</v>
      </c>
      <c r="B17605" t="s">
        <v>21637</v>
      </c>
      <c r="C17605">
        <v>1968362</v>
      </c>
      <c r="D17605" t="s">
        <v>21638</v>
      </c>
      <c r="E17605" t="s">
        <v>21639</v>
      </c>
      <c r="F17605" t="s">
        <v>5181</v>
      </c>
      <c r="G17605">
        <v>6507717881</v>
      </c>
      <c r="H17605" t="s">
        <v>21644</v>
      </c>
      <c r="I17605" t="s">
        <v>21645</v>
      </c>
      <c r="J17605" t="s">
        <v>4197</v>
      </c>
      <c r="K17605" t="s">
        <v>29</v>
      </c>
      <c r="L17605" t="s">
        <v>5180</v>
      </c>
    </row>
    <row r="17606" spans="1:12" x14ac:dyDescent="0.45">
      <c r="A17606">
        <v>30653918</v>
      </c>
      <c r="B17606" t="s">
        <v>14416</v>
      </c>
      <c r="C17606">
        <v>6615966</v>
      </c>
      <c r="D17606" t="s">
        <v>14417</v>
      </c>
      <c r="E17606" t="s">
        <v>14418</v>
      </c>
      <c r="F17606" t="s">
        <v>5181</v>
      </c>
      <c r="G17606">
        <v>6507717881</v>
      </c>
      <c r="H17606" t="s">
        <v>21644</v>
      </c>
      <c r="I17606" t="s">
        <v>21645</v>
      </c>
      <c r="J17606" t="s">
        <v>4197</v>
      </c>
      <c r="K17606" t="s">
        <v>29</v>
      </c>
      <c r="L17606" t="s">
        <v>5180</v>
      </c>
    </row>
    <row r="17607" spans="1:12" x14ac:dyDescent="0.45">
      <c r="A17607">
        <v>30653918</v>
      </c>
      <c r="B17607" t="s">
        <v>21637</v>
      </c>
      <c r="C17607">
        <v>1968362</v>
      </c>
      <c r="D17607" t="s">
        <v>21638</v>
      </c>
      <c r="E17607" t="s">
        <v>21639</v>
      </c>
      <c r="F17607" t="s">
        <v>5181</v>
      </c>
      <c r="G17607">
        <v>23026845800</v>
      </c>
      <c r="H17607" t="s">
        <v>21656</v>
      </c>
      <c r="I17607" t="s">
        <v>21657</v>
      </c>
      <c r="J17607" t="s">
        <v>21658</v>
      </c>
      <c r="K17607" t="s">
        <v>387</v>
      </c>
      <c r="L17607" t="s">
        <v>5180</v>
      </c>
    </row>
    <row r="17608" spans="1:12" x14ac:dyDescent="0.45">
      <c r="A17608">
        <v>30653918</v>
      </c>
      <c r="B17608" t="s">
        <v>14416</v>
      </c>
      <c r="C17608">
        <v>6615966</v>
      </c>
      <c r="D17608" t="s">
        <v>14417</v>
      </c>
      <c r="E17608" t="s">
        <v>14418</v>
      </c>
      <c r="F17608" t="s">
        <v>5181</v>
      </c>
      <c r="G17608">
        <v>23026845800</v>
      </c>
      <c r="H17608" t="s">
        <v>21656</v>
      </c>
      <c r="I17608" t="s">
        <v>21657</v>
      </c>
      <c r="J17608" t="s">
        <v>21658</v>
      </c>
      <c r="K17608" t="s">
        <v>387</v>
      </c>
      <c r="L17608" t="s">
        <v>5180</v>
      </c>
    </row>
    <row r="17609" spans="1:12" x14ac:dyDescent="0.45">
      <c r="A17609">
        <v>30654341</v>
      </c>
      <c r="B17609" t="s">
        <v>14251</v>
      </c>
      <c r="C17609">
        <v>8802721</v>
      </c>
      <c r="D17609" t="s">
        <v>14252</v>
      </c>
      <c r="E17609" t="s">
        <v>14253</v>
      </c>
      <c r="F17609" t="s">
        <v>2080</v>
      </c>
      <c r="G17609">
        <v>56014092700</v>
      </c>
      <c r="H17609" t="s">
        <v>21663</v>
      </c>
      <c r="I17609" t="s">
        <v>21664</v>
      </c>
      <c r="J17609" t="s">
        <v>5860</v>
      </c>
      <c r="K17609" t="s">
        <v>392</v>
      </c>
      <c r="L17609" t="s">
        <v>2096</v>
      </c>
    </row>
    <row r="17610" spans="1:12" x14ac:dyDescent="0.45">
      <c r="A17610">
        <v>30654341</v>
      </c>
      <c r="B17610" t="s">
        <v>14251</v>
      </c>
      <c r="C17610">
        <v>8802721</v>
      </c>
      <c r="D17610" t="s">
        <v>14252</v>
      </c>
      <c r="E17610" t="s">
        <v>14253</v>
      </c>
      <c r="F17610" t="s">
        <v>2080</v>
      </c>
      <c r="G17610">
        <v>55515560200</v>
      </c>
      <c r="H17610" t="s">
        <v>21665</v>
      </c>
      <c r="I17610" t="s">
        <v>21666</v>
      </c>
      <c r="J17610" t="s">
        <v>21667</v>
      </c>
      <c r="K17610" t="s">
        <v>975</v>
      </c>
      <c r="L17610" t="s">
        <v>2096</v>
      </c>
    </row>
    <row r="17611" spans="1:12" x14ac:dyDescent="0.45">
      <c r="A17611">
        <v>30654341</v>
      </c>
      <c r="B17611" t="s">
        <v>14251</v>
      </c>
      <c r="C17611">
        <v>8802721</v>
      </c>
      <c r="D17611" t="s">
        <v>14252</v>
      </c>
      <c r="E17611" t="s">
        <v>14253</v>
      </c>
      <c r="F17611" t="s">
        <v>2080</v>
      </c>
      <c r="G17611">
        <v>37089688200</v>
      </c>
      <c r="H17611" t="s">
        <v>21668</v>
      </c>
      <c r="I17611" t="s">
        <v>21669</v>
      </c>
      <c r="J17611" t="s">
        <v>21670</v>
      </c>
      <c r="K17611" t="s">
        <v>70</v>
      </c>
      <c r="L17611" t="s">
        <v>2096</v>
      </c>
    </row>
    <row r="17612" spans="1:12" x14ac:dyDescent="0.45">
      <c r="A17612">
        <v>30654341</v>
      </c>
      <c r="B17612" t="s">
        <v>14251</v>
      </c>
      <c r="C17612">
        <v>8802721</v>
      </c>
      <c r="D17612" t="s">
        <v>14252</v>
      </c>
      <c r="E17612" t="s">
        <v>14253</v>
      </c>
      <c r="F17612" t="s">
        <v>2080</v>
      </c>
      <c r="G17612">
        <v>7202686127</v>
      </c>
      <c r="H17612" t="s">
        <v>21671</v>
      </c>
      <c r="I17612" t="s">
        <v>2923</v>
      </c>
      <c r="J17612" t="s">
        <v>21672</v>
      </c>
      <c r="K17612" t="s">
        <v>29</v>
      </c>
      <c r="L17612" t="s">
        <v>3032</v>
      </c>
    </row>
    <row r="17613" spans="1:12" x14ac:dyDescent="0.45">
      <c r="A17613">
        <v>30654341</v>
      </c>
      <c r="B17613" t="s">
        <v>14251</v>
      </c>
      <c r="C17613">
        <v>8802721</v>
      </c>
      <c r="D17613" t="s">
        <v>14252</v>
      </c>
      <c r="E17613" t="s">
        <v>14253</v>
      </c>
      <c r="F17613" t="s">
        <v>2080</v>
      </c>
      <c r="G17613">
        <v>6701582538</v>
      </c>
      <c r="H17613" t="s">
        <v>21673</v>
      </c>
      <c r="I17613" t="s">
        <v>21674</v>
      </c>
      <c r="J17613" t="s">
        <v>21675</v>
      </c>
      <c r="K17613" t="s">
        <v>97</v>
      </c>
      <c r="L17613" t="s">
        <v>2096</v>
      </c>
    </row>
    <row r="17614" spans="1:12" x14ac:dyDescent="0.45">
      <c r="A17614">
        <v>30654341</v>
      </c>
      <c r="B17614" t="s">
        <v>14251</v>
      </c>
      <c r="C17614">
        <v>8802721</v>
      </c>
      <c r="D17614" t="s">
        <v>14252</v>
      </c>
      <c r="E17614" t="s">
        <v>14253</v>
      </c>
      <c r="F17614" t="s">
        <v>2080</v>
      </c>
      <c r="G17614">
        <v>36145463900</v>
      </c>
      <c r="H17614" t="s">
        <v>21676</v>
      </c>
      <c r="I17614" t="s">
        <v>21677</v>
      </c>
      <c r="J17614" t="s">
        <v>21678</v>
      </c>
      <c r="K17614" t="s">
        <v>2182</v>
      </c>
      <c r="L17614" t="s">
        <v>2521</v>
      </c>
    </row>
    <row r="17615" spans="1:12" x14ac:dyDescent="0.45">
      <c r="A17615">
        <v>30654341</v>
      </c>
      <c r="B17615" t="s">
        <v>14251</v>
      </c>
      <c r="C17615">
        <v>8802721</v>
      </c>
      <c r="D17615" t="s">
        <v>14252</v>
      </c>
      <c r="E17615" t="s">
        <v>14253</v>
      </c>
      <c r="F17615" t="s">
        <v>2080</v>
      </c>
      <c r="G17615">
        <v>57208266717</v>
      </c>
      <c r="H17615" t="s">
        <v>21679</v>
      </c>
      <c r="I17615" t="s">
        <v>21680</v>
      </c>
      <c r="J17615" t="s">
        <v>10389</v>
      </c>
      <c r="K17615" t="s">
        <v>205</v>
      </c>
      <c r="L17615" t="s">
        <v>3032</v>
      </c>
    </row>
    <row r="17616" spans="1:12" x14ac:dyDescent="0.45">
      <c r="A17616">
        <v>30654749</v>
      </c>
      <c r="B17616" t="s">
        <v>6917</v>
      </c>
      <c r="C17616">
        <v>8829818</v>
      </c>
      <c r="D17616" t="s">
        <v>6918</v>
      </c>
      <c r="E17616" t="s">
        <v>6919</v>
      </c>
      <c r="F17616" t="s">
        <v>6920</v>
      </c>
      <c r="G17616">
        <v>57194644462</v>
      </c>
      <c r="H17616" t="s">
        <v>21681</v>
      </c>
      <c r="I17616" t="s">
        <v>21682</v>
      </c>
      <c r="J17616" t="s">
        <v>21683</v>
      </c>
      <c r="K17616" t="s">
        <v>6964</v>
      </c>
      <c r="L17616" t="s">
        <v>6920</v>
      </c>
    </row>
    <row r="17617" spans="1:12" x14ac:dyDescent="0.45">
      <c r="A17617">
        <v>30654749</v>
      </c>
      <c r="B17617" t="s">
        <v>6917</v>
      </c>
      <c r="C17617">
        <v>8829818</v>
      </c>
      <c r="D17617" t="s">
        <v>6918</v>
      </c>
      <c r="E17617" t="s">
        <v>6919</v>
      </c>
      <c r="F17617" t="s">
        <v>6920</v>
      </c>
      <c r="G17617">
        <v>8960260700</v>
      </c>
      <c r="H17617" t="s">
        <v>6921</v>
      </c>
      <c r="I17617" t="s">
        <v>6918</v>
      </c>
      <c r="J17617" t="s">
        <v>3295</v>
      </c>
      <c r="K17617" t="s">
        <v>213</v>
      </c>
      <c r="L17617" t="s">
        <v>6920</v>
      </c>
    </row>
    <row r="17618" spans="1:12" x14ac:dyDescent="0.45">
      <c r="A17618">
        <v>30654749</v>
      </c>
      <c r="B17618" t="s">
        <v>6917</v>
      </c>
      <c r="C17618">
        <v>8829818</v>
      </c>
      <c r="D17618" t="s">
        <v>6918</v>
      </c>
      <c r="E17618" t="s">
        <v>6919</v>
      </c>
      <c r="F17618" t="s">
        <v>6920</v>
      </c>
      <c r="G17618">
        <v>55890629500</v>
      </c>
      <c r="H17618" t="s">
        <v>21684</v>
      </c>
      <c r="I17618" t="s">
        <v>21685</v>
      </c>
      <c r="J17618" t="s">
        <v>21686</v>
      </c>
      <c r="K17618" t="s">
        <v>2735</v>
      </c>
      <c r="L17618" t="s">
        <v>6920</v>
      </c>
    </row>
    <row r="17619" spans="1:12" x14ac:dyDescent="0.45">
      <c r="A17619">
        <v>30654923</v>
      </c>
      <c r="B17619" t="s">
        <v>14896</v>
      </c>
      <c r="C17619">
        <v>2083900</v>
      </c>
      <c r="D17619" t="s">
        <v>3179</v>
      </c>
      <c r="E17619" t="s">
        <v>14901</v>
      </c>
      <c r="F17619" t="s">
        <v>12498</v>
      </c>
      <c r="G17619">
        <v>54880549400</v>
      </c>
      <c r="H17619" t="s">
        <v>21687</v>
      </c>
      <c r="I17619" t="s">
        <v>21688</v>
      </c>
      <c r="J17619" t="s">
        <v>12530</v>
      </c>
      <c r="K17619" t="s">
        <v>104</v>
      </c>
      <c r="L17619" t="s">
        <v>12498</v>
      </c>
    </row>
    <row r="17620" spans="1:12" x14ac:dyDescent="0.45">
      <c r="A17620">
        <v>30654923</v>
      </c>
      <c r="B17620" t="s">
        <v>14896</v>
      </c>
      <c r="C17620">
        <v>1879005</v>
      </c>
      <c r="D17620" t="s">
        <v>2458</v>
      </c>
      <c r="E17620" t="s">
        <v>14897</v>
      </c>
      <c r="F17620" t="s">
        <v>12498</v>
      </c>
      <c r="G17620">
        <v>54880549400</v>
      </c>
      <c r="H17620" t="s">
        <v>21687</v>
      </c>
      <c r="I17620" t="s">
        <v>21688</v>
      </c>
      <c r="J17620" t="s">
        <v>12530</v>
      </c>
      <c r="K17620" t="s">
        <v>104</v>
      </c>
      <c r="L17620" t="s">
        <v>12498</v>
      </c>
    </row>
    <row r="17621" spans="1:12" x14ac:dyDescent="0.45">
      <c r="A17621">
        <v>30654923</v>
      </c>
      <c r="B17621" t="s">
        <v>14896</v>
      </c>
      <c r="C17621">
        <v>8961686</v>
      </c>
      <c r="D17621" t="s">
        <v>447</v>
      </c>
      <c r="E17621" t="s">
        <v>14900</v>
      </c>
      <c r="F17621" t="s">
        <v>12498</v>
      </c>
      <c r="G17621">
        <v>54880549400</v>
      </c>
      <c r="H17621" t="s">
        <v>21687</v>
      </c>
      <c r="I17621" t="s">
        <v>21688</v>
      </c>
      <c r="J17621" t="s">
        <v>12530</v>
      </c>
      <c r="K17621" t="s">
        <v>104</v>
      </c>
      <c r="L17621" t="s">
        <v>12498</v>
      </c>
    </row>
    <row r="17622" spans="1:12" x14ac:dyDescent="0.45">
      <c r="A17622">
        <v>30654923</v>
      </c>
      <c r="B17622" t="s">
        <v>14896</v>
      </c>
      <c r="C17622">
        <v>1890200</v>
      </c>
      <c r="D17622" t="s">
        <v>14902</v>
      </c>
      <c r="E17622" t="s">
        <v>603</v>
      </c>
      <c r="F17622" t="s">
        <v>12498</v>
      </c>
      <c r="G17622">
        <v>54880549400</v>
      </c>
      <c r="H17622" t="s">
        <v>21687</v>
      </c>
      <c r="I17622" t="s">
        <v>21688</v>
      </c>
      <c r="J17622" t="s">
        <v>12530</v>
      </c>
      <c r="K17622" t="s">
        <v>104</v>
      </c>
      <c r="L17622" t="s">
        <v>12498</v>
      </c>
    </row>
    <row r="17623" spans="1:12" x14ac:dyDescent="0.45">
      <c r="A17623">
        <v>30654923</v>
      </c>
      <c r="B17623" t="s">
        <v>14896</v>
      </c>
      <c r="C17623">
        <v>2083900</v>
      </c>
      <c r="D17623" t="s">
        <v>3179</v>
      </c>
      <c r="E17623" t="s">
        <v>14901</v>
      </c>
      <c r="F17623" t="s">
        <v>12498</v>
      </c>
      <c r="G17623">
        <v>8718954700</v>
      </c>
      <c r="H17623" t="s">
        <v>6531</v>
      </c>
      <c r="I17623" t="s">
        <v>186</v>
      </c>
      <c r="J17623" t="s">
        <v>1100</v>
      </c>
      <c r="K17623" t="s">
        <v>70</v>
      </c>
      <c r="L17623" t="s">
        <v>13795</v>
      </c>
    </row>
    <row r="17624" spans="1:12" x14ac:dyDescent="0.45">
      <c r="A17624">
        <v>30654923</v>
      </c>
      <c r="B17624" t="s">
        <v>14896</v>
      </c>
      <c r="C17624">
        <v>1879005</v>
      </c>
      <c r="D17624" t="s">
        <v>2458</v>
      </c>
      <c r="E17624" t="s">
        <v>14897</v>
      </c>
      <c r="F17624" t="s">
        <v>12498</v>
      </c>
      <c r="G17624">
        <v>8718954700</v>
      </c>
      <c r="H17624" t="s">
        <v>6531</v>
      </c>
      <c r="I17624" t="s">
        <v>186</v>
      </c>
      <c r="J17624" t="s">
        <v>1100</v>
      </c>
      <c r="K17624" t="s">
        <v>70</v>
      </c>
      <c r="L17624" t="s">
        <v>13795</v>
      </c>
    </row>
    <row r="17625" spans="1:12" x14ac:dyDescent="0.45">
      <c r="A17625">
        <v>30654923</v>
      </c>
      <c r="B17625" t="s">
        <v>14896</v>
      </c>
      <c r="C17625">
        <v>8961686</v>
      </c>
      <c r="D17625" t="s">
        <v>447</v>
      </c>
      <c r="E17625" t="s">
        <v>14900</v>
      </c>
      <c r="F17625" t="s">
        <v>12498</v>
      </c>
      <c r="G17625">
        <v>8718954700</v>
      </c>
      <c r="H17625" t="s">
        <v>6531</v>
      </c>
      <c r="I17625" t="s">
        <v>186</v>
      </c>
      <c r="J17625" t="s">
        <v>1100</v>
      </c>
      <c r="K17625" t="s">
        <v>70</v>
      </c>
      <c r="L17625" t="s">
        <v>13795</v>
      </c>
    </row>
    <row r="17626" spans="1:12" x14ac:dyDescent="0.45">
      <c r="A17626">
        <v>30654923</v>
      </c>
      <c r="B17626" t="s">
        <v>14896</v>
      </c>
      <c r="C17626">
        <v>1890200</v>
      </c>
      <c r="D17626" t="s">
        <v>14902</v>
      </c>
      <c r="E17626" t="s">
        <v>603</v>
      </c>
      <c r="F17626" t="s">
        <v>12498</v>
      </c>
      <c r="G17626">
        <v>8718954700</v>
      </c>
      <c r="H17626" t="s">
        <v>6531</v>
      </c>
      <c r="I17626" t="s">
        <v>186</v>
      </c>
      <c r="J17626" t="s">
        <v>1100</v>
      </c>
      <c r="K17626" t="s">
        <v>70</v>
      </c>
      <c r="L17626" t="s">
        <v>13795</v>
      </c>
    </row>
    <row r="17627" spans="1:12" x14ac:dyDescent="0.45">
      <c r="A17627">
        <v>30654923</v>
      </c>
      <c r="B17627" t="s">
        <v>14896</v>
      </c>
      <c r="C17627">
        <v>2083900</v>
      </c>
      <c r="D17627" t="s">
        <v>3179</v>
      </c>
      <c r="E17627" t="s">
        <v>14901</v>
      </c>
      <c r="F17627" t="s">
        <v>12498</v>
      </c>
      <c r="G17627">
        <v>6505463780</v>
      </c>
      <c r="H17627" t="s">
        <v>21689</v>
      </c>
      <c r="I17627" t="s">
        <v>21690</v>
      </c>
      <c r="J17627" t="s">
        <v>21691</v>
      </c>
      <c r="K17627" t="s">
        <v>2649</v>
      </c>
      <c r="L17627" t="s">
        <v>3569</v>
      </c>
    </row>
    <row r="17628" spans="1:12" x14ac:dyDescent="0.45">
      <c r="A17628">
        <v>30654923</v>
      </c>
      <c r="B17628" t="s">
        <v>14896</v>
      </c>
      <c r="C17628">
        <v>1879005</v>
      </c>
      <c r="D17628" t="s">
        <v>2458</v>
      </c>
      <c r="E17628" t="s">
        <v>14897</v>
      </c>
      <c r="F17628" t="s">
        <v>12498</v>
      </c>
      <c r="G17628">
        <v>6505463780</v>
      </c>
      <c r="H17628" t="s">
        <v>21689</v>
      </c>
      <c r="I17628" t="s">
        <v>21690</v>
      </c>
      <c r="J17628" t="s">
        <v>21691</v>
      </c>
      <c r="K17628" t="s">
        <v>2649</v>
      </c>
      <c r="L17628" t="s">
        <v>3569</v>
      </c>
    </row>
    <row r="17629" spans="1:12" x14ac:dyDescent="0.45">
      <c r="A17629">
        <v>30654923</v>
      </c>
      <c r="B17629" t="s">
        <v>14896</v>
      </c>
      <c r="C17629">
        <v>8961686</v>
      </c>
      <c r="D17629" t="s">
        <v>447</v>
      </c>
      <c r="E17629" t="s">
        <v>14900</v>
      </c>
      <c r="F17629" t="s">
        <v>12498</v>
      </c>
      <c r="G17629">
        <v>6505463780</v>
      </c>
      <c r="H17629" t="s">
        <v>21689</v>
      </c>
      <c r="I17629" t="s">
        <v>21690</v>
      </c>
      <c r="J17629" t="s">
        <v>21691</v>
      </c>
      <c r="K17629" t="s">
        <v>2649</v>
      </c>
      <c r="L17629" t="s">
        <v>3569</v>
      </c>
    </row>
    <row r="17630" spans="1:12" x14ac:dyDescent="0.45">
      <c r="A17630">
        <v>30654923</v>
      </c>
      <c r="B17630" t="s">
        <v>14896</v>
      </c>
      <c r="C17630">
        <v>1890200</v>
      </c>
      <c r="D17630" t="s">
        <v>14902</v>
      </c>
      <c r="E17630" t="s">
        <v>603</v>
      </c>
      <c r="F17630" t="s">
        <v>12498</v>
      </c>
      <c r="G17630">
        <v>6505463780</v>
      </c>
      <c r="H17630" t="s">
        <v>21689</v>
      </c>
      <c r="I17630" t="s">
        <v>21690</v>
      </c>
      <c r="J17630" t="s">
        <v>21691</v>
      </c>
      <c r="K17630" t="s">
        <v>2649</v>
      </c>
      <c r="L17630" t="s">
        <v>3569</v>
      </c>
    </row>
    <row r="17631" spans="1:12" x14ac:dyDescent="0.45">
      <c r="A17631">
        <v>30654923</v>
      </c>
      <c r="B17631" t="s">
        <v>14896</v>
      </c>
      <c r="C17631">
        <v>2083900</v>
      </c>
      <c r="D17631" t="s">
        <v>3179</v>
      </c>
      <c r="E17631" t="s">
        <v>14901</v>
      </c>
      <c r="F17631" t="s">
        <v>12498</v>
      </c>
      <c r="G17631">
        <v>6602137807</v>
      </c>
      <c r="H17631" t="s">
        <v>21692</v>
      </c>
      <c r="I17631" t="s">
        <v>21693</v>
      </c>
      <c r="J17631" t="s">
        <v>18241</v>
      </c>
      <c r="K17631" t="s">
        <v>387</v>
      </c>
      <c r="L17631" t="s">
        <v>12498</v>
      </c>
    </row>
    <row r="17632" spans="1:12" x14ac:dyDescent="0.45">
      <c r="A17632">
        <v>30654923</v>
      </c>
      <c r="B17632" t="s">
        <v>14896</v>
      </c>
      <c r="C17632">
        <v>1879005</v>
      </c>
      <c r="D17632" t="s">
        <v>2458</v>
      </c>
      <c r="E17632" t="s">
        <v>14897</v>
      </c>
      <c r="F17632" t="s">
        <v>12498</v>
      </c>
      <c r="G17632">
        <v>6602137807</v>
      </c>
      <c r="H17632" t="s">
        <v>21692</v>
      </c>
      <c r="I17632" t="s">
        <v>21693</v>
      </c>
      <c r="J17632" t="s">
        <v>18241</v>
      </c>
      <c r="K17632" t="s">
        <v>387</v>
      </c>
      <c r="L17632" t="s">
        <v>12498</v>
      </c>
    </row>
    <row r="17633" spans="1:12" x14ac:dyDescent="0.45">
      <c r="A17633">
        <v>30654923</v>
      </c>
      <c r="B17633" t="s">
        <v>14896</v>
      </c>
      <c r="C17633">
        <v>8961686</v>
      </c>
      <c r="D17633" t="s">
        <v>447</v>
      </c>
      <c r="E17633" t="s">
        <v>14900</v>
      </c>
      <c r="F17633" t="s">
        <v>12498</v>
      </c>
      <c r="G17633">
        <v>6602137807</v>
      </c>
      <c r="H17633" t="s">
        <v>21692</v>
      </c>
      <c r="I17633" t="s">
        <v>21693</v>
      </c>
      <c r="J17633" t="s">
        <v>18241</v>
      </c>
      <c r="K17633" t="s">
        <v>387</v>
      </c>
      <c r="L17633" t="s">
        <v>12498</v>
      </c>
    </row>
    <row r="17634" spans="1:12" x14ac:dyDescent="0.45">
      <c r="A17634">
        <v>30654923</v>
      </c>
      <c r="B17634" t="s">
        <v>14896</v>
      </c>
      <c r="C17634">
        <v>1890200</v>
      </c>
      <c r="D17634" t="s">
        <v>14902</v>
      </c>
      <c r="E17634" t="s">
        <v>603</v>
      </c>
      <c r="F17634" t="s">
        <v>12498</v>
      </c>
      <c r="G17634">
        <v>6602137807</v>
      </c>
      <c r="H17634" t="s">
        <v>21692</v>
      </c>
      <c r="I17634" t="s">
        <v>21693</v>
      </c>
      <c r="J17634" t="s">
        <v>18241</v>
      </c>
      <c r="K17634" t="s">
        <v>387</v>
      </c>
      <c r="L17634" t="s">
        <v>12498</v>
      </c>
    </row>
    <row r="17635" spans="1:12" x14ac:dyDescent="0.45">
      <c r="A17635">
        <v>30654923</v>
      </c>
      <c r="B17635" t="s">
        <v>14896</v>
      </c>
      <c r="C17635">
        <v>2083900</v>
      </c>
      <c r="D17635" t="s">
        <v>3179</v>
      </c>
      <c r="E17635" t="s">
        <v>14901</v>
      </c>
      <c r="F17635" t="s">
        <v>12498</v>
      </c>
      <c r="G17635">
        <v>7102135876</v>
      </c>
      <c r="H17635" t="s">
        <v>14903</v>
      </c>
      <c r="I17635" t="s">
        <v>2458</v>
      </c>
      <c r="J17635" t="s">
        <v>21694</v>
      </c>
      <c r="K17635" t="s">
        <v>213</v>
      </c>
      <c r="L17635" t="s">
        <v>10640</v>
      </c>
    </row>
    <row r="17636" spans="1:12" x14ac:dyDescent="0.45">
      <c r="A17636">
        <v>30654923</v>
      </c>
      <c r="B17636" t="s">
        <v>14896</v>
      </c>
      <c r="C17636">
        <v>1879005</v>
      </c>
      <c r="D17636" t="s">
        <v>2458</v>
      </c>
      <c r="E17636" t="s">
        <v>14897</v>
      </c>
      <c r="F17636" t="s">
        <v>12498</v>
      </c>
      <c r="G17636">
        <v>7102135876</v>
      </c>
      <c r="H17636" t="s">
        <v>14903</v>
      </c>
      <c r="I17636" t="s">
        <v>2458</v>
      </c>
      <c r="J17636" t="s">
        <v>21694</v>
      </c>
      <c r="K17636" t="s">
        <v>213</v>
      </c>
      <c r="L17636" t="s">
        <v>10640</v>
      </c>
    </row>
    <row r="17637" spans="1:12" x14ac:dyDescent="0.45">
      <c r="A17637">
        <v>30654923</v>
      </c>
      <c r="B17637" t="s">
        <v>14896</v>
      </c>
      <c r="C17637">
        <v>8961686</v>
      </c>
      <c r="D17637" t="s">
        <v>447</v>
      </c>
      <c r="E17637" t="s">
        <v>14900</v>
      </c>
      <c r="F17637" t="s">
        <v>12498</v>
      </c>
      <c r="G17637">
        <v>7102135876</v>
      </c>
      <c r="H17637" t="s">
        <v>14903</v>
      </c>
      <c r="I17637" t="s">
        <v>2458</v>
      </c>
      <c r="J17637" t="s">
        <v>21694</v>
      </c>
      <c r="K17637" t="s">
        <v>213</v>
      </c>
      <c r="L17637" t="s">
        <v>10640</v>
      </c>
    </row>
    <row r="17638" spans="1:12" x14ac:dyDescent="0.45">
      <c r="A17638">
        <v>30654923</v>
      </c>
      <c r="B17638" t="s">
        <v>14896</v>
      </c>
      <c r="C17638">
        <v>1890200</v>
      </c>
      <c r="D17638" t="s">
        <v>14902</v>
      </c>
      <c r="E17638" t="s">
        <v>603</v>
      </c>
      <c r="F17638" t="s">
        <v>12498</v>
      </c>
      <c r="G17638">
        <v>7102135876</v>
      </c>
      <c r="H17638" t="s">
        <v>14903</v>
      </c>
      <c r="I17638" t="s">
        <v>2458</v>
      </c>
      <c r="J17638" t="s">
        <v>21694</v>
      </c>
      <c r="K17638" t="s">
        <v>213</v>
      </c>
      <c r="L17638" t="s">
        <v>10640</v>
      </c>
    </row>
    <row r="17639" spans="1:12" x14ac:dyDescent="0.45">
      <c r="A17639">
        <v>30654923</v>
      </c>
      <c r="B17639" t="s">
        <v>14896</v>
      </c>
      <c r="C17639">
        <v>2083900</v>
      </c>
      <c r="D17639" t="s">
        <v>3179</v>
      </c>
      <c r="E17639" t="s">
        <v>14901</v>
      </c>
      <c r="F17639" t="s">
        <v>12498</v>
      </c>
      <c r="G17639">
        <v>7102135876</v>
      </c>
      <c r="H17639" t="s">
        <v>14903</v>
      </c>
      <c r="I17639" t="s">
        <v>2458</v>
      </c>
      <c r="J17639" t="s">
        <v>21694</v>
      </c>
      <c r="K17639" t="s">
        <v>213</v>
      </c>
      <c r="L17639" t="s">
        <v>10640</v>
      </c>
    </row>
    <row r="17640" spans="1:12" x14ac:dyDescent="0.45">
      <c r="A17640">
        <v>30654923</v>
      </c>
      <c r="B17640" t="s">
        <v>14896</v>
      </c>
      <c r="C17640">
        <v>1879005</v>
      </c>
      <c r="D17640" t="s">
        <v>2458</v>
      </c>
      <c r="E17640" t="s">
        <v>14897</v>
      </c>
      <c r="F17640" t="s">
        <v>12498</v>
      </c>
      <c r="G17640">
        <v>7102135876</v>
      </c>
      <c r="H17640" t="s">
        <v>14903</v>
      </c>
      <c r="I17640" t="s">
        <v>2458</v>
      </c>
      <c r="J17640" t="s">
        <v>21694</v>
      </c>
      <c r="K17640" t="s">
        <v>213</v>
      </c>
      <c r="L17640" t="s">
        <v>10640</v>
      </c>
    </row>
    <row r="17641" spans="1:12" x14ac:dyDescent="0.45">
      <c r="A17641">
        <v>30654923</v>
      </c>
      <c r="B17641" t="s">
        <v>14896</v>
      </c>
      <c r="C17641">
        <v>8961686</v>
      </c>
      <c r="D17641" t="s">
        <v>447</v>
      </c>
      <c r="E17641" t="s">
        <v>14900</v>
      </c>
      <c r="F17641" t="s">
        <v>12498</v>
      </c>
      <c r="G17641">
        <v>7102135876</v>
      </c>
      <c r="H17641" t="s">
        <v>14903</v>
      </c>
      <c r="I17641" t="s">
        <v>2458</v>
      </c>
      <c r="J17641" t="s">
        <v>21694</v>
      </c>
      <c r="K17641" t="s">
        <v>213</v>
      </c>
      <c r="L17641" t="s">
        <v>10640</v>
      </c>
    </row>
    <row r="17642" spans="1:12" x14ac:dyDescent="0.45">
      <c r="A17642">
        <v>30654923</v>
      </c>
      <c r="B17642" t="s">
        <v>14896</v>
      </c>
      <c r="C17642">
        <v>1890200</v>
      </c>
      <c r="D17642" t="s">
        <v>14902</v>
      </c>
      <c r="E17642" t="s">
        <v>603</v>
      </c>
      <c r="F17642" t="s">
        <v>12498</v>
      </c>
      <c r="G17642">
        <v>7102135876</v>
      </c>
      <c r="H17642" t="s">
        <v>14903</v>
      </c>
      <c r="I17642" t="s">
        <v>2458</v>
      </c>
      <c r="J17642" t="s">
        <v>21694</v>
      </c>
      <c r="K17642" t="s">
        <v>213</v>
      </c>
      <c r="L17642" t="s">
        <v>10640</v>
      </c>
    </row>
    <row r="17643" spans="1:12" x14ac:dyDescent="0.45">
      <c r="A17643">
        <v>30654923</v>
      </c>
      <c r="B17643" t="s">
        <v>14896</v>
      </c>
      <c r="C17643">
        <v>2083900</v>
      </c>
      <c r="D17643" t="s">
        <v>3179</v>
      </c>
      <c r="E17643" t="s">
        <v>14901</v>
      </c>
      <c r="F17643" t="s">
        <v>12498</v>
      </c>
      <c r="G17643">
        <v>6505463780</v>
      </c>
      <c r="H17643" t="s">
        <v>21689</v>
      </c>
      <c r="I17643" t="s">
        <v>21690</v>
      </c>
      <c r="J17643" t="s">
        <v>21691</v>
      </c>
      <c r="K17643" t="s">
        <v>2649</v>
      </c>
      <c r="L17643" t="s">
        <v>3569</v>
      </c>
    </row>
    <row r="17644" spans="1:12" x14ac:dyDescent="0.45">
      <c r="A17644">
        <v>30654923</v>
      </c>
      <c r="B17644" t="s">
        <v>14896</v>
      </c>
      <c r="C17644">
        <v>1879005</v>
      </c>
      <c r="D17644" t="s">
        <v>2458</v>
      </c>
      <c r="E17644" t="s">
        <v>14897</v>
      </c>
      <c r="F17644" t="s">
        <v>12498</v>
      </c>
      <c r="G17644">
        <v>6505463780</v>
      </c>
      <c r="H17644" t="s">
        <v>21689</v>
      </c>
      <c r="I17644" t="s">
        <v>21690</v>
      </c>
      <c r="J17644" t="s">
        <v>21691</v>
      </c>
      <c r="K17644" t="s">
        <v>2649</v>
      </c>
      <c r="L17644" t="s">
        <v>3569</v>
      </c>
    </row>
    <row r="17645" spans="1:12" x14ac:dyDescent="0.45">
      <c r="A17645">
        <v>30654923</v>
      </c>
      <c r="B17645" t="s">
        <v>14896</v>
      </c>
      <c r="C17645">
        <v>8961686</v>
      </c>
      <c r="D17645" t="s">
        <v>447</v>
      </c>
      <c r="E17645" t="s">
        <v>14900</v>
      </c>
      <c r="F17645" t="s">
        <v>12498</v>
      </c>
      <c r="G17645">
        <v>6505463780</v>
      </c>
      <c r="H17645" t="s">
        <v>21689</v>
      </c>
      <c r="I17645" t="s">
        <v>21690</v>
      </c>
      <c r="J17645" t="s">
        <v>21691</v>
      </c>
      <c r="K17645" t="s">
        <v>2649</v>
      </c>
      <c r="L17645" t="s">
        <v>3569</v>
      </c>
    </row>
    <row r="17646" spans="1:12" x14ac:dyDescent="0.45">
      <c r="A17646">
        <v>30654923</v>
      </c>
      <c r="B17646" t="s">
        <v>14896</v>
      </c>
      <c r="C17646">
        <v>1890200</v>
      </c>
      <c r="D17646" t="s">
        <v>14902</v>
      </c>
      <c r="E17646" t="s">
        <v>603</v>
      </c>
      <c r="F17646" t="s">
        <v>12498</v>
      </c>
      <c r="G17646">
        <v>6505463780</v>
      </c>
      <c r="H17646" t="s">
        <v>21689</v>
      </c>
      <c r="I17646" t="s">
        <v>21690</v>
      </c>
      <c r="J17646" t="s">
        <v>21691</v>
      </c>
      <c r="K17646" t="s">
        <v>2649</v>
      </c>
      <c r="L17646" t="s">
        <v>3569</v>
      </c>
    </row>
    <row r="17647" spans="1:12" x14ac:dyDescent="0.45">
      <c r="A17647">
        <v>30654923</v>
      </c>
      <c r="B17647" t="s">
        <v>14896</v>
      </c>
      <c r="C17647">
        <v>2083900</v>
      </c>
      <c r="D17647" t="s">
        <v>3179</v>
      </c>
      <c r="E17647" t="s">
        <v>14901</v>
      </c>
      <c r="F17647" t="s">
        <v>12498</v>
      </c>
      <c r="G17647">
        <v>54411185900</v>
      </c>
      <c r="H17647" t="s">
        <v>21695</v>
      </c>
      <c r="I17647" t="s">
        <v>15522</v>
      </c>
      <c r="J17647" t="s">
        <v>1684</v>
      </c>
      <c r="K17647" t="s">
        <v>36</v>
      </c>
      <c r="L17647" t="s">
        <v>12498</v>
      </c>
    </row>
    <row r="17648" spans="1:12" x14ac:dyDescent="0.45">
      <c r="A17648">
        <v>30654923</v>
      </c>
      <c r="B17648" t="s">
        <v>14896</v>
      </c>
      <c r="C17648">
        <v>1879005</v>
      </c>
      <c r="D17648" t="s">
        <v>2458</v>
      </c>
      <c r="E17648" t="s">
        <v>14897</v>
      </c>
      <c r="F17648" t="s">
        <v>12498</v>
      </c>
      <c r="G17648">
        <v>54411185900</v>
      </c>
      <c r="H17648" t="s">
        <v>21695</v>
      </c>
      <c r="I17648" t="s">
        <v>15522</v>
      </c>
      <c r="J17648" t="s">
        <v>1684</v>
      </c>
      <c r="K17648" t="s">
        <v>36</v>
      </c>
      <c r="L17648" t="s">
        <v>12498</v>
      </c>
    </row>
    <row r="17649" spans="1:12" x14ac:dyDescent="0.45">
      <c r="A17649">
        <v>30654923</v>
      </c>
      <c r="B17649" t="s">
        <v>14896</v>
      </c>
      <c r="C17649">
        <v>8961686</v>
      </c>
      <c r="D17649" t="s">
        <v>447</v>
      </c>
      <c r="E17649" t="s">
        <v>14900</v>
      </c>
      <c r="F17649" t="s">
        <v>12498</v>
      </c>
      <c r="G17649">
        <v>54411185900</v>
      </c>
      <c r="H17649" t="s">
        <v>21695</v>
      </c>
      <c r="I17649" t="s">
        <v>15522</v>
      </c>
      <c r="J17649" t="s">
        <v>1684</v>
      </c>
      <c r="K17649" t="s">
        <v>36</v>
      </c>
      <c r="L17649" t="s">
        <v>12498</v>
      </c>
    </row>
    <row r="17650" spans="1:12" x14ac:dyDescent="0.45">
      <c r="A17650">
        <v>30654923</v>
      </c>
      <c r="B17650" t="s">
        <v>14896</v>
      </c>
      <c r="C17650">
        <v>1890200</v>
      </c>
      <c r="D17650" t="s">
        <v>14902</v>
      </c>
      <c r="E17650" t="s">
        <v>603</v>
      </c>
      <c r="F17650" t="s">
        <v>12498</v>
      </c>
      <c r="G17650">
        <v>54411185900</v>
      </c>
      <c r="H17650" t="s">
        <v>21695</v>
      </c>
      <c r="I17650" t="s">
        <v>15522</v>
      </c>
      <c r="J17650" t="s">
        <v>1684</v>
      </c>
      <c r="K17650" t="s">
        <v>36</v>
      </c>
      <c r="L17650" t="s">
        <v>12498</v>
      </c>
    </row>
    <row r="17651" spans="1:12" x14ac:dyDescent="0.45">
      <c r="A17651">
        <v>30654923</v>
      </c>
      <c r="B17651" t="s">
        <v>14896</v>
      </c>
      <c r="C17651">
        <v>2083900</v>
      </c>
      <c r="D17651" t="s">
        <v>3179</v>
      </c>
      <c r="E17651" t="s">
        <v>14901</v>
      </c>
      <c r="F17651" t="s">
        <v>12498</v>
      </c>
      <c r="G17651">
        <v>56835709300</v>
      </c>
      <c r="H17651" t="s">
        <v>21696</v>
      </c>
      <c r="I17651" t="s">
        <v>21697</v>
      </c>
      <c r="J17651" t="s">
        <v>21698</v>
      </c>
      <c r="K17651" t="s">
        <v>11778</v>
      </c>
      <c r="L17651" t="s">
        <v>12498</v>
      </c>
    </row>
    <row r="17652" spans="1:12" x14ac:dyDescent="0.45">
      <c r="A17652">
        <v>30654923</v>
      </c>
      <c r="B17652" t="s">
        <v>14896</v>
      </c>
      <c r="C17652">
        <v>1879005</v>
      </c>
      <c r="D17652" t="s">
        <v>2458</v>
      </c>
      <c r="E17652" t="s">
        <v>14897</v>
      </c>
      <c r="F17652" t="s">
        <v>12498</v>
      </c>
      <c r="G17652">
        <v>56835709300</v>
      </c>
      <c r="H17652" t="s">
        <v>21696</v>
      </c>
      <c r="I17652" t="s">
        <v>21697</v>
      </c>
      <c r="J17652" t="s">
        <v>21698</v>
      </c>
      <c r="K17652" t="s">
        <v>11778</v>
      </c>
      <c r="L17652" t="s">
        <v>12498</v>
      </c>
    </row>
    <row r="17653" spans="1:12" x14ac:dyDescent="0.45">
      <c r="A17653">
        <v>30654923</v>
      </c>
      <c r="B17653" t="s">
        <v>14896</v>
      </c>
      <c r="C17653">
        <v>8961686</v>
      </c>
      <c r="D17653" t="s">
        <v>447</v>
      </c>
      <c r="E17653" t="s">
        <v>14900</v>
      </c>
      <c r="F17653" t="s">
        <v>12498</v>
      </c>
      <c r="G17653">
        <v>56835709300</v>
      </c>
      <c r="H17653" t="s">
        <v>21696</v>
      </c>
      <c r="I17653" t="s">
        <v>21697</v>
      </c>
      <c r="J17653" t="s">
        <v>21698</v>
      </c>
      <c r="K17653" t="s">
        <v>11778</v>
      </c>
      <c r="L17653" t="s">
        <v>12498</v>
      </c>
    </row>
    <row r="17654" spans="1:12" x14ac:dyDescent="0.45">
      <c r="A17654">
        <v>30654923</v>
      </c>
      <c r="B17654" t="s">
        <v>14896</v>
      </c>
      <c r="C17654">
        <v>1890200</v>
      </c>
      <c r="D17654" t="s">
        <v>14902</v>
      </c>
      <c r="E17654" t="s">
        <v>603</v>
      </c>
      <c r="F17654" t="s">
        <v>12498</v>
      </c>
      <c r="G17654">
        <v>56835709300</v>
      </c>
      <c r="H17654" t="s">
        <v>21696</v>
      </c>
      <c r="I17654" t="s">
        <v>21697</v>
      </c>
      <c r="J17654" t="s">
        <v>21698</v>
      </c>
      <c r="K17654" t="s">
        <v>11778</v>
      </c>
      <c r="L17654" t="s">
        <v>12498</v>
      </c>
    </row>
    <row r="17655" spans="1:12" x14ac:dyDescent="0.45">
      <c r="A17655">
        <v>30654923</v>
      </c>
      <c r="B17655" t="s">
        <v>14896</v>
      </c>
      <c r="C17655">
        <v>2083900</v>
      </c>
      <c r="D17655" t="s">
        <v>3179</v>
      </c>
      <c r="E17655" t="s">
        <v>14901</v>
      </c>
      <c r="F17655" t="s">
        <v>12498</v>
      </c>
      <c r="G17655">
        <v>6603883067</v>
      </c>
      <c r="H17655" t="s">
        <v>21699</v>
      </c>
      <c r="I17655" t="s">
        <v>14902</v>
      </c>
      <c r="J17655" t="s">
        <v>23</v>
      </c>
      <c r="K17655" t="s">
        <v>24</v>
      </c>
      <c r="L17655" t="s">
        <v>12498</v>
      </c>
    </row>
    <row r="17656" spans="1:12" x14ac:dyDescent="0.45">
      <c r="A17656">
        <v>30654923</v>
      </c>
      <c r="B17656" t="s">
        <v>14896</v>
      </c>
      <c r="C17656">
        <v>1879005</v>
      </c>
      <c r="D17656" t="s">
        <v>2458</v>
      </c>
      <c r="E17656" t="s">
        <v>14897</v>
      </c>
      <c r="F17656" t="s">
        <v>12498</v>
      </c>
      <c r="G17656">
        <v>6603883067</v>
      </c>
      <c r="H17656" t="s">
        <v>21699</v>
      </c>
      <c r="I17656" t="s">
        <v>14902</v>
      </c>
      <c r="J17656" t="s">
        <v>23</v>
      </c>
      <c r="K17656" t="s">
        <v>24</v>
      </c>
      <c r="L17656" t="s">
        <v>12498</v>
      </c>
    </row>
    <row r="17657" spans="1:12" x14ac:dyDescent="0.45">
      <c r="A17657">
        <v>30654923</v>
      </c>
      <c r="B17657" t="s">
        <v>14896</v>
      </c>
      <c r="C17657">
        <v>8961686</v>
      </c>
      <c r="D17657" t="s">
        <v>447</v>
      </c>
      <c r="E17657" t="s">
        <v>14900</v>
      </c>
      <c r="F17657" t="s">
        <v>12498</v>
      </c>
      <c r="G17657">
        <v>6603883067</v>
      </c>
      <c r="H17657" t="s">
        <v>21699</v>
      </c>
      <c r="I17657" t="s">
        <v>14902</v>
      </c>
      <c r="J17657" t="s">
        <v>23</v>
      </c>
      <c r="K17657" t="s">
        <v>24</v>
      </c>
      <c r="L17657" t="s">
        <v>12498</v>
      </c>
    </row>
    <row r="17658" spans="1:12" x14ac:dyDescent="0.45">
      <c r="A17658">
        <v>30654923</v>
      </c>
      <c r="B17658" t="s">
        <v>14896</v>
      </c>
      <c r="C17658">
        <v>1890200</v>
      </c>
      <c r="D17658" t="s">
        <v>14902</v>
      </c>
      <c r="E17658" t="s">
        <v>603</v>
      </c>
      <c r="F17658" t="s">
        <v>12498</v>
      </c>
      <c r="G17658">
        <v>6603883067</v>
      </c>
      <c r="H17658" t="s">
        <v>21699</v>
      </c>
      <c r="I17658" t="s">
        <v>14902</v>
      </c>
      <c r="J17658" t="s">
        <v>23</v>
      </c>
      <c r="K17658" t="s">
        <v>24</v>
      </c>
      <c r="L17658" t="s">
        <v>12498</v>
      </c>
    </row>
    <row r="17659" spans="1:12" x14ac:dyDescent="0.45">
      <c r="A17659">
        <v>30654923</v>
      </c>
      <c r="B17659" t="s">
        <v>14896</v>
      </c>
      <c r="C17659">
        <v>2083900</v>
      </c>
      <c r="D17659" t="s">
        <v>3179</v>
      </c>
      <c r="E17659" t="s">
        <v>14901</v>
      </c>
      <c r="F17659" t="s">
        <v>12498</v>
      </c>
      <c r="G17659">
        <v>6505463780</v>
      </c>
      <c r="H17659" t="s">
        <v>21689</v>
      </c>
      <c r="I17659" t="s">
        <v>21690</v>
      </c>
      <c r="J17659" t="s">
        <v>21691</v>
      </c>
      <c r="K17659" t="s">
        <v>2649</v>
      </c>
      <c r="L17659" t="s">
        <v>3569</v>
      </c>
    </row>
    <row r="17660" spans="1:12" x14ac:dyDescent="0.45">
      <c r="A17660">
        <v>30654923</v>
      </c>
      <c r="B17660" t="s">
        <v>14896</v>
      </c>
      <c r="C17660">
        <v>1879005</v>
      </c>
      <c r="D17660" t="s">
        <v>2458</v>
      </c>
      <c r="E17660" t="s">
        <v>14897</v>
      </c>
      <c r="F17660" t="s">
        <v>12498</v>
      </c>
      <c r="G17660">
        <v>6505463780</v>
      </c>
      <c r="H17660" t="s">
        <v>21689</v>
      </c>
      <c r="I17660" t="s">
        <v>21690</v>
      </c>
      <c r="J17660" t="s">
        <v>21691</v>
      </c>
      <c r="K17660" t="s">
        <v>2649</v>
      </c>
      <c r="L17660" t="s">
        <v>3569</v>
      </c>
    </row>
    <row r="17661" spans="1:12" x14ac:dyDescent="0.45">
      <c r="A17661">
        <v>30654923</v>
      </c>
      <c r="B17661" t="s">
        <v>14896</v>
      </c>
      <c r="C17661">
        <v>8961686</v>
      </c>
      <c r="D17661" t="s">
        <v>447</v>
      </c>
      <c r="E17661" t="s">
        <v>14900</v>
      </c>
      <c r="F17661" t="s">
        <v>12498</v>
      </c>
      <c r="G17661">
        <v>6505463780</v>
      </c>
      <c r="H17661" t="s">
        <v>21689</v>
      </c>
      <c r="I17661" t="s">
        <v>21690</v>
      </c>
      <c r="J17661" t="s">
        <v>21691</v>
      </c>
      <c r="K17661" t="s">
        <v>2649</v>
      </c>
      <c r="L17661" t="s">
        <v>3569</v>
      </c>
    </row>
    <row r="17662" spans="1:12" x14ac:dyDescent="0.45">
      <c r="A17662">
        <v>30654923</v>
      </c>
      <c r="B17662" t="s">
        <v>14896</v>
      </c>
      <c r="C17662">
        <v>1890200</v>
      </c>
      <c r="D17662" t="s">
        <v>14902</v>
      </c>
      <c r="E17662" t="s">
        <v>603</v>
      </c>
      <c r="F17662" t="s">
        <v>12498</v>
      </c>
      <c r="G17662">
        <v>6505463780</v>
      </c>
      <c r="H17662" t="s">
        <v>21689</v>
      </c>
      <c r="I17662" t="s">
        <v>21690</v>
      </c>
      <c r="J17662" t="s">
        <v>21691</v>
      </c>
      <c r="K17662" t="s">
        <v>2649</v>
      </c>
      <c r="L17662" t="s">
        <v>3569</v>
      </c>
    </row>
    <row r="17663" spans="1:12" x14ac:dyDescent="0.45">
      <c r="A17663">
        <v>30654923</v>
      </c>
      <c r="B17663" t="s">
        <v>14896</v>
      </c>
      <c r="C17663">
        <v>2083900</v>
      </c>
      <c r="D17663" t="s">
        <v>3179</v>
      </c>
      <c r="E17663" t="s">
        <v>14901</v>
      </c>
      <c r="F17663" t="s">
        <v>12498</v>
      </c>
      <c r="G17663">
        <v>6602137807</v>
      </c>
      <c r="H17663" t="s">
        <v>21692</v>
      </c>
      <c r="I17663" t="s">
        <v>21693</v>
      </c>
      <c r="J17663" t="s">
        <v>18241</v>
      </c>
      <c r="K17663" t="s">
        <v>387</v>
      </c>
      <c r="L17663" t="s">
        <v>12498</v>
      </c>
    </row>
    <row r="17664" spans="1:12" x14ac:dyDescent="0.45">
      <c r="A17664">
        <v>30654923</v>
      </c>
      <c r="B17664" t="s">
        <v>14896</v>
      </c>
      <c r="C17664">
        <v>1879005</v>
      </c>
      <c r="D17664" t="s">
        <v>2458</v>
      </c>
      <c r="E17664" t="s">
        <v>14897</v>
      </c>
      <c r="F17664" t="s">
        <v>12498</v>
      </c>
      <c r="G17664">
        <v>6602137807</v>
      </c>
      <c r="H17664" t="s">
        <v>21692</v>
      </c>
      <c r="I17664" t="s">
        <v>21693</v>
      </c>
      <c r="J17664" t="s">
        <v>18241</v>
      </c>
      <c r="K17664" t="s">
        <v>387</v>
      </c>
      <c r="L17664" t="s">
        <v>12498</v>
      </c>
    </row>
    <row r="17665" spans="1:12" x14ac:dyDescent="0.45">
      <c r="A17665">
        <v>30654923</v>
      </c>
      <c r="B17665" t="s">
        <v>14896</v>
      </c>
      <c r="C17665">
        <v>8961686</v>
      </c>
      <c r="D17665" t="s">
        <v>447</v>
      </c>
      <c r="E17665" t="s">
        <v>14900</v>
      </c>
      <c r="F17665" t="s">
        <v>12498</v>
      </c>
      <c r="G17665">
        <v>6602137807</v>
      </c>
      <c r="H17665" t="s">
        <v>21692</v>
      </c>
      <c r="I17665" t="s">
        <v>21693</v>
      </c>
      <c r="J17665" t="s">
        <v>18241</v>
      </c>
      <c r="K17665" t="s">
        <v>387</v>
      </c>
      <c r="L17665" t="s">
        <v>12498</v>
      </c>
    </row>
    <row r="17666" spans="1:12" x14ac:dyDescent="0.45">
      <c r="A17666">
        <v>30654923</v>
      </c>
      <c r="B17666" t="s">
        <v>14896</v>
      </c>
      <c r="C17666">
        <v>1890200</v>
      </c>
      <c r="D17666" t="s">
        <v>14902</v>
      </c>
      <c r="E17666" t="s">
        <v>603</v>
      </c>
      <c r="F17666" t="s">
        <v>12498</v>
      </c>
      <c r="G17666">
        <v>6602137807</v>
      </c>
      <c r="H17666" t="s">
        <v>21692</v>
      </c>
      <c r="I17666" t="s">
        <v>21693</v>
      </c>
      <c r="J17666" t="s">
        <v>18241</v>
      </c>
      <c r="K17666" t="s">
        <v>387</v>
      </c>
      <c r="L17666" t="s">
        <v>12498</v>
      </c>
    </row>
    <row r="17667" spans="1:12" x14ac:dyDescent="0.45">
      <c r="A17667">
        <v>30654923</v>
      </c>
      <c r="B17667" t="s">
        <v>14896</v>
      </c>
      <c r="C17667">
        <v>2083900</v>
      </c>
      <c r="D17667" t="s">
        <v>3179</v>
      </c>
      <c r="E17667" t="s">
        <v>14901</v>
      </c>
      <c r="F17667" t="s">
        <v>12498</v>
      </c>
      <c r="G17667">
        <v>8718954700</v>
      </c>
      <c r="H17667" t="s">
        <v>6531</v>
      </c>
      <c r="I17667" t="s">
        <v>186</v>
      </c>
      <c r="J17667" t="s">
        <v>1100</v>
      </c>
      <c r="K17667" t="s">
        <v>70</v>
      </c>
      <c r="L17667" t="s">
        <v>13795</v>
      </c>
    </row>
    <row r="17668" spans="1:12" x14ac:dyDescent="0.45">
      <c r="A17668">
        <v>30654923</v>
      </c>
      <c r="B17668" t="s">
        <v>14896</v>
      </c>
      <c r="C17668">
        <v>1879005</v>
      </c>
      <c r="D17668" t="s">
        <v>2458</v>
      </c>
      <c r="E17668" t="s">
        <v>14897</v>
      </c>
      <c r="F17668" t="s">
        <v>12498</v>
      </c>
      <c r="G17668">
        <v>8718954700</v>
      </c>
      <c r="H17668" t="s">
        <v>6531</v>
      </c>
      <c r="I17668" t="s">
        <v>186</v>
      </c>
      <c r="J17668" t="s">
        <v>1100</v>
      </c>
      <c r="K17668" t="s">
        <v>70</v>
      </c>
      <c r="L17668" t="s">
        <v>13795</v>
      </c>
    </row>
    <row r="17669" spans="1:12" x14ac:dyDescent="0.45">
      <c r="A17669">
        <v>30654923</v>
      </c>
      <c r="B17669" t="s">
        <v>14896</v>
      </c>
      <c r="C17669">
        <v>8961686</v>
      </c>
      <c r="D17669" t="s">
        <v>447</v>
      </c>
      <c r="E17669" t="s">
        <v>14900</v>
      </c>
      <c r="F17669" t="s">
        <v>12498</v>
      </c>
      <c r="G17669">
        <v>8718954700</v>
      </c>
      <c r="H17669" t="s">
        <v>6531</v>
      </c>
      <c r="I17669" t="s">
        <v>186</v>
      </c>
      <c r="J17669" t="s">
        <v>1100</v>
      </c>
      <c r="K17669" t="s">
        <v>70</v>
      </c>
      <c r="L17669" t="s">
        <v>13795</v>
      </c>
    </row>
    <row r="17670" spans="1:12" x14ac:dyDescent="0.45">
      <c r="A17670">
        <v>30654923</v>
      </c>
      <c r="B17670" t="s">
        <v>14896</v>
      </c>
      <c r="C17670">
        <v>1890200</v>
      </c>
      <c r="D17670" t="s">
        <v>14902</v>
      </c>
      <c r="E17670" t="s">
        <v>603</v>
      </c>
      <c r="F17670" t="s">
        <v>12498</v>
      </c>
      <c r="G17670">
        <v>8718954700</v>
      </c>
      <c r="H17670" t="s">
        <v>6531</v>
      </c>
      <c r="I17670" t="s">
        <v>186</v>
      </c>
      <c r="J17670" t="s">
        <v>1100</v>
      </c>
      <c r="K17670" t="s">
        <v>70</v>
      </c>
      <c r="L17670" t="s">
        <v>13795</v>
      </c>
    </row>
    <row r="17671" spans="1:12" x14ac:dyDescent="0.45">
      <c r="A17671">
        <v>30654923</v>
      </c>
      <c r="B17671" t="s">
        <v>14896</v>
      </c>
      <c r="C17671">
        <v>2083900</v>
      </c>
      <c r="D17671" t="s">
        <v>3179</v>
      </c>
      <c r="E17671" t="s">
        <v>14901</v>
      </c>
      <c r="F17671" t="s">
        <v>12498</v>
      </c>
      <c r="G17671">
        <v>6603883067</v>
      </c>
      <c r="H17671" t="s">
        <v>21699</v>
      </c>
      <c r="I17671" t="s">
        <v>14902</v>
      </c>
      <c r="J17671" t="s">
        <v>23</v>
      </c>
      <c r="K17671" t="s">
        <v>24</v>
      </c>
      <c r="L17671" t="s">
        <v>12498</v>
      </c>
    </row>
    <row r="17672" spans="1:12" x14ac:dyDescent="0.45">
      <c r="A17672">
        <v>30654923</v>
      </c>
      <c r="B17672" t="s">
        <v>14896</v>
      </c>
      <c r="C17672">
        <v>1879005</v>
      </c>
      <c r="D17672" t="s">
        <v>2458</v>
      </c>
      <c r="E17672" t="s">
        <v>14897</v>
      </c>
      <c r="F17672" t="s">
        <v>12498</v>
      </c>
      <c r="G17672">
        <v>6603883067</v>
      </c>
      <c r="H17672" t="s">
        <v>21699</v>
      </c>
      <c r="I17672" t="s">
        <v>14902</v>
      </c>
      <c r="J17672" t="s">
        <v>23</v>
      </c>
      <c r="K17672" t="s">
        <v>24</v>
      </c>
      <c r="L17672" t="s">
        <v>12498</v>
      </c>
    </row>
    <row r="17673" spans="1:12" x14ac:dyDescent="0.45">
      <c r="A17673">
        <v>30654923</v>
      </c>
      <c r="B17673" t="s">
        <v>14896</v>
      </c>
      <c r="C17673">
        <v>8961686</v>
      </c>
      <c r="D17673" t="s">
        <v>447</v>
      </c>
      <c r="E17673" t="s">
        <v>14900</v>
      </c>
      <c r="F17673" t="s">
        <v>12498</v>
      </c>
      <c r="G17673">
        <v>6603883067</v>
      </c>
      <c r="H17673" t="s">
        <v>21699</v>
      </c>
      <c r="I17673" t="s">
        <v>14902</v>
      </c>
      <c r="J17673" t="s">
        <v>23</v>
      </c>
      <c r="K17673" t="s">
        <v>24</v>
      </c>
      <c r="L17673" t="s">
        <v>12498</v>
      </c>
    </row>
    <row r="17674" spans="1:12" x14ac:dyDescent="0.45">
      <c r="A17674">
        <v>30654923</v>
      </c>
      <c r="B17674" t="s">
        <v>14896</v>
      </c>
      <c r="C17674">
        <v>1890200</v>
      </c>
      <c r="D17674" t="s">
        <v>14902</v>
      </c>
      <c r="E17674" t="s">
        <v>603</v>
      </c>
      <c r="F17674" t="s">
        <v>12498</v>
      </c>
      <c r="G17674">
        <v>6603883067</v>
      </c>
      <c r="H17674" t="s">
        <v>21699</v>
      </c>
      <c r="I17674" t="s">
        <v>14902</v>
      </c>
      <c r="J17674" t="s">
        <v>23</v>
      </c>
      <c r="K17674" t="s">
        <v>24</v>
      </c>
      <c r="L17674" t="s">
        <v>12498</v>
      </c>
    </row>
    <row r="17675" spans="1:12" x14ac:dyDescent="0.45">
      <c r="A17675">
        <v>30654923</v>
      </c>
      <c r="B17675" t="s">
        <v>14896</v>
      </c>
      <c r="C17675">
        <v>2083900</v>
      </c>
      <c r="D17675" t="s">
        <v>3179</v>
      </c>
      <c r="E17675" t="s">
        <v>14901</v>
      </c>
      <c r="F17675" t="s">
        <v>12498</v>
      </c>
      <c r="G17675">
        <v>35572934600</v>
      </c>
      <c r="H17675" t="s">
        <v>21700</v>
      </c>
      <c r="I17675" t="s">
        <v>3936</v>
      </c>
      <c r="J17675" t="s">
        <v>21701</v>
      </c>
      <c r="K17675" t="s">
        <v>4390</v>
      </c>
      <c r="L17675" t="s">
        <v>12498</v>
      </c>
    </row>
    <row r="17676" spans="1:12" x14ac:dyDescent="0.45">
      <c r="A17676">
        <v>30654923</v>
      </c>
      <c r="B17676" t="s">
        <v>14896</v>
      </c>
      <c r="C17676">
        <v>1879005</v>
      </c>
      <c r="D17676" t="s">
        <v>2458</v>
      </c>
      <c r="E17676" t="s">
        <v>14897</v>
      </c>
      <c r="F17676" t="s">
        <v>12498</v>
      </c>
      <c r="G17676">
        <v>35572934600</v>
      </c>
      <c r="H17676" t="s">
        <v>21700</v>
      </c>
      <c r="I17676" t="s">
        <v>3936</v>
      </c>
      <c r="J17676" t="s">
        <v>21701</v>
      </c>
      <c r="K17676" t="s">
        <v>4390</v>
      </c>
      <c r="L17676" t="s">
        <v>12498</v>
      </c>
    </row>
    <row r="17677" spans="1:12" x14ac:dyDescent="0.45">
      <c r="A17677">
        <v>30654923</v>
      </c>
      <c r="B17677" t="s">
        <v>14896</v>
      </c>
      <c r="C17677">
        <v>8961686</v>
      </c>
      <c r="D17677" t="s">
        <v>447</v>
      </c>
      <c r="E17677" t="s">
        <v>14900</v>
      </c>
      <c r="F17677" t="s">
        <v>12498</v>
      </c>
      <c r="G17677">
        <v>35572934600</v>
      </c>
      <c r="H17677" t="s">
        <v>21700</v>
      </c>
      <c r="I17677" t="s">
        <v>3936</v>
      </c>
      <c r="J17677" t="s">
        <v>21701</v>
      </c>
      <c r="K17677" t="s">
        <v>4390</v>
      </c>
      <c r="L17677" t="s">
        <v>12498</v>
      </c>
    </row>
    <row r="17678" spans="1:12" x14ac:dyDescent="0.45">
      <c r="A17678">
        <v>30654923</v>
      </c>
      <c r="B17678" t="s">
        <v>14896</v>
      </c>
      <c r="C17678">
        <v>1890200</v>
      </c>
      <c r="D17678" t="s">
        <v>14902</v>
      </c>
      <c r="E17678" t="s">
        <v>603</v>
      </c>
      <c r="F17678" t="s">
        <v>12498</v>
      </c>
      <c r="G17678">
        <v>35572934600</v>
      </c>
      <c r="H17678" t="s">
        <v>21700</v>
      </c>
      <c r="I17678" t="s">
        <v>3936</v>
      </c>
      <c r="J17678" t="s">
        <v>21701</v>
      </c>
      <c r="K17678" t="s">
        <v>4390</v>
      </c>
      <c r="L17678" t="s">
        <v>12498</v>
      </c>
    </row>
    <row r="17679" spans="1:12" x14ac:dyDescent="0.45">
      <c r="A17679">
        <v>30654923</v>
      </c>
      <c r="B17679" t="s">
        <v>14896</v>
      </c>
      <c r="C17679">
        <v>2083900</v>
      </c>
      <c r="D17679" t="s">
        <v>3179</v>
      </c>
      <c r="E17679" t="s">
        <v>14901</v>
      </c>
      <c r="F17679" t="s">
        <v>12498</v>
      </c>
      <c r="G17679">
        <v>54411185900</v>
      </c>
      <c r="H17679" t="s">
        <v>21695</v>
      </c>
      <c r="I17679" t="s">
        <v>15522</v>
      </c>
      <c r="J17679" t="s">
        <v>1684</v>
      </c>
      <c r="K17679" t="s">
        <v>36</v>
      </c>
      <c r="L17679" t="s">
        <v>12498</v>
      </c>
    </row>
    <row r="17680" spans="1:12" x14ac:dyDescent="0.45">
      <c r="A17680">
        <v>30654923</v>
      </c>
      <c r="B17680" t="s">
        <v>14896</v>
      </c>
      <c r="C17680">
        <v>1879005</v>
      </c>
      <c r="D17680" t="s">
        <v>2458</v>
      </c>
      <c r="E17680" t="s">
        <v>14897</v>
      </c>
      <c r="F17680" t="s">
        <v>12498</v>
      </c>
      <c r="G17680">
        <v>54411185900</v>
      </c>
      <c r="H17680" t="s">
        <v>21695</v>
      </c>
      <c r="I17680" t="s">
        <v>15522</v>
      </c>
      <c r="J17680" t="s">
        <v>1684</v>
      </c>
      <c r="K17680" t="s">
        <v>36</v>
      </c>
      <c r="L17680" t="s">
        <v>12498</v>
      </c>
    </row>
    <row r="17681" spans="1:12" x14ac:dyDescent="0.45">
      <c r="A17681">
        <v>30654923</v>
      </c>
      <c r="B17681" t="s">
        <v>14896</v>
      </c>
      <c r="C17681">
        <v>8961686</v>
      </c>
      <c r="D17681" t="s">
        <v>447</v>
      </c>
      <c r="E17681" t="s">
        <v>14900</v>
      </c>
      <c r="F17681" t="s">
        <v>12498</v>
      </c>
      <c r="G17681">
        <v>54411185900</v>
      </c>
      <c r="H17681" t="s">
        <v>21695</v>
      </c>
      <c r="I17681" t="s">
        <v>15522</v>
      </c>
      <c r="J17681" t="s">
        <v>1684</v>
      </c>
      <c r="K17681" t="s">
        <v>36</v>
      </c>
      <c r="L17681" t="s">
        <v>12498</v>
      </c>
    </row>
    <row r="17682" spans="1:12" x14ac:dyDescent="0.45">
      <c r="A17682">
        <v>30654923</v>
      </c>
      <c r="B17682" t="s">
        <v>14896</v>
      </c>
      <c r="C17682">
        <v>1890200</v>
      </c>
      <c r="D17682" t="s">
        <v>14902</v>
      </c>
      <c r="E17682" t="s">
        <v>603</v>
      </c>
      <c r="F17682" t="s">
        <v>12498</v>
      </c>
      <c r="G17682">
        <v>54411185900</v>
      </c>
      <c r="H17682" t="s">
        <v>21695</v>
      </c>
      <c r="I17682" t="s">
        <v>15522</v>
      </c>
      <c r="J17682" t="s">
        <v>1684</v>
      </c>
      <c r="K17682" t="s">
        <v>36</v>
      </c>
      <c r="L17682" t="s">
        <v>12498</v>
      </c>
    </row>
    <row r="17683" spans="1:12" x14ac:dyDescent="0.45">
      <c r="A17683">
        <v>30654923</v>
      </c>
      <c r="B17683" t="s">
        <v>14896</v>
      </c>
      <c r="C17683">
        <v>2083900</v>
      </c>
      <c r="D17683" t="s">
        <v>3179</v>
      </c>
      <c r="E17683" t="s">
        <v>14901</v>
      </c>
      <c r="F17683" t="s">
        <v>12498</v>
      </c>
      <c r="G17683">
        <v>56835709300</v>
      </c>
      <c r="H17683" t="s">
        <v>21696</v>
      </c>
      <c r="I17683" t="s">
        <v>21697</v>
      </c>
      <c r="J17683" t="s">
        <v>21698</v>
      </c>
      <c r="K17683" t="s">
        <v>11778</v>
      </c>
      <c r="L17683" t="s">
        <v>12498</v>
      </c>
    </row>
    <row r="17684" spans="1:12" x14ac:dyDescent="0.45">
      <c r="A17684">
        <v>30654923</v>
      </c>
      <c r="B17684" t="s">
        <v>14896</v>
      </c>
      <c r="C17684">
        <v>1879005</v>
      </c>
      <c r="D17684" t="s">
        <v>2458</v>
      </c>
      <c r="E17684" t="s">
        <v>14897</v>
      </c>
      <c r="F17684" t="s">
        <v>12498</v>
      </c>
      <c r="G17684">
        <v>56835709300</v>
      </c>
      <c r="H17684" t="s">
        <v>21696</v>
      </c>
      <c r="I17684" t="s">
        <v>21697</v>
      </c>
      <c r="J17684" t="s">
        <v>21698</v>
      </c>
      <c r="K17684" t="s">
        <v>11778</v>
      </c>
      <c r="L17684" t="s">
        <v>12498</v>
      </c>
    </row>
    <row r="17685" spans="1:12" x14ac:dyDescent="0.45">
      <c r="A17685">
        <v>30654923</v>
      </c>
      <c r="B17685" t="s">
        <v>14896</v>
      </c>
      <c r="C17685">
        <v>8961686</v>
      </c>
      <c r="D17685" t="s">
        <v>447</v>
      </c>
      <c r="E17685" t="s">
        <v>14900</v>
      </c>
      <c r="F17685" t="s">
        <v>12498</v>
      </c>
      <c r="G17685">
        <v>56835709300</v>
      </c>
      <c r="H17685" t="s">
        <v>21696</v>
      </c>
      <c r="I17685" t="s">
        <v>21697</v>
      </c>
      <c r="J17685" t="s">
        <v>21698</v>
      </c>
      <c r="K17685" t="s">
        <v>11778</v>
      </c>
      <c r="L17685" t="s">
        <v>12498</v>
      </c>
    </row>
    <row r="17686" spans="1:12" x14ac:dyDescent="0.45">
      <c r="A17686">
        <v>30654923</v>
      </c>
      <c r="B17686" t="s">
        <v>14896</v>
      </c>
      <c r="C17686">
        <v>1890200</v>
      </c>
      <c r="D17686" t="s">
        <v>14902</v>
      </c>
      <c r="E17686" t="s">
        <v>603</v>
      </c>
      <c r="F17686" t="s">
        <v>12498</v>
      </c>
      <c r="G17686">
        <v>56835709300</v>
      </c>
      <c r="H17686" t="s">
        <v>21696</v>
      </c>
      <c r="I17686" t="s">
        <v>21697</v>
      </c>
      <c r="J17686" t="s">
        <v>21698</v>
      </c>
      <c r="K17686" t="s">
        <v>11778</v>
      </c>
      <c r="L17686" t="s">
        <v>12498</v>
      </c>
    </row>
    <row r="17687" spans="1:12" x14ac:dyDescent="0.45">
      <c r="A17687">
        <v>30654923</v>
      </c>
      <c r="B17687" t="s">
        <v>14896</v>
      </c>
      <c r="C17687">
        <v>2083900</v>
      </c>
      <c r="D17687" t="s">
        <v>3179</v>
      </c>
      <c r="E17687" t="s">
        <v>14901</v>
      </c>
      <c r="F17687" t="s">
        <v>12498</v>
      </c>
      <c r="G17687">
        <v>26533975800</v>
      </c>
      <c r="H17687" t="s">
        <v>21702</v>
      </c>
      <c r="I17687" t="s">
        <v>21703</v>
      </c>
      <c r="J17687" t="s">
        <v>1482</v>
      </c>
      <c r="K17687" t="s">
        <v>97</v>
      </c>
      <c r="L17687" t="s">
        <v>12498</v>
      </c>
    </row>
    <row r="17688" spans="1:12" x14ac:dyDescent="0.45">
      <c r="A17688">
        <v>30654923</v>
      </c>
      <c r="B17688" t="s">
        <v>14896</v>
      </c>
      <c r="C17688">
        <v>1879005</v>
      </c>
      <c r="D17688" t="s">
        <v>2458</v>
      </c>
      <c r="E17688" t="s">
        <v>14897</v>
      </c>
      <c r="F17688" t="s">
        <v>12498</v>
      </c>
      <c r="G17688">
        <v>26533975800</v>
      </c>
      <c r="H17688" t="s">
        <v>21702</v>
      </c>
      <c r="I17688" t="s">
        <v>21703</v>
      </c>
      <c r="J17688" t="s">
        <v>1482</v>
      </c>
      <c r="K17688" t="s">
        <v>97</v>
      </c>
      <c r="L17688" t="s">
        <v>12498</v>
      </c>
    </row>
    <row r="17689" spans="1:12" x14ac:dyDescent="0.45">
      <c r="A17689">
        <v>30654923</v>
      </c>
      <c r="B17689" t="s">
        <v>14896</v>
      </c>
      <c r="C17689">
        <v>8961686</v>
      </c>
      <c r="D17689" t="s">
        <v>447</v>
      </c>
      <c r="E17689" t="s">
        <v>14900</v>
      </c>
      <c r="F17689" t="s">
        <v>12498</v>
      </c>
      <c r="G17689">
        <v>26533975800</v>
      </c>
      <c r="H17689" t="s">
        <v>21702</v>
      </c>
      <c r="I17689" t="s">
        <v>21703</v>
      </c>
      <c r="J17689" t="s">
        <v>1482</v>
      </c>
      <c r="K17689" t="s">
        <v>97</v>
      </c>
      <c r="L17689" t="s">
        <v>12498</v>
      </c>
    </row>
    <row r="17690" spans="1:12" x14ac:dyDescent="0.45">
      <c r="A17690">
        <v>30654923</v>
      </c>
      <c r="B17690" t="s">
        <v>14896</v>
      </c>
      <c r="C17690">
        <v>1890200</v>
      </c>
      <c r="D17690" t="s">
        <v>14902</v>
      </c>
      <c r="E17690" t="s">
        <v>603</v>
      </c>
      <c r="F17690" t="s">
        <v>12498</v>
      </c>
      <c r="G17690">
        <v>26533975800</v>
      </c>
      <c r="H17690" t="s">
        <v>21702</v>
      </c>
      <c r="I17690" t="s">
        <v>21703</v>
      </c>
      <c r="J17690" t="s">
        <v>1482</v>
      </c>
      <c r="K17690" t="s">
        <v>97</v>
      </c>
      <c r="L17690" t="s">
        <v>12498</v>
      </c>
    </row>
    <row r="17691" spans="1:12" x14ac:dyDescent="0.45">
      <c r="A17691">
        <v>30654923</v>
      </c>
      <c r="B17691" t="s">
        <v>14896</v>
      </c>
      <c r="C17691">
        <v>2083900</v>
      </c>
      <c r="D17691" t="s">
        <v>3179</v>
      </c>
      <c r="E17691" t="s">
        <v>14901</v>
      </c>
      <c r="F17691" t="s">
        <v>12498</v>
      </c>
      <c r="G17691">
        <v>56835709300</v>
      </c>
      <c r="H17691" t="s">
        <v>21696</v>
      </c>
      <c r="I17691" t="s">
        <v>21697</v>
      </c>
      <c r="J17691" t="s">
        <v>21698</v>
      </c>
      <c r="K17691" t="s">
        <v>11778</v>
      </c>
      <c r="L17691" t="s">
        <v>12498</v>
      </c>
    </row>
    <row r="17692" spans="1:12" x14ac:dyDescent="0.45">
      <c r="A17692">
        <v>30654923</v>
      </c>
      <c r="B17692" t="s">
        <v>14896</v>
      </c>
      <c r="C17692">
        <v>1879005</v>
      </c>
      <c r="D17692" t="s">
        <v>2458</v>
      </c>
      <c r="E17692" t="s">
        <v>14897</v>
      </c>
      <c r="F17692" t="s">
        <v>12498</v>
      </c>
      <c r="G17692">
        <v>56835709300</v>
      </c>
      <c r="H17692" t="s">
        <v>21696</v>
      </c>
      <c r="I17692" t="s">
        <v>21697</v>
      </c>
      <c r="J17692" t="s">
        <v>21698</v>
      </c>
      <c r="K17692" t="s">
        <v>11778</v>
      </c>
      <c r="L17692" t="s">
        <v>12498</v>
      </c>
    </row>
    <row r="17693" spans="1:12" x14ac:dyDescent="0.45">
      <c r="A17693">
        <v>30654923</v>
      </c>
      <c r="B17693" t="s">
        <v>14896</v>
      </c>
      <c r="C17693">
        <v>8961686</v>
      </c>
      <c r="D17693" t="s">
        <v>447</v>
      </c>
      <c r="E17693" t="s">
        <v>14900</v>
      </c>
      <c r="F17693" t="s">
        <v>12498</v>
      </c>
      <c r="G17693">
        <v>56835709300</v>
      </c>
      <c r="H17693" t="s">
        <v>21696</v>
      </c>
      <c r="I17693" t="s">
        <v>21697</v>
      </c>
      <c r="J17693" t="s">
        <v>21698</v>
      </c>
      <c r="K17693" t="s">
        <v>11778</v>
      </c>
      <c r="L17693" t="s">
        <v>12498</v>
      </c>
    </row>
    <row r="17694" spans="1:12" x14ac:dyDescent="0.45">
      <c r="A17694">
        <v>30654923</v>
      </c>
      <c r="B17694" t="s">
        <v>14896</v>
      </c>
      <c r="C17694">
        <v>1890200</v>
      </c>
      <c r="D17694" t="s">
        <v>14902</v>
      </c>
      <c r="E17694" t="s">
        <v>603</v>
      </c>
      <c r="F17694" t="s">
        <v>12498</v>
      </c>
      <c r="G17694">
        <v>56835709300</v>
      </c>
      <c r="H17694" t="s">
        <v>21696</v>
      </c>
      <c r="I17694" t="s">
        <v>21697</v>
      </c>
      <c r="J17694" t="s">
        <v>21698</v>
      </c>
      <c r="K17694" t="s">
        <v>11778</v>
      </c>
      <c r="L17694" t="s">
        <v>12498</v>
      </c>
    </row>
    <row r="17695" spans="1:12" x14ac:dyDescent="0.45">
      <c r="A17695">
        <v>30654923</v>
      </c>
      <c r="B17695" t="s">
        <v>14896</v>
      </c>
      <c r="C17695">
        <v>2083900</v>
      </c>
      <c r="D17695" t="s">
        <v>3179</v>
      </c>
      <c r="E17695" t="s">
        <v>14901</v>
      </c>
      <c r="F17695" t="s">
        <v>12498</v>
      </c>
      <c r="G17695">
        <v>6505463780</v>
      </c>
      <c r="H17695" t="s">
        <v>21689</v>
      </c>
      <c r="I17695" t="s">
        <v>21690</v>
      </c>
      <c r="J17695" t="s">
        <v>21691</v>
      </c>
      <c r="K17695" t="s">
        <v>2649</v>
      </c>
      <c r="L17695" t="s">
        <v>3569</v>
      </c>
    </row>
    <row r="17696" spans="1:12" x14ac:dyDescent="0.45">
      <c r="A17696">
        <v>30654923</v>
      </c>
      <c r="B17696" t="s">
        <v>14896</v>
      </c>
      <c r="C17696">
        <v>1879005</v>
      </c>
      <c r="D17696" t="s">
        <v>2458</v>
      </c>
      <c r="E17696" t="s">
        <v>14897</v>
      </c>
      <c r="F17696" t="s">
        <v>12498</v>
      </c>
      <c r="G17696">
        <v>6505463780</v>
      </c>
      <c r="H17696" t="s">
        <v>21689</v>
      </c>
      <c r="I17696" t="s">
        <v>21690</v>
      </c>
      <c r="J17696" t="s">
        <v>21691</v>
      </c>
      <c r="K17696" t="s">
        <v>2649</v>
      </c>
      <c r="L17696" t="s">
        <v>3569</v>
      </c>
    </row>
    <row r="17697" spans="1:12" x14ac:dyDescent="0.45">
      <c r="A17697">
        <v>30654923</v>
      </c>
      <c r="B17697" t="s">
        <v>14896</v>
      </c>
      <c r="C17697">
        <v>8961686</v>
      </c>
      <c r="D17697" t="s">
        <v>447</v>
      </c>
      <c r="E17697" t="s">
        <v>14900</v>
      </c>
      <c r="F17697" t="s">
        <v>12498</v>
      </c>
      <c r="G17697">
        <v>6505463780</v>
      </c>
      <c r="H17697" t="s">
        <v>21689</v>
      </c>
      <c r="I17697" t="s">
        <v>21690</v>
      </c>
      <c r="J17697" t="s">
        <v>21691</v>
      </c>
      <c r="K17697" t="s">
        <v>2649</v>
      </c>
      <c r="L17697" t="s">
        <v>3569</v>
      </c>
    </row>
    <row r="17698" spans="1:12" x14ac:dyDescent="0.45">
      <c r="A17698">
        <v>30654923</v>
      </c>
      <c r="B17698" t="s">
        <v>14896</v>
      </c>
      <c r="C17698">
        <v>1890200</v>
      </c>
      <c r="D17698" t="s">
        <v>14902</v>
      </c>
      <c r="E17698" t="s">
        <v>603</v>
      </c>
      <c r="F17698" t="s">
        <v>12498</v>
      </c>
      <c r="G17698">
        <v>6505463780</v>
      </c>
      <c r="H17698" t="s">
        <v>21689</v>
      </c>
      <c r="I17698" t="s">
        <v>21690</v>
      </c>
      <c r="J17698" t="s">
        <v>21691</v>
      </c>
      <c r="K17698" t="s">
        <v>2649</v>
      </c>
      <c r="L17698" t="s">
        <v>3569</v>
      </c>
    </row>
    <row r="17699" spans="1:12" x14ac:dyDescent="0.45">
      <c r="A17699">
        <v>30654923</v>
      </c>
      <c r="B17699" t="s">
        <v>14896</v>
      </c>
      <c r="C17699">
        <v>2083900</v>
      </c>
      <c r="D17699" t="s">
        <v>3179</v>
      </c>
      <c r="E17699" t="s">
        <v>14901</v>
      </c>
      <c r="F17699" t="s">
        <v>12498</v>
      </c>
      <c r="G17699">
        <v>54411185900</v>
      </c>
      <c r="H17699" t="s">
        <v>21695</v>
      </c>
      <c r="I17699" t="s">
        <v>15522</v>
      </c>
      <c r="J17699" t="s">
        <v>1684</v>
      </c>
      <c r="K17699" t="s">
        <v>36</v>
      </c>
      <c r="L17699" t="s">
        <v>12498</v>
      </c>
    </row>
    <row r="17700" spans="1:12" x14ac:dyDescent="0.45">
      <c r="A17700">
        <v>30654923</v>
      </c>
      <c r="B17700" t="s">
        <v>14896</v>
      </c>
      <c r="C17700">
        <v>1879005</v>
      </c>
      <c r="D17700" t="s">
        <v>2458</v>
      </c>
      <c r="E17700" t="s">
        <v>14897</v>
      </c>
      <c r="F17700" t="s">
        <v>12498</v>
      </c>
      <c r="G17700">
        <v>54411185900</v>
      </c>
      <c r="H17700" t="s">
        <v>21695</v>
      </c>
      <c r="I17700" t="s">
        <v>15522</v>
      </c>
      <c r="J17700" t="s">
        <v>1684</v>
      </c>
      <c r="K17700" t="s">
        <v>36</v>
      </c>
      <c r="L17700" t="s">
        <v>12498</v>
      </c>
    </row>
    <row r="17701" spans="1:12" x14ac:dyDescent="0.45">
      <c r="A17701">
        <v>30654923</v>
      </c>
      <c r="B17701" t="s">
        <v>14896</v>
      </c>
      <c r="C17701">
        <v>8961686</v>
      </c>
      <c r="D17701" t="s">
        <v>447</v>
      </c>
      <c r="E17701" t="s">
        <v>14900</v>
      </c>
      <c r="F17701" t="s">
        <v>12498</v>
      </c>
      <c r="G17701">
        <v>54411185900</v>
      </c>
      <c r="H17701" t="s">
        <v>21695</v>
      </c>
      <c r="I17701" t="s">
        <v>15522</v>
      </c>
      <c r="J17701" t="s">
        <v>1684</v>
      </c>
      <c r="K17701" t="s">
        <v>36</v>
      </c>
      <c r="L17701" t="s">
        <v>12498</v>
      </c>
    </row>
    <row r="17702" spans="1:12" x14ac:dyDescent="0.45">
      <c r="A17702">
        <v>30654923</v>
      </c>
      <c r="B17702" t="s">
        <v>14896</v>
      </c>
      <c r="C17702">
        <v>1890200</v>
      </c>
      <c r="D17702" t="s">
        <v>14902</v>
      </c>
      <c r="E17702" t="s">
        <v>603</v>
      </c>
      <c r="F17702" t="s">
        <v>12498</v>
      </c>
      <c r="G17702">
        <v>54411185900</v>
      </c>
      <c r="H17702" t="s">
        <v>21695</v>
      </c>
      <c r="I17702" t="s">
        <v>15522</v>
      </c>
      <c r="J17702" t="s">
        <v>1684</v>
      </c>
      <c r="K17702" t="s">
        <v>36</v>
      </c>
      <c r="L17702" t="s">
        <v>12498</v>
      </c>
    </row>
    <row r="17703" spans="1:12" x14ac:dyDescent="0.45">
      <c r="A17703">
        <v>30654923</v>
      </c>
      <c r="B17703" t="s">
        <v>14896</v>
      </c>
      <c r="C17703">
        <v>2083900</v>
      </c>
      <c r="D17703" t="s">
        <v>3179</v>
      </c>
      <c r="E17703" t="s">
        <v>14901</v>
      </c>
      <c r="F17703" t="s">
        <v>12498</v>
      </c>
      <c r="G17703">
        <v>55674182500</v>
      </c>
      <c r="H17703" t="s">
        <v>21704</v>
      </c>
      <c r="I17703" t="s">
        <v>21705</v>
      </c>
      <c r="J17703" t="s">
        <v>21706</v>
      </c>
      <c r="K17703" t="s">
        <v>36</v>
      </c>
      <c r="L17703" t="s">
        <v>12498</v>
      </c>
    </row>
    <row r="17704" spans="1:12" x14ac:dyDescent="0.45">
      <c r="A17704">
        <v>30654923</v>
      </c>
      <c r="B17704" t="s">
        <v>14896</v>
      </c>
      <c r="C17704">
        <v>1879005</v>
      </c>
      <c r="D17704" t="s">
        <v>2458</v>
      </c>
      <c r="E17704" t="s">
        <v>14897</v>
      </c>
      <c r="F17704" t="s">
        <v>12498</v>
      </c>
      <c r="G17704">
        <v>55674182500</v>
      </c>
      <c r="H17704" t="s">
        <v>21704</v>
      </c>
      <c r="I17704" t="s">
        <v>21705</v>
      </c>
      <c r="J17704" t="s">
        <v>21706</v>
      </c>
      <c r="K17704" t="s">
        <v>36</v>
      </c>
      <c r="L17704" t="s">
        <v>12498</v>
      </c>
    </row>
    <row r="17705" spans="1:12" x14ac:dyDescent="0.45">
      <c r="A17705">
        <v>30654923</v>
      </c>
      <c r="B17705" t="s">
        <v>14896</v>
      </c>
      <c r="C17705">
        <v>8961686</v>
      </c>
      <c r="D17705" t="s">
        <v>447</v>
      </c>
      <c r="E17705" t="s">
        <v>14900</v>
      </c>
      <c r="F17705" t="s">
        <v>12498</v>
      </c>
      <c r="G17705">
        <v>55674182500</v>
      </c>
      <c r="H17705" t="s">
        <v>21704</v>
      </c>
      <c r="I17705" t="s">
        <v>21705</v>
      </c>
      <c r="J17705" t="s">
        <v>21706</v>
      </c>
      <c r="K17705" t="s">
        <v>36</v>
      </c>
      <c r="L17705" t="s">
        <v>12498</v>
      </c>
    </row>
    <row r="17706" spans="1:12" x14ac:dyDescent="0.45">
      <c r="A17706">
        <v>30654923</v>
      </c>
      <c r="B17706" t="s">
        <v>14896</v>
      </c>
      <c r="C17706">
        <v>1890200</v>
      </c>
      <c r="D17706" t="s">
        <v>14902</v>
      </c>
      <c r="E17706" t="s">
        <v>603</v>
      </c>
      <c r="F17706" t="s">
        <v>12498</v>
      </c>
      <c r="G17706">
        <v>55674182500</v>
      </c>
      <c r="H17706" t="s">
        <v>21704</v>
      </c>
      <c r="I17706" t="s">
        <v>21705</v>
      </c>
      <c r="J17706" t="s">
        <v>21706</v>
      </c>
      <c r="K17706" t="s">
        <v>36</v>
      </c>
      <c r="L17706" t="s">
        <v>12498</v>
      </c>
    </row>
    <row r="17707" spans="1:12" x14ac:dyDescent="0.45">
      <c r="A17707">
        <v>30654923</v>
      </c>
      <c r="B17707" t="s">
        <v>14896</v>
      </c>
      <c r="C17707">
        <v>2083900</v>
      </c>
      <c r="D17707" t="s">
        <v>3179</v>
      </c>
      <c r="E17707" t="s">
        <v>14901</v>
      </c>
      <c r="F17707" t="s">
        <v>12498</v>
      </c>
      <c r="G17707">
        <v>54880549400</v>
      </c>
      <c r="H17707" t="s">
        <v>21687</v>
      </c>
      <c r="I17707" t="s">
        <v>21688</v>
      </c>
      <c r="J17707" t="s">
        <v>12530</v>
      </c>
      <c r="K17707" t="s">
        <v>104</v>
      </c>
      <c r="L17707" t="s">
        <v>12498</v>
      </c>
    </row>
    <row r="17708" spans="1:12" x14ac:dyDescent="0.45">
      <c r="A17708">
        <v>30654923</v>
      </c>
      <c r="B17708" t="s">
        <v>14896</v>
      </c>
      <c r="C17708">
        <v>1879005</v>
      </c>
      <c r="D17708" t="s">
        <v>2458</v>
      </c>
      <c r="E17708" t="s">
        <v>14897</v>
      </c>
      <c r="F17708" t="s">
        <v>12498</v>
      </c>
      <c r="G17708">
        <v>54880549400</v>
      </c>
      <c r="H17708" t="s">
        <v>21687</v>
      </c>
      <c r="I17708" t="s">
        <v>21688</v>
      </c>
      <c r="J17708" t="s">
        <v>12530</v>
      </c>
      <c r="K17708" t="s">
        <v>104</v>
      </c>
      <c r="L17708" t="s">
        <v>12498</v>
      </c>
    </row>
    <row r="17709" spans="1:12" x14ac:dyDescent="0.45">
      <c r="A17709">
        <v>30654923</v>
      </c>
      <c r="B17709" t="s">
        <v>14896</v>
      </c>
      <c r="C17709">
        <v>8961686</v>
      </c>
      <c r="D17709" t="s">
        <v>447</v>
      </c>
      <c r="E17709" t="s">
        <v>14900</v>
      </c>
      <c r="F17709" t="s">
        <v>12498</v>
      </c>
      <c r="G17709">
        <v>54880549400</v>
      </c>
      <c r="H17709" t="s">
        <v>21687</v>
      </c>
      <c r="I17709" t="s">
        <v>21688</v>
      </c>
      <c r="J17709" t="s">
        <v>12530</v>
      </c>
      <c r="K17709" t="s">
        <v>104</v>
      </c>
      <c r="L17709" t="s">
        <v>12498</v>
      </c>
    </row>
    <row r="17710" spans="1:12" x14ac:dyDescent="0.45">
      <c r="A17710">
        <v>30654923</v>
      </c>
      <c r="B17710" t="s">
        <v>14896</v>
      </c>
      <c r="C17710">
        <v>1890200</v>
      </c>
      <c r="D17710" t="s">
        <v>14902</v>
      </c>
      <c r="E17710" t="s">
        <v>603</v>
      </c>
      <c r="F17710" t="s">
        <v>12498</v>
      </c>
      <c r="G17710">
        <v>54880549400</v>
      </c>
      <c r="H17710" t="s">
        <v>21687</v>
      </c>
      <c r="I17710" t="s">
        <v>21688</v>
      </c>
      <c r="J17710" t="s">
        <v>12530</v>
      </c>
      <c r="K17710" t="s">
        <v>104</v>
      </c>
      <c r="L17710" t="s">
        <v>12498</v>
      </c>
    </row>
    <row r="17711" spans="1:12" x14ac:dyDescent="0.45">
      <c r="A17711">
        <v>30654923</v>
      </c>
      <c r="B17711" t="s">
        <v>14896</v>
      </c>
      <c r="C17711">
        <v>2083900</v>
      </c>
      <c r="D17711" t="s">
        <v>3179</v>
      </c>
      <c r="E17711" t="s">
        <v>14901</v>
      </c>
      <c r="F17711" t="s">
        <v>12498</v>
      </c>
      <c r="G17711">
        <v>26533975800</v>
      </c>
      <c r="H17711" t="s">
        <v>21702</v>
      </c>
      <c r="I17711" t="s">
        <v>21703</v>
      </c>
      <c r="J17711" t="s">
        <v>1482</v>
      </c>
      <c r="K17711" t="s">
        <v>97</v>
      </c>
      <c r="L17711" t="s">
        <v>12498</v>
      </c>
    </row>
    <row r="17712" spans="1:12" x14ac:dyDescent="0.45">
      <c r="A17712">
        <v>30654923</v>
      </c>
      <c r="B17712" t="s">
        <v>14896</v>
      </c>
      <c r="C17712">
        <v>1879005</v>
      </c>
      <c r="D17712" t="s">
        <v>2458</v>
      </c>
      <c r="E17712" t="s">
        <v>14897</v>
      </c>
      <c r="F17712" t="s">
        <v>12498</v>
      </c>
      <c r="G17712">
        <v>26533975800</v>
      </c>
      <c r="H17712" t="s">
        <v>21702</v>
      </c>
      <c r="I17712" t="s">
        <v>21703</v>
      </c>
      <c r="J17712" t="s">
        <v>1482</v>
      </c>
      <c r="K17712" t="s">
        <v>97</v>
      </c>
      <c r="L17712" t="s">
        <v>12498</v>
      </c>
    </row>
    <row r="17713" spans="1:12" x14ac:dyDescent="0.45">
      <c r="A17713">
        <v>30654923</v>
      </c>
      <c r="B17713" t="s">
        <v>14896</v>
      </c>
      <c r="C17713">
        <v>8961686</v>
      </c>
      <c r="D17713" t="s">
        <v>447</v>
      </c>
      <c r="E17713" t="s">
        <v>14900</v>
      </c>
      <c r="F17713" t="s">
        <v>12498</v>
      </c>
      <c r="G17713">
        <v>26533975800</v>
      </c>
      <c r="H17713" t="s">
        <v>21702</v>
      </c>
      <c r="I17713" t="s">
        <v>21703</v>
      </c>
      <c r="J17713" t="s">
        <v>1482</v>
      </c>
      <c r="K17713" t="s">
        <v>97</v>
      </c>
      <c r="L17713" t="s">
        <v>12498</v>
      </c>
    </row>
    <row r="17714" spans="1:12" x14ac:dyDescent="0.45">
      <c r="A17714">
        <v>30654923</v>
      </c>
      <c r="B17714" t="s">
        <v>14896</v>
      </c>
      <c r="C17714">
        <v>1890200</v>
      </c>
      <c r="D17714" t="s">
        <v>14902</v>
      </c>
      <c r="E17714" t="s">
        <v>603</v>
      </c>
      <c r="F17714" t="s">
        <v>12498</v>
      </c>
      <c r="G17714">
        <v>26533975800</v>
      </c>
      <c r="H17714" t="s">
        <v>21702</v>
      </c>
      <c r="I17714" t="s">
        <v>21703</v>
      </c>
      <c r="J17714" t="s">
        <v>1482</v>
      </c>
      <c r="K17714" t="s">
        <v>97</v>
      </c>
      <c r="L17714" t="s">
        <v>12498</v>
      </c>
    </row>
    <row r="17715" spans="1:12" x14ac:dyDescent="0.45">
      <c r="A17715">
        <v>30654923</v>
      </c>
      <c r="B17715" t="s">
        <v>14896</v>
      </c>
      <c r="C17715">
        <v>2083900</v>
      </c>
      <c r="D17715" t="s">
        <v>3179</v>
      </c>
      <c r="E17715" t="s">
        <v>14901</v>
      </c>
      <c r="F17715" t="s">
        <v>12498</v>
      </c>
      <c r="G17715">
        <v>54880549400</v>
      </c>
      <c r="H17715" t="s">
        <v>21687</v>
      </c>
      <c r="I17715" t="s">
        <v>21688</v>
      </c>
      <c r="J17715" t="s">
        <v>12530</v>
      </c>
      <c r="K17715" t="s">
        <v>104</v>
      </c>
      <c r="L17715" t="s">
        <v>12498</v>
      </c>
    </row>
    <row r="17716" spans="1:12" x14ac:dyDescent="0.45">
      <c r="A17716">
        <v>30654923</v>
      </c>
      <c r="B17716" t="s">
        <v>14896</v>
      </c>
      <c r="C17716">
        <v>1879005</v>
      </c>
      <c r="D17716" t="s">
        <v>2458</v>
      </c>
      <c r="E17716" t="s">
        <v>14897</v>
      </c>
      <c r="F17716" t="s">
        <v>12498</v>
      </c>
      <c r="G17716">
        <v>54880549400</v>
      </c>
      <c r="H17716" t="s">
        <v>21687</v>
      </c>
      <c r="I17716" t="s">
        <v>21688</v>
      </c>
      <c r="J17716" t="s">
        <v>12530</v>
      </c>
      <c r="K17716" t="s">
        <v>104</v>
      </c>
      <c r="L17716" t="s">
        <v>12498</v>
      </c>
    </row>
    <row r="17717" spans="1:12" x14ac:dyDescent="0.45">
      <c r="A17717">
        <v>30654923</v>
      </c>
      <c r="B17717" t="s">
        <v>14896</v>
      </c>
      <c r="C17717">
        <v>8961686</v>
      </c>
      <c r="D17717" t="s">
        <v>447</v>
      </c>
      <c r="E17717" t="s">
        <v>14900</v>
      </c>
      <c r="F17717" t="s">
        <v>12498</v>
      </c>
      <c r="G17717">
        <v>54880549400</v>
      </c>
      <c r="H17717" t="s">
        <v>21687</v>
      </c>
      <c r="I17717" t="s">
        <v>21688</v>
      </c>
      <c r="J17717" t="s">
        <v>12530</v>
      </c>
      <c r="K17717" t="s">
        <v>104</v>
      </c>
      <c r="L17717" t="s">
        <v>12498</v>
      </c>
    </row>
    <row r="17718" spans="1:12" x14ac:dyDescent="0.45">
      <c r="A17718">
        <v>30654923</v>
      </c>
      <c r="B17718" t="s">
        <v>14896</v>
      </c>
      <c r="C17718">
        <v>1890200</v>
      </c>
      <c r="D17718" t="s">
        <v>14902</v>
      </c>
      <c r="E17718" t="s">
        <v>603</v>
      </c>
      <c r="F17718" t="s">
        <v>12498</v>
      </c>
      <c r="G17718">
        <v>54880549400</v>
      </c>
      <c r="H17718" t="s">
        <v>21687</v>
      </c>
      <c r="I17718" t="s">
        <v>21688</v>
      </c>
      <c r="J17718" t="s">
        <v>12530</v>
      </c>
      <c r="K17718" t="s">
        <v>104</v>
      </c>
      <c r="L17718" t="s">
        <v>12498</v>
      </c>
    </row>
    <row r="17719" spans="1:12" x14ac:dyDescent="0.45">
      <c r="A17719">
        <v>30654923</v>
      </c>
      <c r="B17719" t="s">
        <v>14896</v>
      </c>
      <c r="C17719">
        <v>2083900</v>
      </c>
      <c r="D17719" t="s">
        <v>3179</v>
      </c>
      <c r="E17719" t="s">
        <v>14901</v>
      </c>
      <c r="F17719" t="s">
        <v>12498</v>
      </c>
      <c r="G17719">
        <v>56858403300</v>
      </c>
      <c r="H17719" t="s">
        <v>21707</v>
      </c>
      <c r="I17719" t="s">
        <v>21708</v>
      </c>
      <c r="J17719" t="s">
        <v>4197</v>
      </c>
      <c r="K17719" t="s">
        <v>29</v>
      </c>
      <c r="L17719" t="s">
        <v>3569</v>
      </c>
    </row>
    <row r="17720" spans="1:12" x14ac:dyDescent="0.45">
      <c r="A17720">
        <v>30654923</v>
      </c>
      <c r="B17720" t="s">
        <v>14896</v>
      </c>
      <c r="C17720">
        <v>1879005</v>
      </c>
      <c r="D17720" t="s">
        <v>2458</v>
      </c>
      <c r="E17720" t="s">
        <v>14897</v>
      </c>
      <c r="F17720" t="s">
        <v>12498</v>
      </c>
      <c r="G17720">
        <v>56858403300</v>
      </c>
      <c r="H17720" t="s">
        <v>21707</v>
      </c>
      <c r="I17720" t="s">
        <v>21708</v>
      </c>
      <c r="J17720" t="s">
        <v>4197</v>
      </c>
      <c r="K17720" t="s">
        <v>29</v>
      </c>
      <c r="L17720" t="s">
        <v>3569</v>
      </c>
    </row>
    <row r="17721" spans="1:12" x14ac:dyDescent="0.45">
      <c r="A17721">
        <v>30654923</v>
      </c>
      <c r="B17721" t="s">
        <v>14896</v>
      </c>
      <c r="C17721">
        <v>8961686</v>
      </c>
      <c r="D17721" t="s">
        <v>447</v>
      </c>
      <c r="E17721" t="s">
        <v>14900</v>
      </c>
      <c r="F17721" t="s">
        <v>12498</v>
      </c>
      <c r="G17721">
        <v>56858403300</v>
      </c>
      <c r="H17721" t="s">
        <v>21707</v>
      </c>
      <c r="I17721" t="s">
        <v>21708</v>
      </c>
      <c r="J17721" t="s">
        <v>4197</v>
      </c>
      <c r="K17721" t="s">
        <v>29</v>
      </c>
      <c r="L17721" t="s">
        <v>3569</v>
      </c>
    </row>
    <row r="17722" spans="1:12" x14ac:dyDescent="0.45">
      <c r="A17722">
        <v>30654923</v>
      </c>
      <c r="B17722" t="s">
        <v>14896</v>
      </c>
      <c r="C17722">
        <v>1890200</v>
      </c>
      <c r="D17722" t="s">
        <v>14902</v>
      </c>
      <c r="E17722" t="s">
        <v>603</v>
      </c>
      <c r="F17722" t="s">
        <v>12498</v>
      </c>
      <c r="G17722">
        <v>56858403300</v>
      </c>
      <c r="H17722" t="s">
        <v>21707</v>
      </c>
      <c r="I17722" t="s">
        <v>21708</v>
      </c>
      <c r="J17722" t="s">
        <v>4197</v>
      </c>
      <c r="K17722" t="s">
        <v>29</v>
      </c>
      <c r="L17722" t="s">
        <v>3569</v>
      </c>
    </row>
    <row r="17723" spans="1:12" x14ac:dyDescent="0.45">
      <c r="A17723">
        <v>30654923</v>
      </c>
      <c r="B17723" t="s">
        <v>14896</v>
      </c>
      <c r="C17723">
        <v>2083900</v>
      </c>
      <c r="D17723" t="s">
        <v>3179</v>
      </c>
      <c r="E17723" t="s">
        <v>14901</v>
      </c>
      <c r="F17723" t="s">
        <v>12498</v>
      </c>
      <c r="G17723">
        <v>57205880227</v>
      </c>
      <c r="H17723" t="s">
        <v>21709</v>
      </c>
      <c r="I17723" t="s">
        <v>21710</v>
      </c>
      <c r="J17723" t="s">
        <v>5437</v>
      </c>
      <c r="K17723" t="s">
        <v>49</v>
      </c>
      <c r="L17723" t="s">
        <v>13795</v>
      </c>
    </row>
    <row r="17724" spans="1:12" x14ac:dyDescent="0.45">
      <c r="A17724">
        <v>30654923</v>
      </c>
      <c r="B17724" t="s">
        <v>14896</v>
      </c>
      <c r="C17724">
        <v>1879005</v>
      </c>
      <c r="D17724" t="s">
        <v>2458</v>
      </c>
      <c r="E17724" t="s">
        <v>14897</v>
      </c>
      <c r="F17724" t="s">
        <v>12498</v>
      </c>
      <c r="G17724">
        <v>57205880227</v>
      </c>
      <c r="H17724" t="s">
        <v>21709</v>
      </c>
      <c r="I17724" t="s">
        <v>21710</v>
      </c>
      <c r="J17724" t="s">
        <v>5437</v>
      </c>
      <c r="K17724" t="s">
        <v>49</v>
      </c>
      <c r="L17724" t="s">
        <v>13795</v>
      </c>
    </row>
    <row r="17725" spans="1:12" x14ac:dyDescent="0.45">
      <c r="A17725">
        <v>30654923</v>
      </c>
      <c r="B17725" t="s">
        <v>14896</v>
      </c>
      <c r="C17725">
        <v>8961686</v>
      </c>
      <c r="D17725" t="s">
        <v>447</v>
      </c>
      <c r="E17725" t="s">
        <v>14900</v>
      </c>
      <c r="F17725" t="s">
        <v>12498</v>
      </c>
      <c r="G17725">
        <v>57205880227</v>
      </c>
      <c r="H17725" t="s">
        <v>21709</v>
      </c>
      <c r="I17725" t="s">
        <v>21710</v>
      </c>
      <c r="J17725" t="s">
        <v>5437</v>
      </c>
      <c r="K17725" t="s">
        <v>49</v>
      </c>
      <c r="L17725" t="s">
        <v>13795</v>
      </c>
    </row>
    <row r="17726" spans="1:12" x14ac:dyDescent="0.45">
      <c r="A17726">
        <v>30654923</v>
      </c>
      <c r="B17726" t="s">
        <v>14896</v>
      </c>
      <c r="C17726">
        <v>1890200</v>
      </c>
      <c r="D17726" t="s">
        <v>14902</v>
      </c>
      <c r="E17726" t="s">
        <v>603</v>
      </c>
      <c r="F17726" t="s">
        <v>12498</v>
      </c>
      <c r="G17726">
        <v>57205880227</v>
      </c>
      <c r="H17726" t="s">
        <v>21709</v>
      </c>
      <c r="I17726" t="s">
        <v>21710</v>
      </c>
      <c r="J17726" t="s">
        <v>5437</v>
      </c>
      <c r="K17726" t="s">
        <v>49</v>
      </c>
      <c r="L17726" t="s">
        <v>13795</v>
      </c>
    </row>
    <row r="17727" spans="1:12" x14ac:dyDescent="0.45">
      <c r="A17727">
        <v>30654923</v>
      </c>
      <c r="B17727" t="s">
        <v>14896</v>
      </c>
      <c r="C17727">
        <v>2083900</v>
      </c>
      <c r="D17727" t="s">
        <v>3179</v>
      </c>
      <c r="E17727" t="s">
        <v>14901</v>
      </c>
      <c r="F17727" t="s">
        <v>12498</v>
      </c>
      <c r="G17727">
        <v>55674182500</v>
      </c>
      <c r="H17727" t="s">
        <v>21704</v>
      </c>
      <c r="I17727" t="s">
        <v>21705</v>
      </c>
      <c r="J17727" t="s">
        <v>21706</v>
      </c>
      <c r="K17727" t="s">
        <v>36</v>
      </c>
      <c r="L17727" t="s">
        <v>12498</v>
      </c>
    </row>
    <row r="17728" spans="1:12" x14ac:dyDescent="0.45">
      <c r="A17728">
        <v>30654923</v>
      </c>
      <c r="B17728" t="s">
        <v>14896</v>
      </c>
      <c r="C17728">
        <v>1879005</v>
      </c>
      <c r="D17728" t="s">
        <v>2458</v>
      </c>
      <c r="E17728" t="s">
        <v>14897</v>
      </c>
      <c r="F17728" t="s">
        <v>12498</v>
      </c>
      <c r="G17728">
        <v>55674182500</v>
      </c>
      <c r="H17728" t="s">
        <v>21704</v>
      </c>
      <c r="I17728" t="s">
        <v>21705</v>
      </c>
      <c r="J17728" t="s">
        <v>21706</v>
      </c>
      <c r="K17728" t="s">
        <v>36</v>
      </c>
      <c r="L17728" t="s">
        <v>12498</v>
      </c>
    </row>
    <row r="17729" spans="1:12" x14ac:dyDescent="0.45">
      <c r="A17729">
        <v>30654923</v>
      </c>
      <c r="B17729" t="s">
        <v>14896</v>
      </c>
      <c r="C17729">
        <v>8961686</v>
      </c>
      <c r="D17729" t="s">
        <v>447</v>
      </c>
      <c r="E17729" t="s">
        <v>14900</v>
      </c>
      <c r="F17729" t="s">
        <v>12498</v>
      </c>
      <c r="G17729">
        <v>55674182500</v>
      </c>
      <c r="H17729" t="s">
        <v>21704</v>
      </c>
      <c r="I17729" t="s">
        <v>21705</v>
      </c>
      <c r="J17729" t="s">
        <v>21706</v>
      </c>
      <c r="K17729" t="s">
        <v>36</v>
      </c>
      <c r="L17729" t="s">
        <v>12498</v>
      </c>
    </row>
    <row r="17730" spans="1:12" x14ac:dyDescent="0.45">
      <c r="A17730">
        <v>30654923</v>
      </c>
      <c r="B17730" t="s">
        <v>14896</v>
      </c>
      <c r="C17730">
        <v>1890200</v>
      </c>
      <c r="D17730" t="s">
        <v>14902</v>
      </c>
      <c r="E17730" t="s">
        <v>603</v>
      </c>
      <c r="F17730" t="s">
        <v>12498</v>
      </c>
      <c r="G17730">
        <v>55674182500</v>
      </c>
      <c r="H17730" t="s">
        <v>21704</v>
      </c>
      <c r="I17730" t="s">
        <v>21705</v>
      </c>
      <c r="J17730" t="s">
        <v>21706</v>
      </c>
      <c r="K17730" t="s">
        <v>36</v>
      </c>
      <c r="L17730" t="s">
        <v>12498</v>
      </c>
    </row>
    <row r="17731" spans="1:12" x14ac:dyDescent="0.45">
      <c r="A17731">
        <v>30654923</v>
      </c>
      <c r="B17731" t="s">
        <v>14896</v>
      </c>
      <c r="C17731">
        <v>2083900</v>
      </c>
      <c r="D17731" t="s">
        <v>3179</v>
      </c>
      <c r="E17731" t="s">
        <v>14901</v>
      </c>
      <c r="F17731" t="s">
        <v>12498</v>
      </c>
      <c r="G17731">
        <v>57205880227</v>
      </c>
      <c r="H17731" t="s">
        <v>21709</v>
      </c>
      <c r="I17731" t="s">
        <v>21710</v>
      </c>
      <c r="J17731" t="s">
        <v>5437</v>
      </c>
      <c r="K17731" t="s">
        <v>49</v>
      </c>
      <c r="L17731" t="s">
        <v>13795</v>
      </c>
    </row>
    <row r="17732" spans="1:12" x14ac:dyDescent="0.45">
      <c r="A17732">
        <v>30654923</v>
      </c>
      <c r="B17732" t="s">
        <v>14896</v>
      </c>
      <c r="C17732">
        <v>1879005</v>
      </c>
      <c r="D17732" t="s">
        <v>2458</v>
      </c>
      <c r="E17732" t="s">
        <v>14897</v>
      </c>
      <c r="F17732" t="s">
        <v>12498</v>
      </c>
      <c r="G17732">
        <v>57205880227</v>
      </c>
      <c r="H17732" t="s">
        <v>21709</v>
      </c>
      <c r="I17732" t="s">
        <v>21710</v>
      </c>
      <c r="J17732" t="s">
        <v>5437</v>
      </c>
      <c r="K17732" t="s">
        <v>49</v>
      </c>
      <c r="L17732" t="s">
        <v>13795</v>
      </c>
    </row>
    <row r="17733" spans="1:12" x14ac:dyDescent="0.45">
      <c r="A17733">
        <v>30654923</v>
      </c>
      <c r="B17733" t="s">
        <v>14896</v>
      </c>
      <c r="C17733">
        <v>8961686</v>
      </c>
      <c r="D17733" t="s">
        <v>447</v>
      </c>
      <c r="E17733" t="s">
        <v>14900</v>
      </c>
      <c r="F17733" t="s">
        <v>12498</v>
      </c>
      <c r="G17733">
        <v>57205880227</v>
      </c>
      <c r="H17733" t="s">
        <v>21709</v>
      </c>
      <c r="I17733" t="s">
        <v>21710</v>
      </c>
      <c r="J17733" t="s">
        <v>5437</v>
      </c>
      <c r="K17733" t="s">
        <v>49</v>
      </c>
      <c r="L17733" t="s">
        <v>13795</v>
      </c>
    </row>
    <row r="17734" spans="1:12" x14ac:dyDescent="0.45">
      <c r="A17734">
        <v>30654923</v>
      </c>
      <c r="B17734" t="s">
        <v>14896</v>
      </c>
      <c r="C17734">
        <v>1890200</v>
      </c>
      <c r="D17734" t="s">
        <v>14902</v>
      </c>
      <c r="E17734" t="s">
        <v>603</v>
      </c>
      <c r="F17734" t="s">
        <v>12498</v>
      </c>
      <c r="G17734">
        <v>57205880227</v>
      </c>
      <c r="H17734" t="s">
        <v>21709</v>
      </c>
      <c r="I17734" t="s">
        <v>21710</v>
      </c>
      <c r="J17734" t="s">
        <v>5437</v>
      </c>
      <c r="K17734" t="s">
        <v>49</v>
      </c>
      <c r="L17734" t="s">
        <v>13795</v>
      </c>
    </row>
    <row r="17735" spans="1:12" x14ac:dyDescent="0.45">
      <c r="A17735">
        <v>30654923</v>
      </c>
      <c r="B17735" t="s">
        <v>14896</v>
      </c>
      <c r="C17735">
        <v>2083900</v>
      </c>
      <c r="D17735" t="s">
        <v>3179</v>
      </c>
      <c r="E17735" t="s">
        <v>14901</v>
      </c>
      <c r="F17735" t="s">
        <v>12498</v>
      </c>
      <c r="G17735">
        <v>26533975800</v>
      </c>
      <c r="H17735" t="s">
        <v>21702</v>
      </c>
      <c r="I17735" t="s">
        <v>21703</v>
      </c>
      <c r="J17735" t="s">
        <v>1482</v>
      </c>
      <c r="K17735" t="s">
        <v>97</v>
      </c>
      <c r="L17735" t="s">
        <v>12498</v>
      </c>
    </row>
    <row r="17736" spans="1:12" x14ac:dyDescent="0.45">
      <c r="A17736">
        <v>30654923</v>
      </c>
      <c r="B17736" t="s">
        <v>14896</v>
      </c>
      <c r="C17736">
        <v>1879005</v>
      </c>
      <c r="D17736" t="s">
        <v>2458</v>
      </c>
      <c r="E17736" t="s">
        <v>14897</v>
      </c>
      <c r="F17736" t="s">
        <v>12498</v>
      </c>
      <c r="G17736">
        <v>26533975800</v>
      </c>
      <c r="H17736" t="s">
        <v>21702</v>
      </c>
      <c r="I17736" t="s">
        <v>21703</v>
      </c>
      <c r="J17736" t="s">
        <v>1482</v>
      </c>
      <c r="K17736" t="s">
        <v>97</v>
      </c>
      <c r="L17736" t="s">
        <v>12498</v>
      </c>
    </row>
    <row r="17737" spans="1:12" x14ac:dyDescent="0.45">
      <c r="A17737">
        <v>30654923</v>
      </c>
      <c r="B17737" t="s">
        <v>14896</v>
      </c>
      <c r="C17737">
        <v>8961686</v>
      </c>
      <c r="D17737" t="s">
        <v>447</v>
      </c>
      <c r="E17737" t="s">
        <v>14900</v>
      </c>
      <c r="F17737" t="s">
        <v>12498</v>
      </c>
      <c r="G17737">
        <v>26533975800</v>
      </c>
      <c r="H17737" t="s">
        <v>21702</v>
      </c>
      <c r="I17737" t="s">
        <v>21703</v>
      </c>
      <c r="J17737" t="s">
        <v>1482</v>
      </c>
      <c r="K17737" t="s">
        <v>97</v>
      </c>
      <c r="L17737" t="s">
        <v>12498</v>
      </c>
    </row>
    <row r="17738" spans="1:12" x14ac:dyDescent="0.45">
      <c r="A17738">
        <v>30654923</v>
      </c>
      <c r="B17738" t="s">
        <v>14896</v>
      </c>
      <c r="C17738">
        <v>1890200</v>
      </c>
      <c r="D17738" t="s">
        <v>14902</v>
      </c>
      <c r="E17738" t="s">
        <v>603</v>
      </c>
      <c r="F17738" t="s">
        <v>12498</v>
      </c>
      <c r="G17738">
        <v>26533975800</v>
      </c>
      <c r="H17738" t="s">
        <v>21702</v>
      </c>
      <c r="I17738" t="s">
        <v>21703</v>
      </c>
      <c r="J17738" t="s">
        <v>1482</v>
      </c>
      <c r="K17738" t="s">
        <v>97</v>
      </c>
      <c r="L17738" t="s">
        <v>12498</v>
      </c>
    </row>
    <row r="17739" spans="1:12" x14ac:dyDescent="0.45">
      <c r="A17739">
        <v>30654923</v>
      </c>
      <c r="B17739" t="s">
        <v>14896</v>
      </c>
      <c r="C17739">
        <v>2083900</v>
      </c>
      <c r="D17739" t="s">
        <v>3179</v>
      </c>
      <c r="E17739" t="s">
        <v>14901</v>
      </c>
      <c r="F17739" t="s">
        <v>12498</v>
      </c>
      <c r="G17739">
        <v>35572934600</v>
      </c>
      <c r="H17739" t="s">
        <v>21700</v>
      </c>
      <c r="I17739" t="s">
        <v>3936</v>
      </c>
      <c r="J17739" t="s">
        <v>21701</v>
      </c>
      <c r="K17739" t="s">
        <v>4390</v>
      </c>
      <c r="L17739" t="s">
        <v>12498</v>
      </c>
    </row>
    <row r="17740" spans="1:12" x14ac:dyDescent="0.45">
      <c r="A17740">
        <v>30654923</v>
      </c>
      <c r="B17740" t="s">
        <v>14896</v>
      </c>
      <c r="C17740">
        <v>1879005</v>
      </c>
      <c r="D17740" t="s">
        <v>2458</v>
      </c>
      <c r="E17740" t="s">
        <v>14897</v>
      </c>
      <c r="F17740" t="s">
        <v>12498</v>
      </c>
      <c r="G17740">
        <v>35572934600</v>
      </c>
      <c r="H17740" t="s">
        <v>21700</v>
      </c>
      <c r="I17740" t="s">
        <v>3936</v>
      </c>
      <c r="J17740" t="s">
        <v>21701</v>
      </c>
      <c r="K17740" t="s">
        <v>4390</v>
      </c>
      <c r="L17740" t="s">
        <v>12498</v>
      </c>
    </row>
    <row r="17741" spans="1:12" x14ac:dyDescent="0.45">
      <c r="A17741">
        <v>30654923</v>
      </c>
      <c r="B17741" t="s">
        <v>14896</v>
      </c>
      <c r="C17741">
        <v>8961686</v>
      </c>
      <c r="D17741" t="s">
        <v>447</v>
      </c>
      <c r="E17741" t="s">
        <v>14900</v>
      </c>
      <c r="F17741" t="s">
        <v>12498</v>
      </c>
      <c r="G17741">
        <v>35572934600</v>
      </c>
      <c r="H17741" t="s">
        <v>21700</v>
      </c>
      <c r="I17741" t="s">
        <v>3936</v>
      </c>
      <c r="J17741" t="s">
        <v>21701</v>
      </c>
      <c r="K17741" t="s">
        <v>4390</v>
      </c>
      <c r="L17741" t="s">
        <v>12498</v>
      </c>
    </row>
    <row r="17742" spans="1:12" x14ac:dyDescent="0.45">
      <c r="A17742">
        <v>30654923</v>
      </c>
      <c r="B17742" t="s">
        <v>14896</v>
      </c>
      <c r="C17742">
        <v>1890200</v>
      </c>
      <c r="D17742" t="s">
        <v>14902</v>
      </c>
      <c r="E17742" t="s">
        <v>603</v>
      </c>
      <c r="F17742" t="s">
        <v>12498</v>
      </c>
      <c r="G17742">
        <v>35572934600</v>
      </c>
      <c r="H17742" t="s">
        <v>21700</v>
      </c>
      <c r="I17742" t="s">
        <v>3936</v>
      </c>
      <c r="J17742" t="s">
        <v>21701</v>
      </c>
      <c r="K17742" t="s">
        <v>4390</v>
      </c>
      <c r="L17742" t="s">
        <v>12498</v>
      </c>
    </row>
    <row r="17743" spans="1:12" x14ac:dyDescent="0.45">
      <c r="A17743">
        <v>30654923</v>
      </c>
      <c r="B17743" t="s">
        <v>14896</v>
      </c>
      <c r="C17743">
        <v>2083900</v>
      </c>
      <c r="D17743" t="s">
        <v>3179</v>
      </c>
      <c r="E17743" t="s">
        <v>14901</v>
      </c>
      <c r="F17743" t="s">
        <v>12498</v>
      </c>
      <c r="G17743">
        <v>35572934600</v>
      </c>
      <c r="H17743" t="s">
        <v>21700</v>
      </c>
      <c r="I17743" t="s">
        <v>3936</v>
      </c>
      <c r="J17743" t="s">
        <v>21701</v>
      </c>
      <c r="K17743" t="s">
        <v>4390</v>
      </c>
      <c r="L17743" t="s">
        <v>12498</v>
      </c>
    </row>
    <row r="17744" spans="1:12" x14ac:dyDescent="0.45">
      <c r="A17744">
        <v>30654923</v>
      </c>
      <c r="B17744" t="s">
        <v>14896</v>
      </c>
      <c r="C17744">
        <v>1879005</v>
      </c>
      <c r="D17744" t="s">
        <v>2458</v>
      </c>
      <c r="E17744" t="s">
        <v>14897</v>
      </c>
      <c r="F17744" t="s">
        <v>12498</v>
      </c>
      <c r="G17744">
        <v>35572934600</v>
      </c>
      <c r="H17744" t="s">
        <v>21700</v>
      </c>
      <c r="I17744" t="s">
        <v>3936</v>
      </c>
      <c r="J17744" t="s">
        <v>21701</v>
      </c>
      <c r="K17744" t="s">
        <v>4390</v>
      </c>
      <c r="L17744" t="s">
        <v>12498</v>
      </c>
    </row>
    <row r="17745" spans="1:12" x14ac:dyDescent="0.45">
      <c r="A17745">
        <v>30654923</v>
      </c>
      <c r="B17745" t="s">
        <v>14896</v>
      </c>
      <c r="C17745">
        <v>8961686</v>
      </c>
      <c r="D17745" t="s">
        <v>447</v>
      </c>
      <c r="E17745" t="s">
        <v>14900</v>
      </c>
      <c r="F17745" t="s">
        <v>12498</v>
      </c>
      <c r="G17745">
        <v>35572934600</v>
      </c>
      <c r="H17745" t="s">
        <v>21700</v>
      </c>
      <c r="I17745" t="s">
        <v>3936</v>
      </c>
      <c r="J17745" t="s">
        <v>21701</v>
      </c>
      <c r="K17745" t="s">
        <v>4390</v>
      </c>
      <c r="L17745" t="s">
        <v>12498</v>
      </c>
    </row>
    <row r="17746" spans="1:12" x14ac:dyDescent="0.45">
      <c r="A17746">
        <v>30654923</v>
      </c>
      <c r="B17746" t="s">
        <v>14896</v>
      </c>
      <c r="C17746">
        <v>1890200</v>
      </c>
      <c r="D17746" t="s">
        <v>14902</v>
      </c>
      <c r="E17746" t="s">
        <v>603</v>
      </c>
      <c r="F17746" t="s">
        <v>12498</v>
      </c>
      <c r="G17746">
        <v>35572934600</v>
      </c>
      <c r="H17746" t="s">
        <v>21700</v>
      </c>
      <c r="I17746" t="s">
        <v>3936</v>
      </c>
      <c r="J17746" t="s">
        <v>21701</v>
      </c>
      <c r="K17746" t="s">
        <v>4390</v>
      </c>
      <c r="L17746" t="s">
        <v>12498</v>
      </c>
    </row>
    <row r="17747" spans="1:12" x14ac:dyDescent="0.45">
      <c r="A17747">
        <v>30654923</v>
      </c>
      <c r="B17747" t="s">
        <v>14896</v>
      </c>
      <c r="C17747">
        <v>2083900</v>
      </c>
      <c r="D17747" t="s">
        <v>3179</v>
      </c>
      <c r="E17747" t="s">
        <v>14901</v>
      </c>
      <c r="F17747" t="s">
        <v>12498</v>
      </c>
      <c r="G17747">
        <v>56858403300</v>
      </c>
      <c r="H17747" t="s">
        <v>21707</v>
      </c>
      <c r="I17747" t="s">
        <v>21708</v>
      </c>
      <c r="J17747" t="s">
        <v>4197</v>
      </c>
      <c r="K17747" t="s">
        <v>29</v>
      </c>
      <c r="L17747" t="s">
        <v>3569</v>
      </c>
    </row>
    <row r="17748" spans="1:12" x14ac:dyDescent="0.45">
      <c r="A17748">
        <v>30654923</v>
      </c>
      <c r="B17748" t="s">
        <v>14896</v>
      </c>
      <c r="C17748">
        <v>1879005</v>
      </c>
      <c r="D17748" t="s">
        <v>2458</v>
      </c>
      <c r="E17748" t="s">
        <v>14897</v>
      </c>
      <c r="F17748" t="s">
        <v>12498</v>
      </c>
      <c r="G17748">
        <v>56858403300</v>
      </c>
      <c r="H17748" t="s">
        <v>21707</v>
      </c>
      <c r="I17748" t="s">
        <v>21708</v>
      </c>
      <c r="J17748" t="s">
        <v>4197</v>
      </c>
      <c r="K17748" t="s">
        <v>29</v>
      </c>
      <c r="L17748" t="s">
        <v>3569</v>
      </c>
    </row>
    <row r="17749" spans="1:12" x14ac:dyDescent="0.45">
      <c r="A17749">
        <v>30654923</v>
      </c>
      <c r="B17749" t="s">
        <v>14896</v>
      </c>
      <c r="C17749">
        <v>8961686</v>
      </c>
      <c r="D17749" t="s">
        <v>447</v>
      </c>
      <c r="E17749" t="s">
        <v>14900</v>
      </c>
      <c r="F17749" t="s">
        <v>12498</v>
      </c>
      <c r="G17749">
        <v>56858403300</v>
      </c>
      <c r="H17749" t="s">
        <v>21707</v>
      </c>
      <c r="I17749" t="s">
        <v>21708</v>
      </c>
      <c r="J17749" t="s">
        <v>4197</v>
      </c>
      <c r="K17749" t="s">
        <v>29</v>
      </c>
      <c r="L17749" t="s">
        <v>3569</v>
      </c>
    </row>
    <row r="17750" spans="1:12" x14ac:dyDescent="0.45">
      <c r="A17750">
        <v>30654923</v>
      </c>
      <c r="B17750" t="s">
        <v>14896</v>
      </c>
      <c r="C17750">
        <v>1890200</v>
      </c>
      <c r="D17750" t="s">
        <v>14902</v>
      </c>
      <c r="E17750" t="s">
        <v>603</v>
      </c>
      <c r="F17750" t="s">
        <v>12498</v>
      </c>
      <c r="G17750">
        <v>56858403300</v>
      </c>
      <c r="H17750" t="s">
        <v>21707</v>
      </c>
      <c r="I17750" t="s">
        <v>21708</v>
      </c>
      <c r="J17750" t="s">
        <v>4197</v>
      </c>
      <c r="K17750" t="s">
        <v>29</v>
      </c>
      <c r="L17750" t="s">
        <v>3569</v>
      </c>
    </row>
    <row r="17751" spans="1:12" x14ac:dyDescent="0.45">
      <c r="A17751">
        <v>30654923</v>
      </c>
      <c r="B17751" t="s">
        <v>14896</v>
      </c>
      <c r="C17751">
        <v>2083900</v>
      </c>
      <c r="D17751" t="s">
        <v>3179</v>
      </c>
      <c r="E17751" t="s">
        <v>14901</v>
      </c>
      <c r="F17751" t="s">
        <v>12498</v>
      </c>
      <c r="G17751">
        <v>57205880227</v>
      </c>
      <c r="H17751" t="s">
        <v>21709</v>
      </c>
      <c r="I17751" t="s">
        <v>21710</v>
      </c>
      <c r="J17751" t="s">
        <v>5437</v>
      </c>
      <c r="K17751" t="s">
        <v>49</v>
      </c>
      <c r="L17751" t="s">
        <v>13795</v>
      </c>
    </row>
    <row r="17752" spans="1:12" x14ac:dyDescent="0.45">
      <c r="A17752">
        <v>30654923</v>
      </c>
      <c r="B17752" t="s">
        <v>14896</v>
      </c>
      <c r="C17752">
        <v>1879005</v>
      </c>
      <c r="D17752" t="s">
        <v>2458</v>
      </c>
      <c r="E17752" t="s">
        <v>14897</v>
      </c>
      <c r="F17752" t="s">
        <v>12498</v>
      </c>
      <c r="G17752">
        <v>57205880227</v>
      </c>
      <c r="H17752" t="s">
        <v>21709</v>
      </c>
      <c r="I17752" t="s">
        <v>21710</v>
      </c>
      <c r="J17752" t="s">
        <v>5437</v>
      </c>
      <c r="K17752" t="s">
        <v>49</v>
      </c>
      <c r="L17752" t="s">
        <v>13795</v>
      </c>
    </row>
    <row r="17753" spans="1:12" x14ac:dyDescent="0.45">
      <c r="A17753">
        <v>30654923</v>
      </c>
      <c r="B17753" t="s">
        <v>14896</v>
      </c>
      <c r="C17753">
        <v>8961686</v>
      </c>
      <c r="D17753" t="s">
        <v>447</v>
      </c>
      <c r="E17753" t="s">
        <v>14900</v>
      </c>
      <c r="F17753" t="s">
        <v>12498</v>
      </c>
      <c r="G17753">
        <v>57205880227</v>
      </c>
      <c r="H17753" t="s">
        <v>21709</v>
      </c>
      <c r="I17753" t="s">
        <v>21710</v>
      </c>
      <c r="J17753" t="s">
        <v>5437</v>
      </c>
      <c r="K17753" t="s">
        <v>49</v>
      </c>
      <c r="L17753" t="s">
        <v>13795</v>
      </c>
    </row>
    <row r="17754" spans="1:12" x14ac:dyDescent="0.45">
      <c r="A17754">
        <v>30654923</v>
      </c>
      <c r="B17754" t="s">
        <v>14896</v>
      </c>
      <c r="C17754">
        <v>1890200</v>
      </c>
      <c r="D17754" t="s">
        <v>14902</v>
      </c>
      <c r="E17754" t="s">
        <v>603</v>
      </c>
      <c r="F17754" t="s">
        <v>12498</v>
      </c>
      <c r="G17754">
        <v>57205880227</v>
      </c>
      <c r="H17754" t="s">
        <v>21709</v>
      </c>
      <c r="I17754" t="s">
        <v>21710</v>
      </c>
      <c r="J17754" t="s">
        <v>5437</v>
      </c>
      <c r="K17754" t="s">
        <v>49</v>
      </c>
      <c r="L17754" t="s">
        <v>13795</v>
      </c>
    </row>
    <row r="17755" spans="1:12" x14ac:dyDescent="0.45">
      <c r="A17755">
        <v>30654923</v>
      </c>
      <c r="B17755" t="s">
        <v>14896</v>
      </c>
      <c r="C17755">
        <v>2083900</v>
      </c>
      <c r="D17755" t="s">
        <v>3179</v>
      </c>
      <c r="E17755" t="s">
        <v>14901</v>
      </c>
      <c r="F17755" t="s">
        <v>12498</v>
      </c>
      <c r="G17755">
        <v>35572934600</v>
      </c>
      <c r="H17755" t="s">
        <v>21700</v>
      </c>
      <c r="I17755" t="s">
        <v>3936</v>
      </c>
      <c r="J17755" t="s">
        <v>21701</v>
      </c>
      <c r="K17755" t="s">
        <v>4390</v>
      </c>
      <c r="L17755" t="s">
        <v>12498</v>
      </c>
    </row>
    <row r="17756" spans="1:12" x14ac:dyDescent="0.45">
      <c r="A17756">
        <v>30654923</v>
      </c>
      <c r="B17756" t="s">
        <v>14896</v>
      </c>
      <c r="C17756">
        <v>1879005</v>
      </c>
      <c r="D17756" t="s">
        <v>2458</v>
      </c>
      <c r="E17756" t="s">
        <v>14897</v>
      </c>
      <c r="F17756" t="s">
        <v>12498</v>
      </c>
      <c r="G17756">
        <v>35572934600</v>
      </c>
      <c r="H17756" t="s">
        <v>21700</v>
      </c>
      <c r="I17756" t="s">
        <v>3936</v>
      </c>
      <c r="J17756" t="s">
        <v>21701</v>
      </c>
      <c r="K17756" t="s">
        <v>4390</v>
      </c>
      <c r="L17756" t="s">
        <v>12498</v>
      </c>
    </row>
    <row r="17757" spans="1:12" x14ac:dyDescent="0.45">
      <c r="A17757">
        <v>30654923</v>
      </c>
      <c r="B17757" t="s">
        <v>14896</v>
      </c>
      <c r="C17757">
        <v>8961686</v>
      </c>
      <c r="D17757" t="s">
        <v>447</v>
      </c>
      <c r="E17757" t="s">
        <v>14900</v>
      </c>
      <c r="F17757" t="s">
        <v>12498</v>
      </c>
      <c r="G17757">
        <v>35572934600</v>
      </c>
      <c r="H17757" t="s">
        <v>21700</v>
      </c>
      <c r="I17757" t="s">
        <v>3936</v>
      </c>
      <c r="J17757" t="s">
        <v>21701</v>
      </c>
      <c r="K17757" t="s">
        <v>4390</v>
      </c>
      <c r="L17757" t="s">
        <v>12498</v>
      </c>
    </row>
    <row r="17758" spans="1:12" x14ac:dyDescent="0.45">
      <c r="A17758">
        <v>30654923</v>
      </c>
      <c r="B17758" t="s">
        <v>14896</v>
      </c>
      <c r="C17758">
        <v>1890200</v>
      </c>
      <c r="D17758" t="s">
        <v>14902</v>
      </c>
      <c r="E17758" t="s">
        <v>603</v>
      </c>
      <c r="F17758" t="s">
        <v>12498</v>
      </c>
      <c r="G17758">
        <v>35572934600</v>
      </c>
      <c r="H17758" t="s">
        <v>21700</v>
      </c>
      <c r="I17758" t="s">
        <v>3936</v>
      </c>
      <c r="J17758" t="s">
        <v>21701</v>
      </c>
      <c r="K17758" t="s">
        <v>4390</v>
      </c>
      <c r="L17758" t="s">
        <v>12498</v>
      </c>
    </row>
    <row r="17759" spans="1:12" x14ac:dyDescent="0.45">
      <c r="A17759">
        <v>30654923</v>
      </c>
      <c r="B17759" t="s">
        <v>14896</v>
      </c>
      <c r="C17759">
        <v>2083900</v>
      </c>
      <c r="D17759" t="s">
        <v>3179</v>
      </c>
      <c r="E17759" t="s">
        <v>14901</v>
      </c>
      <c r="F17759" t="s">
        <v>12498</v>
      </c>
      <c r="G17759">
        <v>55674182500</v>
      </c>
      <c r="H17759" t="s">
        <v>21704</v>
      </c>
      <c r="I17759" t="s">
        <v>21705</v>
      </c>
      <c r="J17759" t="s">
        <v>21706</v>
      </c>
      <c r="K17759" t="s">
        <v>36</v>
      </c>
      <c r="L17759" t="s">
        <v>12498</v>
      </c>
    </row>
    <row r="17760" spans="1:12" x14ac:dyDescent="0.45">
      <c r="A17760">
        <v>30654923</v>
      </c>
      <c r="B17760" t="s">
        <v>14896</v>
      </c>
      <c r="C17760">
        <v>1879005</v>
      </c>
      <c r="D17760" t="s">
        <v>2458</v>
      </c>
      <c r="E17760" t="s">
        <v>14897</v>
      </c>
      <c r="F17760" t="s">
        <v>12498</v>
      </c>
      <c r="G17760">
        <v>55674182500</v>
      </c>
      <c r="H17760" t="s">
        <v>21704</v>
      </c>
      <c r="I17760" t="s">
        <v>21705</v>
      </c>
      <c r="J17760" t="s">
        <v>21706</v>
      </c>
      <c r="K17760" t="s">
        <v>36</v>
      </c>
      <c r="L17760" t="s">
        <v>12498</v>
      </c>
    </row>
    <row r="17761" spans="1:12" x14ac:dyDescent="0.45">
      <c r="A17761">
        <v>30654923</v>
      </c>
      <c r="B17761" t="s">
        <v>14896</v>
      </c>
      <c r="C17761">
        <v>8961686</v>
      </c>
      <c r="D17761" t="s">
        <v>447</v>
      </c>
      <c r="E17761" t="s">
        <v>14900</v>
      </c>
      <c r="F17761" t="s">
        <v>12498</v>
      </c>
      <c r="G17761">
        <v>55674182500</v>
      </c>
      <c r="H17761" t="s">
        <v>21704</v>
      </c>
      <c r="I17761" t="s">
        <v>21705</v>
      </c>
      <c r="J17761" t="s">
        <v>21706</v>
      </c>
      <c r="K17761" t="s">
        <v>36</v>
      </c>
      <c r="L17761" t="s">
        <v>12498</v>
      </c>
    </row>
    <row r="17762" spans="1:12" x14ac:dyDescent="0.45">
      <c r="A17762">
        <v>30654923</v>
      </c>
      <c r="B17762" t="s">
        <v>14896</v>
      </c>
      <c r="C17762">
        <v>1890200</v>
      </c>
      <c r="D17762" t="s">
        <v>14902</v>
      </c>
      <c r="E17762" t="s">
        <v>603</v>
      </c>
      <c r="F17762" t="s">
        <v>12498</v>
      </c>
      <c r="G17762">
        <v>55674182500</v>
      </c>
      <c r="H17762" t="s">
        <v>21704</v>
      </c>
      <c r="I17762" t="s">
        <v>21705</v>
      </c>
      <c r="J17762" t="s">
        <v>21706</v>
      </c>
      <c r="K17762" t="s">
        <v>36</v>
      </c>
      <c r="L17762" t="s">
        <v>12498</v>
      </c>
    </row>
    <row r="17763" spans="1:12" x14ac:dyDescent="0.45">
      <c r="A17763">
        <v>30654923</v>
      </c>
      <c r="B17763" t="s">
        <v>14896</v>
      </c>
      <c r="C17763">
        <v>2083900</v>
      </c>
      <c r="D17763" t="s">
        <v>3179</v>
      </c>
      <c r="E17763" t="s">
        <v>14901</v>
      </c>
      <c r="F17763" t="s">
        <v>12498</v>
      </c>
      <c r="G17763">
        <v>56858403300</v>
      </c>
      <c r="H17763" t="s">
        <v>21707</v>
      </c>
      <c r="I17763" t="s">
        <v>21708</v>
      </c>
      <c r="J17763" t="s">
        <v>4197</v>
      </c>
      <c r="K17763" t="s">
        <v>29</v>
      </c>
      <c r="L17763" t="s">
        <v>3569</v>
      </c>
    </row>
    <row r="17764" spans="1:12" x14ac:dyDescent="0.45">
      <c r="A17764">
        <v>30654923</v>
      </c>
      <c r="B17764" t="s">
        <v>14896</v>
      </c>
      <c r="C17764">
        <v>1879005</v>
      </c>
      <c r="D17764" t="s">
        <v>2458</v>
      </c>
      <c r="E17764" t="s">
        <v>14897</v>
      </c>
      <c r="F17764" t="s">
        <v>12498</v>
      </c>
      <c r="G17764">
        <v>56858403300</v>
      </c>
      <c r="H17764" t="s">
        <v>21707</v>
      </c>
      <c r="I17764" t="s">
        <v>21708</v>
      </c>
      <c r="J17764" t="s">
        <v>4197</v>
      </c>
      <c r="K17764" t="s">
        <v>29</v>
      </c>
      <c r="L17764" t="s">
        <v>3569</v>
      </c>
    </row>
    <row r="17765" spans="1:12" x14ac:dyDescent="0.45">
      <c r="A17765">
        <v>30654923</v>
      </c>
      <c r="B17765" t="s">
        <v>14896</v>
      </c>
      <c r="C17765">
        <v>8961686</v>
      </c>
      <c r="D17765" t="s">
        <v>447</v>
      </c>
      <c r="E17765" t="s">
        <v>14900</v>
      </c>
      <c r="F17765" t="s">
        <v>12498</v>
      </c>
      <c r="G17765">
        <v>56858403300</v>
      </c>
      <c r="H17765" t="s">
        <v>21707</v>
      </c>
      <c r="I17765" t="s">
        <v>21708</v>
      </c>
      <c r="J17765" t="s">
        <v>4197</v>
      </c>
      <c r="K17765" t="s">
        <v>29</v>
      </c>
      <c r="L17765" t="s">
        <v>3569</v>
      </c>
    </row>
    <row r="17766" spans="1:12" x14ac:dyDescent="0.45">
      <c r="A17766">
        <v>30654923</v>
      </c>
      <c r="B17766" t="s">
        <v>14896</v>
      </c>
      <c r="C17766">
        <v>1890200</v>
      </c>
      <c r="D17766" t="s">
        <v>14902</v>
      </c>
      <c r="E17766" t="s">
        <v>603</v>
      </c>
      <c r="F17766" t="s">
        <v>12498</v>
      </c>
      <c r="G17766">
        <v>56858403300</v>
      </c>
      <c r="H17766" t="s">
        <v>21707</v>
      </c>
      <c r="I17766" t="s">
        <v>21708</v>
      </c>
      <c r="J17766" t="s">
        <v>4197</v>
      </c>
      <c r="K17766" t="s">
        <v>29</v>
      </c>
      <c r="L17766" t="s">
        <v>3569</v>
      </c>
    </row>
    <row r="17767" spans="1:12" x14ac:dyDescent="0.45">
      <c r="A17767">
        <v>30654923</v>
      </c>
      <c r="B17767" t="s">
        <v>14896</v>
      </c>
      <c r="C17767">
        <v>2083900</v>
      </c>
      <c r="D17767" t="s">
        <v>3179</v>
      </c>
      <c r="E17767" t="s">
        <v>14901</v>
      </c>
      <c r="F17767" t="s">
        <v>12498</v>
      </c>
      <c r="G17767">
        <v>7102135876</v>
      </c>
      <c r="H17767" t="s">
        <v>14903</v>
      </c>
      <c r="I17767" t="s">
        <v>2458</v>
      </c>
      <c r="J17767" t="s">
        <v>21694</v>
      </c>
      <c r="K17767" t="s">
        <v>213</v>
      </c>
      <c r="L17767" t="s">
        <v>10640</v>
      </c>
    </row>
    <row r="17768" spans="1:12" x14ac:dyDescent="0.45">
      <c r="A17768">
        <v>30654923</v>
      </c>
      <c r="B17768" t="s">
        <v>14896</v>
      </c>
      <c r="C17768">
        <v>1879005</v>
      </c>
      <c r="D17768" t="s">
        <v>2458</v>
      </c>
      <c r="E17768" t="s">
        <v>14897</v>
      </c>
      <c r="F17768" t="s">
        <v>12498</v>
      </c>
      <c r="G17768">
        <v>7102135876</v>
      </c>
      <c r="H17768" t="s">
        <v>14903</v>
      </c>
      <c r="I17768" t="s">
        <v>2458</v>
      </c>
      <c r="J17768" t="s">
        <v>21694</v>
      </c>
      <c r="K17768" t="s">
        <v>213</v>
      </c>
      <c r="L17768" t="s">
        <v>10640</v>
      </c>
    </row>
    <row r="17769" spans="1:12" x14ac:dyDescent="0.45">
      <c r="A17769">
        <v>30654923</v>
      </c>
      <c r="B17769" t="s">
        <v>14896</v>
      </c>
      <c r="C17769">
        <v>8961686</v>
      </c>
      <c r="D17769" t="s">
        <v>447</v>
      </c>
      <c r="E17769" t="s">
        <v>14900</v>
      </c>
      <c r="F17769" t="s">
        <v>12498</v>
      </c>
      <c r="G17769">
        <v>7102135876</v>
      </c>
      <c r="H17769" t="s">
        <v>14903</v>
      </c>
      <c r="I17769" t="s">
        <v>2458</v>
      </c>
      <c r="J17769" t="s">
        <v>21694</v>
      </c>
      <c r="K17769" t="s">
        <v>213</v>
      </c>
      <c r="L17769" t="s">
        <v>10640</v>
      </c>
    </row>
    <row r="17770" spans="1:12" x14ac:dyDescent="0.45">
      <c r="A17770">
        <v>30654923</v>
      </c>
      <c r="B17770" t="s">
        <v>14896</v>
      </c>
      <c r="C17770">
        <v>1890200</v>
      </c>
      <c r="D17770" t="s">
        <v>14902</v>
      </c>
      <c r="E17770" t="s">
        <v>603</v>
      </c>
      <c r="F17770" t="s">
        <v>12498</v>
      </c>
      <c r="G17770">
        <v>7102135876</v>
      </c>
      <c r="H17770" t="s">
        <v>14903</v>
      </c>
      <c r="I17770" t="s">
        <v>2458</v>
      </c>
      <c r="J17770" t="s">
        <v>21694</v>
      </c>
      <c r="K17770" t="s">
        <v>213</v>
      </c>
      <c r="L17770" t="s">
        <v>10640</v>
      </c>
    </row>
    <row r="17771" spans="1:12" x14ac:dyDescent="0.45">
      <c r="A17771">
        <v>30654923</v>
      </c>
      <c r="B17771" t="s">
        <v>14896</v>
      </c>
      <c r="C17771">
        <v>2083900</v>
      </c>
      <c r="D17771" t="s">
        <v>3179</v>
      </c>
      <c r="E17771" t="s">
        <v>14901</v>
      </c>
      <c r="F17771" t="s">
        <v>12498</v>
      </c>
      <c r="G17771">
        <v>54880549400</v>
      </c>
      <c r="H17771" t="s">
        <v>21687</v>
      </c>
      <c r="I17771" t="s">
        <v>21688</v>
      </c>
      <c r="J17771" t="s">
        <v>12530</v>
      </c>
      <c r="K17771" t="s">
        <v>104</v>
      </c>
      <c r="L17771" t="s">
        <v>12498</v>
      </c>
    </row>
    <row r="17772" spans="1:12" x14ac:dyDescent="0.45">
      <c r="A17772">
        <v>30654923</v>
      </c>
      <c r="B17772" t="s">
        <v>14896</v>
      </c>
      <c r="C17772">
        <v>1879005</v>
      </c>
      <c r="D17772" t="s">
        <v>2458</v>
      </c>
      <c r="E17772" t="s">
        <v>14897</v>
      </c>
      <c r="F17772" t="s">
        <v>12498</v>
      </c>
      <c r="G17772">
        <v>54880549400</v>
      </c>
      <c r="H17772" t="s">
        <v>21687</v>
      </c>
      <c r="I17772" t="s">
        <v>21688</v>
      </c>
      <c r="J17772" t="s">
        <v>12530</v>
      </c>
      <c r="K17772" t="s">
        <v>104</v>
      </c>
      <c r="L17772" t="s">
        <v>12498</v>
      </c>
    </row>
    <row r="17773" spans="1:12" x14ac:dyDescent="0.45">
      <c r="A17773">
        <v>30654923</v>
      </c>
      <c r="B17773" t="s">
        <v>14896</v>
      </c>
      <c r="C17773">
        <v>8961686</v>
      </c>
      <c r="D17773" t="s">
        <v>447</v>
      </c>
      <c r="E17773" t="s">
        <v>14900</v>
      </c>
      <c r="F17773" t="s">
        <v>12498</v>
      </c>
      <c r="G17773">
        <v>54880549400</v>
      </c>
      <c r="H17773" t="s">
        <v>21687</v>
      </c>
      <c r="I17773" t="s">
        <v>21688</v>
      </c>
      <c r="J17773" t="s">
        <v>12530</v>
      </c>
      <c r="K17773" t="s">
        <v>104</v>
      </c>
      <c r="L17773" t="s">
        <v>12498</v>
      </c>
    </row>
    <row r="17774" spans="1:12" x14ac:dyDescent="0.45">
      <c r="A17774">
        <v>30654923</v>
      </c>
      <c r="B17774" t="s">
        <v>14896</v>
      </c>
      <c r="C17774">
        <v>1890200</v>
      </c>
      <c r="D17774" t="s">
        <v>14902</v>
      </c>
      <c r="E17774" t="s">
        <v>603</v>
      </c>
      <c r="F17774" t="s">
        <v>12498</v>
      </c>
      <c r="G17774">
        <v>54880549400</v>
      </c>
      <c r="H17774" t="s">
        <v>21687</v>
      </c>
      <c r="I17774" t="s">
        <v>21688</v>
      </c>
      <c r="J17774" t="s">
        <v>12530</v>
      </c>
      <c r="K17774" t="s">
        <v>104</v>
      </c>
      <c r="L17774" t="s">
        <v>12498</v>
      </c>
    </row>
    <row r="17775" spans="1:12" x14ac:dyDescent="0.45">
      <c r="A17775">
        <v>30654923</v>
      </c>
      <c r="B17775" t="s">
        <v>14896</v>
      </c>
      <c r="C17775">
        <v>2083900</v>
      </c>
      <c r="D17775" t="s">
        <v>3179</v>
      </c>
      <c r="E17775" t="s">
        <v>14901</v>
      </c>
      <c r="F17775" t="s">
        <v>12498</v>
      </c>
      <c r="G17775">
        <v>6602137807</v>
      </c>
      <c r="H17775" t="s">
        <v>21692</v>
      </c>
      <c r="I17775" t="s">
        <v>21693</v>
      </c>
      <c r="J17775" t="s">
        <v>18241</v>
      </c>
      <c r="K17775" t="s">
        <v>387</v>
      </c>
      <c r="L17775" t="s">
        <v>12498</v>
      </c>
    </row>
    <row r="17776" spans="1:12" x14ac:dyDescent="0.45">
      <c r="A17776">
        <v>30654923</v>
      </c>
      <c r="B17776" t="s">
        <v>14896</v>
      </c>
      <c r="C17776">
        <v>1879005</v>
      </c>
      <c r="D17776" t="s">
        <v>2458</v>
      </c>
      <c r="E17776" t="s">
        <v>14897</v>
      </c>
      <c r="F17776" t="s">
        <v>12498</v>
      </c>
      <c r="G17776">
        <v>6602137807</v>
      </c>
      <c r="H17776" t="s">
        <v>21692</v>
      </c>
      <c r="I17776" t="s">
        <v>21693</v>
      </c>
      <c r="J17776" t="s">
        <v>18241</v>
      </c>
      <c r="K17776" t="s">
        <v>387</v>
      </c>
      <c r="L17776" t="s">
        <v>12498</v>
      </c>
    </row>
    <row r="17777" spans="1:12" x14ac:dyDescent="0.45">
      <c r="A17777">
        <v>30654923</v>
      </c>
      <c r="B17777" t="s">
        <v>14896</v>
      </c>
      <c r="C17777">
        <v>8961686</v>
      </c>
      <c r="D17777" t="s">
        <v>447</v>
      </c>
      <c r="E17777" t="s">
        <v>14900</v>
      </c>
      <c r="F17777" t="s">
        <v>12498</v>
      </c>
      <c r="G17777">
        <v>6602137807</v>
      </c>
      <c r="H17777" t="s">
        <v>21692</v>
      </c>
      <c r="I17777" t="s">
        <v>21693</v>
      </c>
      <c r="J17777" t="s">
        <v>18241</v>
      </c>
      <c r="K17777" t="s">
        <v>387</v>
      </c>
      <c r="L17777" t="s">
        <v>12498</v>
      </c>
    </row>
    <row r="17778" spans="1:12" x14ac:dyDescent="0.45">
      <c r="A17778">
        <v>30654923</v>
      </c>
      <c r="B17778" t="s">
        <v>14896</v>
      </c>
      <c r="C17778">
        <v>1890200</v>
      </c>
      <c r="D17778" t="s">
        <v>14902</v>
      </c>
      <c r="E17778" t="s">
        <v>603</v>
      </c>
      <c r="F17778" t="s">
        <v>12498</v>
      </c>
      <c r="G17778">
        <v>6602137807</v>
      </c>
      <c r="H17778" t="s">
        <v>21692</v>
      </c>
      <c r="I17778" t="s">
        <v>21693</v>
      </c>
      <c r="J17778" t="s">
        <v>18241</v>
      </c>
      <c r="K17778" t="s">
        <v>387</v>
      </c>
      <c r="L17778" t="s">
        <v>12498</v>
      </c>
    </row>
    <row r="17779" spans="1:12" x14ac:dyDescent="0.45">
      <c r="A17779">
        <v>30654923</v>
      </c>
      <c r="B17779" t="s">
        <v>14896</v>
      </c>
      <c r="C17779">
        <v>2083900</v>
      </c>
      <c r="D17779" t="s">
        <v>3179</v>
      </c>
      <c r="E17779" t="s">
        <v>14901</v>
      </c>
      <c r="F17779" t="s">
        <v>12498</v>
      </c>
      <c r="G17779">
        <v>26533975800</v>
      </c>
      <c r="H17779" t="s">
        <v>21702</v>
      </c>
      <c r="I17779" t="s">
        <v>21703</v>
      </c>
      <c r="J17779" t="s">
        <v>1482</v>
      </c>
      <c r="K17779" t="s">
        <v>97</v>
      </c>
      <c r="L17779" t="s">
        <v>12498</v>
      </c>
    </row>
    <row r="17780" spans="1:12" x14ac:dyDescent="0.45">
      <c r="A17780">
        <v>30654923</v>
      </c>
      <c r="B17780" t="s">
        <v>14896</v>
      </c>
      <c r="C17780">
        <v>1879005</v>
      </c>
      <c r="D17780" t="s">
        <v>2458</v>
      </c>
      <c r="E17780" t="s">
        <v>14897</v>
      </c>
      <c r="F17780" t="s">
        <v>12498</v>
      </c>
      <c r="G17780">
        <v>26533975800</v>
      </c>
      <c r="H17780" t="s">
        <v>21702</v>
      </c>
      <c r="I17780" t="s">
        <v>21703</v>
      </c>
      <c r="J17780" t="s">
        <v>1482</v>
      </c>
      <c r="K17780" t="s">
        <v>97</v>
      </c>
      <c r="L17780" t="s">
        <v>12498</v>
      </c>
    </row>
    <row r="17781" spans="1:12" x14ac:dyDescent="0.45">
      <c r="A17781">
        <v>30654923</v>
      </c>
      <c r="B17781" t="s">
        <v>14896</v>
      </c>
      <c r="C17781">
        <v>8961686</v>
      </c>
      <c r="D17781" t="s">
        <v>447</v>
      </c>
      <c r="E17781" t="s">
        <v>14900</v>
      </c>
      <c r="F17781" t="s">
        <v>12498</v>
      </c>
      <c r="G17781">
        <v>26533975800</v>
      </c>
      <c r="H17781" t="s">
        <v>21702</v>
      </c>
      <c r="I17781" t="s">
        <v>21703</v>
      </c>
      <c r="J17781" t="s">
        <v>1482</v>
      </c>
      <c r="K17781" t="s">
        <v>97</v>
      </c>
      <c r="L17781" t="s">
        <v>12498</v>
      </c>
    </row>
    <row r="17782" spans="1:12" x14ac:dyDescent="0.45">
      <c r="A17782">
        <v>30654923</v>
      </c>
      <c r="B17782" t="s">
        <v>14896</v>
      </c>
      <c r="C17782">
        <v>1890200</v>
      </c>
      <c r="D17782" t="s">
        <v>14902</v>
      </c>
      <c r="E17782" t="s">
        <v>603</v>
      </c>
      <c r="F17782" t="s">
        <v>12498</v>
      </c>
      <c r="G17782">
        <v>26533975800</v>
      </c>
      <c r="H17782" t="s">
        <v>21702</v>
      </c>
      <c r="I17782" t="s">
        <v>21703</v>
      </c>
      <c r="J17782" t="s">
        <v>1482</v>
      </c>
      <c r="K17782" t="s">
        <v>97</v>
      </c>
      <c r="L17782" t="s">
        <v>12498</v>
      </c>
    </row>
    <row r="17783" spans="1:12" x14ac:dyDescent="0.45">
      <c r="A17783">
        <v>30654923</v>
      </c>
      <c r="B17783" t="s">
        <v>14896</v>
      </c>
      <c r="C17783">
        <v>2083900</v>
      </c>
      <c r="D17783" t="s">
        <v>3179</v>
      </c>
      <c r="E17783" t="s">
        <v>14901</v>
      </c>
      <c r="F17783" t="s">
        <v>12498</v>
      </c>
      <c r="G17783">
        <v>56835709300</v>
      </c>
      <c r="H17783" t="s">
        <v>21696</v>
      </c>
      <c r="I17783" t="s">
        <v>21697</v>
      </c>
      <c r="J17783" t="s">
        <v>21698</v>
      </c>
      <c r="K17783" t="s">
        <v>11778</v>
      </c>
      <c r="L17783" t="s">
        <v>12498</v>
      </c>
    </row>
    <row r="17784" spans="1:12" x14ac:dyDescent="0.45">
      <c r="A17784">
        <v>30654923</v>
      </c>
      <c r="B17784" t="s">
        <v>14896</v>
      </c>
      <c r="C17784">
        <v>1879005</v>
      </c>
      <c r="D17784" t="s">
        <v>2458</v>
      </c>
      <c r="E17784" t="s">
        <v>14897</v>
      </c>
      <c r="F17784" t="s">
        <v>12498</v>
      </c>
      <c r="G17784">
        <v>56835709300</v>
      </c>
      <c r="H17784" t="s">
        <v>21696</v>
      </c>
      <c r="I17784" t="s">
        <v>21697</v>
      </c>
      <c r="J17784" t="s">
        <v>21698</v>
      </c>
      <c r="K17784" t="s">
        <v>11778</v>
      </c>
      <c r="L17784" t="s">
        <v>12498</v>
      </c>
    </row>
    <row r="17785" spans="1:12" x14ac:dyDescent="0.45">
      <c r="A17785">
        <v>30654923</v>
      </c>
      <c r="B17785" t="s">
        <v>14896</v>
      </c>
      <c r="C17785">
        <v>8961686</v>
      </c>
      <c r="D17785" t="s">
        <v>447</v>
      </c>
      <c r="E17785" t="s">
        <v>14900</v>
      </c>
      <c r="F17785" t="s">
        <v>12498</v>
      </c>
      <c r="G17785">
        <v>56835709300</v>
      </c>
      <c r="H17785" t="s">
        <v>21696</v>
      </c>
      <c r="I17785" t="s">
        <v>21697</v>
      </c>
      <c r="J17785" t="s">
        <v>21698</v>
      </c>
      <c r="K17785" t="s">
        <v>11778</v>
      </c>
      <c r="L17785" t="s">
        <v>12498</v>
      </c>
    </row>
    <row r="17786" spans="1:12" x14ac:dyDescent="0.45">
      <c r="A17786">
        <v>30654923</v>
      </c>
      <c r="B17786" t="s">
        <v>14896</v>
      </c>
      <c r="C17786">
        <v>1890200</v>
      </c>
      <c r="D17786" t="s">
        <v>14902</v>
      </c>
      <c r="E17786" t="s">
        <v>603</v>
      </c>
      <c r="F17786" t="s">
        <v>12498</v>
      </c>
      <c r="G17786">
        <v>56835709300</v>
      </c>
      <c r="H17786" t="s">
        <v>21696</v>
      </c>
      <c r="I17786" t="s">
        <v>21697</v>
      </c>
      <c r="J17786" t="s">
        <v>21698</v>
      </c>
      <c r="K17786" t="s">
        <v>11778</v>
      </c>
      <c r="L17786" t="s">
        <v>12498</v>
      </c>
    </row>
    <row r="17787" spans="1:12" x14ac:dyDescent="0.45">
      <c r="A17787">
        <v>30654923</v>
      </c>
      <c r="B17787" t="s">
        <v>14896</v>
      </c>
      <c r="C17787">
        <v>2083900</v>
      </c>
      <c r="D17787" t="s">
        <v>3179</v>
      </c>
      <c r="E17787" t="s">
        <v>14901</v>
      </c>
      <c r="F17787" t="s">
        <v>12498</v>
      </c>
      <c r="G17787">
        <v>55674182500</v>
      </c>
      <c r="H17787" t="s">
        <v>21704</v>
      </c>
      <c r="I17787" t="s">
        <v>21705</v>
      </c>
      <c r="J17787" t="s">
        <v>21706</v>
      </c>
      <c r="K17787" t="s">
        <v>36</v>
      </c>
      <c r="L17787" t="s">
        <v>12498</v>
      </c>
    </row>
    <row r="17788" spans="1:12" x14ac:dyDescent="0.45">
      <c r="A17788">
        <v>30654923</v>
      </c>
      <c r="B17788" t="s">
        <v>14896</v>
      </c>
      <c r="C17788">
        <v>1879005</v>
      </c>
      <c r="D17788" t="s">
        <v>2458</v>
      </c>
      <c r="E17788" t="s">
        <v>14897</v>
      </c>
      <c r="F17788" t="s">
        <v>12498</v>
      </c>
      <c r="G17788">
        <v>55674182500</v>
      </c>
      <c r="H17788" t="s">
        <v>21704</v>
      </c>
      <c r="I17788" t="s">
        <v>21705</v>
      </c>
      <c r="J17788" t="s">
        <v>21706</v>
      </c>
      <c r="K17788" t="s">
        <v>36</v>
      </c>
      <c r="L17788" t="s">
        <v>12498</v>
      </c>
    </row>
    <row r="17789" spans="1:12" x14ac:dyDescent="0.45">
      <c r="A17789">
        <v>30654923</v>
      </c>
      <c r="B17789" t="s">
        <v>14896</v>
      </c>
      <c r="C17789">
        <v>8961686</v>
      </c>
      <c r="D17789" t="s">
        <v>447</v>
      </c>
      <c r="E17789" t="s">
        <v>14900</v>
      </c>
      <c r="F17789" t="s">
        <v>12498</v>
      </c>
      <c r="G17789">
        <v>55674182500</v>
      </c>
      <c r="H17789" t="s">
        <v>21704</v>
      </c>
      <c r="I17789" t="s">
        <v>21705</v>
      </c>
      <c r="J17789" t="s">
        <v>21706</v>
      </c>
      <c r="K17789" t="s">
        <v>36</v>
      </c>
      <c r="L17789" t="s">
        <v>12498</v>
      </c>
    </row>
    <row r="17790" spans="1:12" x14ac:dyDescent="0.45">
      <c r="A17790">
        <v>30654923</v>
      </c>
      <c r="B17790" t="s">
        <v>14896</v>
      </c>
      <c r="C17790">
        <v>1890200</v>
      </c>
      <c r="D17790" t="s">
        <v>14902</v>
      </c>
      <c r="E17790" t="s">
        <v>603</v>
      </c>
      <c r="F17790" t="s">
        <v>12498</v>
      </c>
      <c r="G17790">
        <v>55674182500</v>
      </c>
      <c r="H17790" t="s">
        <v>21704</v>
      </c>
      <c r="I17790" t="s">
        <v>21705</v>
      </c>
      <c r="J17790" t="s">
        <v>21706</v>
      </c>
      <c r="K17790" t="s">
        <v>36</v>
      </c>
      <c r="L17790" t="s">
        <v>12498</v>
      </c>
    </row>
    <row r="17791" spans="1:12" x14ac:dyDescent="0.45">
      <c r="A17791">
        <v>30654923</v>
      </c>
      <c r="B17791" t="s">
        <v>14896</v>
      </c>
      <c r="C17791">
        <v>2083900</v>
      </c>
      <c r="D17791" t="s">
        <v>3179</v>
      </c>
      <c r="E17791" t="s">
        <v>14901</v>
      </c>
      <c r="F17791" t="s">
        <v>12498</v>
      </c>
      <c r="G17791">
        <v>57205880227</v>
      </c>
      <c r="H17791" t="s">
        <v>21709</v>
      </c>
      <c r="I17791" t="s">
        <v>21710</v>
      </c>
      <c r="J17791" t="s">
        <v>5437</v>
      </c>
      <c r="K17791" t="s">
        <v>49</v>
      </c>
      <c r="L17791" t="s">
        <v>13795</v>
      </c>
    </row>
    <row r="17792" spans="1:12" x14ac:dyDescent="0.45">
      <c r="A17792">
        <v>30654923</v>
      </c>
      <c r="B17792" t="s">
        <v>14896</v>
      </c>
      <c r="C17792">
        <v>1879005</v>
      </c>
      <c r="D17792" t="s">
        <v>2458</v>
      </c>
      <c r="E17792" t="s">
        <v>14897</v>
      </c>
      <c r="F17792" t="s">
        <v>12498</v>
      </c>
      <c r="G17792">
        <v>57205880227</v>
      </c>
      <c r="H17792" t="s">
        <v>21709</v>
      </c>
      <c r="I17792" t="s">
        <v>21710</v>
      </c>
      <c r="J17792" t="s">
        <v>5437</v>
      </c>
      <c r="K17792" t="s">
        <v>49</v>
      </c>
      <c r="L17792" t="s">
        <v>13795</v>
      </c>
    </row>
    <row r="17793" spans="1:12" x14ac:dyDescent="0.45">
      <c r="A17793">
        <v>30654923</v>
      </c>
      <c r="B17793" t="s">
        <v>14896</v>
      </c>
      <c r="C17793">
        <v>8961686</v>
      </c>
      <c r="D17793" t="s">
        <v>447</v>
      </c>
      <c r="E17793" t="s">
        <v>14900</v>
      </c>
      <c r="F17793" t="s">
        <v>12498</v>
      </c>
      <c r="G17793">
        <v>57205880227</v>
      </c>
      <c r="H17793" t="s">
        <v>21709</v>
      </c>
      <c r="I17793" t="s">
        <v>21710</v>
      </c>
      <c r="J17793" t="s">
        <v>5437</v>
      </c>
      <c r="K17793" t="s">
        <v>49</v>
      </c>
      <c r="L17793" t="s">
        <v>13795</v>
      </c>
    </row>
    <row r="17794" spans="1:12" x14ac:dyDescent="0.45">
      <c r="A17794">
        <v>30654923</v>
      </c>
      <c r="B17794" t="s">
        <v>14896</v>
      </c>
      <c r="C17794">
        <v>1890200</v>
      </c>
      <c r="D17794" t="s">
        <v>14902</v>
      </c>
      <c r="E17794" t="s">
        <v>603</v>
      </c>
      <c r="F17794" t="s">
        <v>12498</v>
      </c>
      <c r="G17794">
        <v>57205880227</v>
      </c>
      <c r="H17794" t="s">
        <v>21709</v>
      </c>
      <c r="I17794" t="s">
        <v>21710</v>
      </c>
      <c r="J17794" t="s">
        <v>5437</v>
      </c>
      <c r="K17794" t="s">
        <v>49</v>
      </c>
      <c r="L17794" t="s">
        <v>13795</v>
      </c>
    </row>
    <row r="17795" spans="1:12" x14ac:dyDescent="0.45">
      <c r="A17795">
        <v>30654923</v>
      </c>
      <c r="B17795" t="s">
        <v>14896</v>
      </c>
      <c r="C17795">
        <v>2083900</v>
      </c>
      <c r="D17795" t="s">
        <v>3179</v>
      </c>
      <c r="E17795" t="s">
        <v>14901</v>
      </c>
      <c r="F17795" t="s">
        <v>12498</v>
      </c>
      <c r="G17795">
        <v>8718954700</v>
      </c>
      <c r="H17795" t="s">
        <v>6531</v>
      </c>
      <c r="I17795" t="s">
        <v>186</v>
      </c>
      <c r="J17795" t="s">
        <v>1100</v>
      </c>
      <c r="K17795" t="s">
        <v>70</v>
      </c>
      <c r="L17795" t="s">
        <v>13795</v>
      </c>
    </row>
    <row r="17796" spans="1:12" x14ac:dyDescent="0.45">
      <c r="A17796">
        <v>30654923</v>
      </c>
      <c r="B17796" t="s">
        <v>14896</v>
      </c>
      <c r="C17796">
        <v>1879005</v>
      </c>
      <c r="D17796" t="s">
        <v>2458</v>
      </c>
      <c r="E17796" t="s">
        <v>14897</v>
      </c>
      <c r="F17796" t="s">
        <v>12498</v>
      </c>
      <c r="G17796">
        <v>8718954700</v>
      </c>
      <c r="H17796" t="s">
        <v>6531</v>
      </c>
      <c r="I17796" t="s">
        <v>186</v>
      </c>
      <c r="J17796" t="s">
        <v>1100</v>
      </c>
      <c r="K17796" t="s">
        <v>70</v>
      </c>
      <c r="L17796" t="s">
        <v>13795</v>
      </c>
    </row>
    <row r="17797" spans="1:12" x14ac:dyDescent="0.45">
      <c r="A17797">
        <v>30654923</v>
      </c>
      <c r="B17797" t="s">
        <v>14896</v>
      </c>
      <c r="C17797">
        <v>8961686</v>
      </c>
      <c r="D17797" t="s">
        <v>447</v>
      </c>
      <c r="E17797" t="s">
        <v>14900</v>
      </c>
      <c r="F17797" t="s">
        <v>12498</v>
      </c>
      <c r="G17797">
        <v>8718954700</v>
      </c>
      <c r="H17797" t="s">
        <v>6531</v>
      </c>
      <c r="I17797" t="s">
        <v>186</v>
      </c>
      <c r="J17797" t="s">
        <v>1100</v>
      </c>
      <c r="K17797" t="s">
        <v>70</v>
      </c>
      <c r="L17797" t="s">
        <v>13795</v>
      </c>
    </row>
    <row r="17798" spans="1:12" x14ac:dyDescent="0.45">
      <c r="A17798">
        <v>30654923</v>
      </c>
      <c r="B17798" t="s">
        <v>14896</v>
      </c>
      <c r="C17798">
        <v>1890200</v>
      </c>
      <c r="D17798" t="s">
        <v>14902</v>
      </c>
      <c r="E17798" t="s">
        <v>603</v>
      </c>
      <c r="F17798" t="s">
        <v>12498</v>
      </c>
      <c r="G17798">
        <v>8718954700</v>
      </c>
      <c r="H17798" t="s">
        <v>6531</v>
      </c>
      <c r="I17798" t="s">
        <v>186</v>
      </c>
      <c r="J17798" t="s">
        <v>1100</v>
      </c>
      <c r="K17798" t="s">
        <v>70</v>
      </c>
      <c r="L17798" t="s">
        <v>13795</v>
      </c>
    </row>
    <row r="17799" spans="1:12" x14ac:dyDescent="0.45">
      <c r="A17799">
        <v>30654923</v>
      </c>
      <c r="B17799" t="s">
        <v>14896</v>
      </c>
      <c r="C17799">
        <v>2083900</v>
      </c>
      <c r="D17799" t="s">
        <v>3179</v>
      </c>
      <c r="E17799" t="s">
        <v>14901</v>
      </c>
      <c r="F17799" t="s">
        <v>12498</v>
      </c>
      <c r="G17799">
        <v>6603883067</v>
      </c>
      <c r="H17799" t="s">
        <v>21699</v>
      </c>
      <c r="I17799" t="s">
        <v>14902</v>
      </c>
      <c r="J17799" t="s">
        <v>23</v>
      </c>
      <c r="K17799" t="s">
        <v>24</v>
      </c>
      <c r="L17799" t="s">
        <v>12498</v>
      </c>
    </row>
    <row r="17800" spans="1:12" x14ac:dyDescent="0.45">
      <c r="A17800">
        <v>30654923</v>
      </c>
      <c r="B17800" t="s">
        <v>14896</v>
      </c>
      <c r="C17800">
        <v>1879005</v>
      </c>
      <c r="D17800" t="s">
        <v>2458</v>
      </c>
      <c r="E17800" t="s">
        <v>14897</v>
      </c>
      <c r="F17800" t="s">
        <v>12498</v>
      </c>
      <c r="G17800">
        <v>6603883067</v>
      </c>
      <c r="H17800" t="s">
        <v>21699</v>
      </c>
      <c r="I17800" t="s">
        <v>14902</v>
      </c>
      <c r="J17800" t="s">
        <v>23</v>
      </c>
      <c r="K17800" t="s">
        <v>24</v>
      </c>
      <c r="L17800" t="s">
        <v>12498</v>
      </c>
    </row>
    <row r="17801" spans="1:12" x14ac:dyDescent="0.45">
      <c r="A17801">
        <v>30654923</v>
      </c>
      <c r="B17801" t="s">
        <v>14896</v>
      </c>
      <c r="C17801">
        <v>8961686</v>
      </c>
      <c r="D17801" t="s">
        <v>447</v>
      </c>
      <c r="E17801" t="s">
        <v>14900</v>
      </c>
      <c r="F17801" t="s">
        <v>12498</v>
      </c>
      <c r="G17801">
        <v>6603883067</v>
      </c>
      <c r="H17801" t="s">
        <v>21699</v>
      </c>
      <c r="I17801" t="s">
        <v>14902</v>
      </c>
      <c r="J17801" t="s">
        <v>23</v>
      </c>
      <c r="K17801" t="s">
        <v>24</v>
      </c>
      <c r="L17801" t="s">
        <v>12498</v>
      </c>
    </row>
    <row r="17802" spans="1:12" x14ac:dyDescent="0.45">
      <c r="A17802">
        <v>30654923</v>
      </c>
      <c r="B17802" t="s">
        <v>14896</v>
      </c>
      <c r="C17802">
        <v>1890200</v>
      </c>
      <c r="D17802" t="s">
        <v>14902</v>
      </c>
      <c r="E17802" t="s">
        <v>603</v>
      </c>
      <c r="F17802" t="s">
        <v>12498</v>
      </c>
      <c r="G17802">
        <v>6603883067</v>
      </c>
      <c r="H17802" t="s">
        <v>21699</v>
      </c>
      <c r="I17802" t="s">
        <v>14902</v>
      </c>
      <c r="J17802" t="s">
        <v>23</v>
      </c>
      <c r="K17802" t="s">
        <v>24</v>
      </c>
      <c r="L17802" t="s">
        <v>12498</v>
      </c>
    </row>
    <row r="17803" spans="1:12" x14ac:dyDescent="0.45">
      <c r="A17803">
        <v>30654923</v>
      </c>
      <c r="B17803" t="s">
        <v>14896</v>
      </c>
      <c r="C17803">
        <v>2083900</v>
      </c>
      <c r="D17803" t="s">
        <v>3179</v>
      </c>
      <c r="E17803" t="s">
        <v>14901</v>
      </c>
      <c r="F17803" t="s">
        <v>12498</v>
      </c>
      <c r="G17803">
        <v>6602137807</v>
      </c>
      <c r="H17803" t="s">
        <v>21692</v>
      </c>
      <c r="I17803" t="s">
        <v>21693</v>
      </c>
      <c r="J17803" t="s">
        <v>18241</v>
      </c>
      <c r="K17803" t="s">
        <v>387</v>
      </c>
      <c r="L17803" t="s">
        <v>12498</v>
      </c>
    </row>
    <row r="17804" spans="1:12" x14ac:dyDescent="0.45">
      <c r="A17804">
        <v>30654923</v>
      </c>
      <c r="B17804" t="s">
        <v>14896</v>
      </c>
      <c r="C17804">
        <v>1879005</v>
      </c>
      <c r="D17804" t="s">
        <v>2458</v>
      </c>
      <c r="E17804" t="s">
        <v>14897</v>
      </c>
      <c r="F17804" t="s">
        <v>12498</v>
      </c>
      <c r="G17804">
        <v>6602137807</v>
      </c>
      <c r="H17804" t="s">
        <v>21692</v>
      </c>
      <c r="I17804" t="s">
        <v>21693</v>
      </c>
      <c r="J17804" t="s">
        <v>18241</v>
      </c>
      <c r="K17804" t="s">
        <v>387</v>
      </c>
      <c r="L17804" t="s">
        <v>12498</v>
      </c>
    </row>
    <row r="17805" spans="1:12" x14ac:dyDescent="0.45">
      <c r="A17805">
        <v>30654923</v>
      </c>
      <c r="B17805" t="s">
        <v>14896</v>
      </c>
      <c r="C17805">
        <v>8961686</v>
      </c>
      <c r="D17805" t="s">
        <v>447</v>
      </c>
      <c r="E17805" t="s">
        <v>14900</v>
      </c>
      <c r="F17805" t="s">
        <v>12498</v>
      </c>
      <c r="G17805">
        <v>6602137807</v>
      </c>
      <c r="H17805" t="s">
        <v>21692</v>
      </c>
      <c r="I17805" t="s">
        <v>21693</v>
      </c>
      <c r="J17805" t="s">
        <v>18241</v>
      </c>
      <c r="K17805" t="s">
        <v>387</v>
      </c>
      <c r="L17805" t="s">
        <v>12498</v>
      </c>
    </row>
    <row r="17806" spans="1:12" x14ac:dyDescent="0.45">
      <c r="A17806">
        <v>30654923</v>
      </c>
      <c r="B17806" t="s">
        <v>14896</v>
      </c>
      <c r="C17806">
        <v>1890200</v>
      </c>
      <c r="D17806" t="s">
        <v>14902</v>
      </c>
      <c r="E17806" t="s">
        <v>603</v>
      </c>
      <c r="F17806" t="s">
        <v>12498</v>
      </c>
      <c r="G17806">
        <v>6602137807</v>
      </c>
      <c r="H17806" t="s">
        <v>21692</v>
      </c>
      <c r="I17806" t="s">
        <v>21693</v>
      </c>
      <c r="J17806" t="s">
        <v>18241</v>
      </c>
      <c r="K17806" t="s">
        <v>387</v>
      </c>
      <c r="L17806" t="s">
        <v>12498</v>
      </c>
    </row>
    <row r="17807" spans="1:12" x14ac:dyDescent="0.45">
      <c r="A17807">
        <v>30654923</v>
      </c>
      <c r="B17807" t="s">
        <v>14896</v>
      </c>
      <c r="C17807">
        <v>2083900</v>
      </c>
      <c r="D17807" t="s">
        <v>3179</v>
      </c>
      <c r="E17807" t="s">
        <v>14901</v>
      </c>
      <c r="F17807" t="s">
        <v>12498</v>
      </c>
      <c r="G17807">
        <v>7102135876</v>
      </c>
      <c r="H17807" t="s">
        <v>14903</v>
      </c>
      <c r="I17807" t="s">
        <v>2458</v>
      </c>
      <c r="J17807" t="s">
        <v>21694</v>
      </c>
      <c r="K17807" t="s">
        <v>213</v>
      </c>
      <c r="L17807" t="s">
        <v>10640</v>
      </c>
    </row>
    <row r="17808" spans="1:12" x14ac:dyDescent="0.45">
      <c r="A17808">
        <v>30654923</v>
      </c>
      <c r="B17808" t="s">
        <v>14896</v>
      </c>
      <c r="C17808">
        <v>1879005</v>
      </c>
      <c r="D17808" t="s">
        <v>2458</v>
      </c>
      <c r="E17808" t="s">
        <v>14897</v>
      </c>
      <c r="F17808" t="s">
        <v>12498</v>
      </c>
      <c r="G17808">
        <v>7102135876</v>
      </c>
      <c r="H17808" t="s">
        <v>14903</v>
      </c>
      <c r="I17808" t="s">
        <v>2458</v>
      </c>
      <c r="J17808" t="s">
        <v>21694</v>
      </c>
      <c r="K17808" t="s">
        <v>213</v>
      </c>
      <c r="L17808" t="s">
        <v>10640</v>
      </c>
    </row>
    <row r="17809" spans="1:12" x14ac:dyDescent="0.45">
      <c r="A17809">
        <v>30654923</v>
      </c>
      <c r="B17809" t="s">
        <v>14896</v>
      </c>
      <c r="C17809">
        <v>8961686</v>
      </c>
      <c r="D17809" t="s">
        <v>447</v>
      </c>
      <c r="E17809" t="s">
        <v>14900</v>
      </c>
      <c r="F17809" t="s">
        <v>12498</v>
      </c>
      <c r="G17809">
        <v>7102135876</v>
      </c>
      <c r="H17809" t="s">
        <v>14903</v>
      </c>
      <c r="I17809" t="s">
        <v>2458</v>
      </c>
      <c r="J17809" t="s">
        <v>21694</v>
      </c>
      <c r="K17809" t="s">
        <v>213</v>
      </c>
      <c r="L17809" t="s">
        <v>10640</v>
      </c>
    </row>
    <row r="17810" spans="1:12" x14ac:dyDescent="0.45">
      <c r="A17810">
        <v>30654923</v>
      </c>
      <c r="B17810" t="s">
        <v>14896</v>
      </c>
      <c r="C17810">
        <v>1890200</v>
      </c>
      <c r="D17810" t="s">
        <v>14902</v>
      </c>
      <c r="E17810" t="s">
        <v>603</v>
      </c>
      <c r="F17810" t="s">
        <v>12498</v>
      </c>
      <c r="G17810">
        <v>7102135876</v>
      </c>
      <c r="H17810" t="s">
        <v>14903</v>
      </c>
      <c r="I17810" t="s">
        <v>2458</v>
      </c>
      <c r="J17810" t="s">
        <v>21694</v>
      </c>
      <c r="K17810" t="s">
        <v>213</v>
      </c>
      <c r="L17810" t="s">
        <v>10640</v>
      </c>
    </row>
    <row r="17811" spans="1:12" x14ac:dyDescent="0.45">
      <c r="A17811">
        <v>30654923</v>
      </c>
      <c r="B17811" t="s">
        <v>14896</v>
      </c>
      <c r="C17811">
        <v>2083900</v>
      </c>
      <c r="D17811" t="s">
        <v>3179</v>
      </c>
      <c r="E17811" t="s">
        <v>14901</v>
      </c>
      <c r="F17811" t="s">
        <v>12498</v>
      </c>
      <c r="G17811">
        <v>6603883067</v>
      </c>
      <c r="H17811" t="s">
        <v>21699</v>
      </c>
      <c r="I17811" t="s">
        <v>14902</v>
      </c>
      <c r="J17811" t="s">
        <v>23</v>
      </c>
      <c r="K17811" t="s">
        <v>24</v>
      </c>
      <c r="L17811" t="s">
        <v>12498</v>
      </c>
    </row>
    <row r="17812" spans="1:12" x14ac:dyDescent="0.45">
      <c r="A17812">
        <v>30654923</v>
      </c>
      <c r="B17812" t="s">
        <v>14896</v>
      </c>
      <c r="C17812">
        <v>1879005</v>
      </c>
      <c r="D17812" t="s">
        <v>2458</v>
      </c>
      <c r="E17812" t="s">
        <v>14897</v>
      </c>
      <c r="F17812" t="s">
        <v>12498</v>
      </c>
      <c r="G17812">
        <v>6603883067</v>
      </c>
      <c r="H17812" t="s">
        <v>21699</v>
      </c>
      <c r="I17812" t="s">
        <v>14902</v>
      </c>
      <c r="J17812" t="s">
        <v>23</v>
      </c>
      <c r="K17812" t="s">
        <v>24</v>
      </c>
      <c r="L17812" t="s">
        <v>12498</v>
      </c>
    </row>
    <row r="17813" spans="1:12" x14ac:dyDescent="0.45">
      <c r="A17813">
        <v>30654923</v>
      </c>
      <c r="B17813" t="s">
        <v>14896</v>
      </c>
      <c r="C17813">
        <v>8961686</v>
      </c>
      <c r="D17813" t="s">
        <v>447</v>
      </c>
      <c r="E17813" t="s">
        <v>14900</v>
      </c>
      <c r="F17813" t="s">
        <v>12498</v>
      </c>
      <c r="G17813">
        <v>6603883067</v>
      </c>
      <c r="H17813" t="s">
        <v>21699</v>
      </c>
      <c r="I17813" t="s">
        <v>14902</v>
      </c>
      <c r="J17813" t="s">
        <v>23</v>
      </c>
      <c r="K17813" t="s">
        <v>24</v>
      </c>
      <c r="L17813" t="s">
        <v>12498</v>
      </c>
    </row>
    <row r="17814" spans="1:12" x14ac:dyDescent="0.45">
      <c r="A17814">
        <v>30654923</v>
      </c>
      <c r="B17814" t="s">
        <v>14896</v>
      </c>
      <c r="C17814">
        <v>1890200</v>
      </c>
      <c r="D17814" t="s">
        <v>14902</v>
      </c>
      <c r="E17814" t="s">
        <v>603</v>
      </c>
      <c r="F17814" t="s">
        <v>12498</v>
      </c>
      <c r="G17814">
        <v>6603883067</v>
      </c>
      <c r="H17814" t="s">
        <v>21699</v>
      </c>
      <c r="I17814" t="s">
        <v>14902</v>
      </c>
      <c r="J17814" t="s">
        <v>23</v>
      </c>
      <c r="K17814" t="s">
        <v>24</v>
      </c>
      <c r="L17814" t="s">
        <v>12498</v>
      </c>
    </row>
    <row r="17815" spans="1:12" x14ac:dyDescent="0.45">
      <c r="A17815">
        <v>30654923</v>
      </c>
      <c r="B17815" t="s">
        <v>14896</v>
      </c>
      <c r="C17815">
        <v>2083900</v>
      </c>
      <c r="D17815" t="s">
        <v>3179</v>
      </c>
      <c r="E17815" t="s">
        <v>14901</v>
      </c>
      <c r="F17815" t="s">
        <v>12498</v>
      </c>
      <c r="G17815">
        <v>56858403300</v>
      </c>
      <c r="H17815" t="s">
        <v>21707</v>
      </c>
      <c r="I17815" t="s">
        <v>21708</v>
      </c>
      <c r="J17815" t="s">
        <v>4197</v>
      </c>
      <c r="K17815" t="s">
        <v>29</v>
      </c>
      <c r="L17815" t="s">
        <v>3569</v>
      </c>
    </row>
    <row r="17816" spans="1:12" x14ac:dyDescent="0.45">
      <c r="A17816">
        <v>30654923</v>
      </c>
      <c r="B17816" t="s">
        <v>14896</v>
      </c>
      <c r="C17816">
        <v>1879005</v>
      </c>
      <c r="D17816" t="s">
        <v>2458</v>
      </c>
      <c r="E17816" t="s">
        <v>14897</v>
      </c>
      <c r="F17816" t="s">
        <v>12498</v>
      </c>
      <c r="G17816">
        <v>56858403300</v>
      </c>
      <c r="H17816" t="s">
        <v>21707</v>
      </c>
      <c r="I17816" t="s">
        <v>21708</v>
      </c>
      <c r="J17816" t="s">
        <v>4197</v>
      </c>
      <c r="K17816" t="s">
        <v>29</v>
      </c>
      <c r="L17816" t="s">
        <v>3569</v>
      </c>
    </row>
    <row r="17817" spans="1:12" x14ac:dyDescent="0.45">
      <c r="A17817">
        <v>30654923</v>
      </c>
      <c r="B17817" t="s">
        <v>14896</v>
      </c>
      <c r="C17817">
        <v>8961686</v>
      </c>
      <c r="D17817" t="s">
        <v>447</v>
      </c>
      <c r="E17817" t="s">
        <v>14900</v>
      </c>
      <c r="F17817" t="s">
        <v>12498</v>
      </c>
      <c r="G17817">
        <v>56858403300</v>
      </c>
      <c r="H17817" t="s">
        <v>21707</v>
      </c>
      <c r="I17817" t="s">
        <v>21708</v>
      </c>
      <c r="J17817" t="s">
        <v>4197</v>
      </c>
      <c r="K17817" t="s">
        <v>29</v>
      </c>
      <c r="L17817" t="s">
        <v>3569</v>
      </c>
    </row>
    <row r="17818" spans="1:12" x14ac:dyDescent="0.45">
      <c r="A17818">
        <v>30654923</v>
      </c>
      <c r="B17818" t="s">
        <v>14896</v>
      </c>
      <c r="C17818">
        <v>1890200</v>
      </c>
      <c r="D17818" t="s">
        <v>14902</v>
      </c>
      <c r="E17818" t="s">
        <v>603</v>
      </c>
      <c r="F17818" t="s">
        <v>12498</v>
      </c>
      <c r="G17818">
        <v>56858403300</v>
      </c>
      <c r="H17818" t="s">
        <v>21707</v>
      </c>
      <c r="I17818" t="s">
        <v>21708</v>
      </c>
      <c r="J17818" t="s">
        <v>4197</v>
      </c>
      <c r="K17818" t="s">
        <v>29</v>
      </c>
      <c r="L17818" t="s">
        <v>3569</v>
      </c>
    </row>
    <row r="17819" spans="1:12" x14ac:dyDescent="0.45">
      <c r="A17819">
        <v>30654923</v>
      </c>
      <c r="B17819" t="s">
        <v>14896</v>
      </c>
      <c r="C17819">
        <v>2083900</v>
      </c>
      <c r="D17819" t="s">
        <v>3179</v>
      </c>
      <c r="E17819" t="s">
        <v>14901</v>
      </c>
      <c r="F17819" t="s">
        <v>12498</v>
      </c>
      <c r="G17819">
        <v>54411185900</v>
      </c>
      <c r="H17819" t="s">
        <v>21695</v>
      </c>
      <c r="I17819" t="s">
        <v>15522</v>
      </c>
      <c r="J17819" t="s">
        <v>1684</v>
      </c>
      <c r="K17819" t="s">
        <v>36</v>
      </c>
      <c r="L17819" t="s">
        <v>12498</v>
      </c>
    </row>
    <row r="17820" spans="1:12" x14ac:dyDescent="0.45">
      <c r="A17820">
        <v>30654923</v>
      </c>
      <c r="B17820" t="s">
        <v>14896</v>
      </c>
      <c r="C17820">
        <v>1879005</v>
      </c>
      <c r="D17820" t="s">
        <v>2458</v>
      </c>
      <c r="E17820" t="s">
        <v>14897</v>
      </c>
      <c r="F17820" t="s">
        <v>12498</v>
      </c>
      <c r="G17820">
        <v>54411185900</v>
      </c>
      <c r="H17820" t="s">
        <v>21695</v>
      </c>
      <c r="I17820" t="s">
        <v>15522</v>
      </c>
      <c r="J17820" t="s">
        <v>1684</v>
      </c>
      <c r="K17820" t="s">
        <v>36</v>
      </c>
      <c r="L17820" t="s">
        <v>12498</v>
      </c>
    </row>
    <row r="17821" spans="1:12" x14ac:dyDescent="0.45">
      <c r="A17821">
        <v>30654923</v>
      </c>
      <c r="B17821" t="s">
        <v>14896</v>
      </c>
      <c r="C17821">
        <v>8961686</v>
      </c>
      <c r="D17821" t="s">
        <v>447</v>
      </c>
      <c r="E17821" t="s">
        <v>14900</v>
      </c>
      <c r="F17821" t="s">
        <v>12498</v>
      </c>
      <c r="G17821">
        <v>54411185900</v>
      </c>
      <c r="H17821" t="s">
        <v>21695</v>
      </c>
      <c r="I17821" t="s">
        <v>15522</v>
      </c>
      <c r="J17821" t="s">
        <v>1684</v>
      </c>
      <c r="K17821" t="s">
        <v>36</v>
      </c>
      <c r="L17821" t="s">
        <v>12498</v>
      </c>
    </row>
    <row r="17822" spans="1:12" x14ac:dyDescent="0.45">
      <c r="A17822">
        <v>30654923</v>
      </c>
      <c r="B17822" t="s">
        <v>14896</v>
      </c>
      <c r="C17822">
        <v>1890200</v>
      </c>
      <c r="D17822" t="s">
        <v>14902</v>
      </c>
      <c r="E17822" t="s">
        <v>603</v>
      </c>
      <c r="F17822" t="s">
        <v>12498</v>
      </c>
      <c r="G17822">
        <v>54411185900</v>
      </c>
      <c r="H17822" t="s">
        <v>21695</v>
      </c>
      <c r="I17822" t="s">
        <v>15522</v>
      </c>
      <c r="J17822" t="s">
        <v>1684</v>
      </c>
      <c r="K17822" t="s">
        <v>36</v>
      </c>
      <c r="L17822" t="s">
        <v>12498</v>
      </c>
    </row>
    <row r="17823" spans="1:12" x14ac:dyDescent="0.45">
      <c r="A17823">
        <v>30654923</v>
      </c>
      <c r="B17823" t="s">
        <v>14896</v>
      </c>
      <c r="C17823">
        <v>2083900</v>
      </c>
      <c r="D17823" t="s">
        <v>3179</v>
      </c>
      <c r="E17823" t="s">
        <v>14901</v>
      </c>
      <c r="F17823" t="s">
        <v>12498</v>
      </c>
      <c r="G17823">
        <v>8718954700</v>
      </c>
      <c r="H17823" t="s">
        <v>6531</v>
      </c>
      <c r="I17823" t="s">
        <v>186</v>
      </c>
      <c r="J17823" t="s">
        <v>1100</v>
      </c>
      <c r="K17823" t="s">
        <v>70</v>
      </c>
      <c r="L17823" t="s">
        <v>13795</v>
      </c>
    </row>
    <row r="17824" spans="1:12" x14ac:dyDescent="0.45">
      <c r="A17824">
        <v>30654923</v>
      </c>
      <c r="B17824" t="s">
        <v>14896</v>
      </c>
      <c r="C17824">
        <v>1879005</v>
      </c>
      <c r="D17824" t="s">
        <v>2458</v>
      </c>
      <c r="E17824" t="s">
        <v>14897</v>
      </c>
      <c r="F17824" t="s">
        <v>12498</v>
      </c>
      <c r="G17824">
        <v>8718954700</v>
      </c>
      <c r="H17824" t="s">
        <v>6531</v>
      </c>
      <c r="I17824" t="s">
        <v>186</v>
      </c>
      <c r="J17824" t="s">
        <v>1100</v>
      </c>
      <c r="K17824" t="s">
        <v>70</v>
      </c>
      <c r="L17824" t="s">
        <v>13795</v>
      </c>
    </row>
    <row r="17825" spans="1:12" x14ac:dyDescent="0.45">
      <c r="A17825">
        <v>30654923</v>
      </c>
      <c r="B17825" t="s">
        <v>14896</v>
      </c>
      <c r="C17825">
        <v>8961686</v>
      </c>
      <c r="D17825" t="s">
        <v>447</v>
      </c>
      <c r="E17825" t="s">
        <v>14900</v>
      </c>
      <c r="F17825" t="s">
        <v>12498</v>
      </c>
      <c r="G17825">
        <v>8718954700</v>
      </c>
      <c r="H17825" t="s">
        <v>6531</v>
      </c>
      <c r="I17825" t="s">
        <v>186</v>
      </c>
      <c r="J17825" t="s">
        <v>1100</v>
      </c>
      <c r="K17825" t="s">
        <v>70</v>
      </c>
      <c r="L17825" t="s">
        <v>13795</v>
      </c>
    </row>
    <row r="17826" spans="1:12" x14ac:dyDescent="0.45">
      <c r="A17826">
        <v>30654923</v>
      </c>
      <c r="B17826" t="s">
        <v>14896</v>
      </c>
      <c r="C17826">
        <v>1890200</v>
      </c>
      <c r="D17826" t="s">
        <v>14902</v>
      </c>
      <c r="E17826" t="s">
        <v>603</v>
      </c>
      <c r="F17826" t="s">
        <v>12498</v>
      </c>
      <c r="G17826">
        <v>8718954700</v>
      </c>
      <c r="H17826" t="s">
        <v>6531</v>
      </c>
      <c r="I17826" t="s">
        <v>186</v>
      </c>
      <c r="J17826" t="s">
        <v>1100</v>
      </c>
      <c r="K17826" t="s">
        <v>70</v>
      </c>
      <c r="L17826" t="s">
        <v>13795</v>
      </c>
    </row>
    <row r="17827" spans="1:12" x14ac:dyDescent="0.45">
      <c r="A17827">
        <v>30655224</v>
      </c>
      <c r="B17827" t="s">
        <v>427</v>
      </c>
      <c r="C17827">
        <v>14188763</v>
      </c>
      <c r="D17827" t="s">
        <v>428</v>
      </c>
      <c r="E17827" t="s">
        <v>429</v>
      </c>
      <c r="F17827" t="s">
        <v>157</v>
      </c>
      <c r="G17827">
        <v>57205453275</v>
      </c>
      <c r="H17827" t="s">
        <v>21711</v>
      </c>
      <c r="I17827" t="s">
        <v>21712</v>
      </c>
      <c r="J17827" t="s">
        <v>21713</v>
      </c>
      <c r="K17827" t="s">
        <v>3373</v>
      </c>
      <c r="L17827" t="s">
        <v>21714</v>
      </c>
    </row>
    <row r="17828" spans="1:12" x14ac:dyDescent="0.45">
      <c r="A17828">
        <v>30655224</v>
      </c>
      <c r="B17828" t="s">
        <v>427</v>
      </c>
      <c r="C17828">
        <v>14188763</v>
      </c>
      <c r="D17828" t="s">
        <v>428</v>
      </c>
      <c r="E17828" t="s">
        <v>429</v>
      </c>
      <c r="F17828" t="s">
        <v>157</v>
      </c>
      <c r="G17828">
        <v>57204034604</v>
      </c>
      <c r="H17828" t="s">
        <v>21715</v>
      </c>
      <c r="I17828" t="s">
        <v>17283</v>
      </c>
      <c r="J17828" t="s">
        <v>21716</v>
      </c>
      <c r="K17828" t="s">
        <v>104</v>
      </c>
      <c r="L17828" t="s">
        <v>21717</v>
      </c>
    </row>
    <row r="17829" spans="1:12" x14ac:dyDescent="0.45">
      <c r="A17829">
        <v>30655224</v>
      </c>
      <c r="B17829" t="s">
        <v>427</v>
      </c>
      <c r="C17829">
        <v>14188763</v>
      </c>
      <c r="D17829" t="s">
        <v>428</v>
      </c>
      <c r="E17829" t="s">
        <v>429</v>
      </c>
      <c r="F17829" t="s">
        <v>157</v>
      </c>
      <c r="G17829">
        <v>56903618200</v>
      </c>
      <c r="H17829" t="s">
        <v>5651</v>
      </c>
      <c r="I17829" t="s">
        <v>2764</v>
      </c>
      <c r="J17829" t="s">
        <v>21718</v>
      </c>
      <c r="K17829" t="s">
        <v>3379</v>
      </c>
      <c r="L17829" t="s">
        <v>21717</v>
      </c>
    </row>
    <row r="17830" spans="1:12" x14ac:dyDescent="0.45">
      <c r="A17830">
        <v>30655224</v>
      </c>
      <c r="B17830" t="s">
        <v>427</v>
      </c>
      <c r="C17830">
        <v>14188763</v>
      </c>
      <c r="D17830" t="s">
        <v>428</v>
      </c>
      <c r="E17830" t="s">
        <v>429</v>
      </c>
      <c r="F17830" t="s">
        <v>157</v>
      </c>
      <c r="G17830">
        <v>56799901800</v>
      </c>
      <c r="H17830" t="s">
        <v>21719</v>
      </c>
      <c r="I17830" t="s">
        <v>21385</v>
      </c>
      <c r="J17830" t="s">
        <v>21720</v>
      </c>
      <c r="K17830" t="s">
        <v>85</v>
      </c>
      <c r="L17830" t="s">
        <v>21717</v>
      </c>
    </row>
    <row r="17831" spans="1:12" x14ac:dyDescent="0.45">
      <c r="A17831">
        <v>30655224</v>
      </c>
      <c r="B17831" t="s">
        <v>427</v>
      </c>
      <c r="C17831">
        <v>14188763</v>
      </c>
      <c r="D17831" t="s">
        <v>428</v>
      </c>
      <c r="E17831" t="s">
        <v>429</v>
      </c>
      <c r="F17831" t="s">
        <v>157</v>
      </c>
      <c r="G17831">
        <v>6602936568</v>
      </c>
      <c r="H17831" t="s">
        <v>21721</v>
      </c>
      <c r="I17831" t="s">
        <v>21722</v>
      </c>
      <c r="J17831" t="s">
        <v>7442</v>
      </c>
      <c r="K17831" t="s">
        <v>97</v>
      </c>
      <c r="L17831" t="s">
        <v>21717</v>
      </c>
    </row>
    <row r="17832" spans="1:12" x14ac:dyDescent="0.45">
      <c r="A17832">
        <v>30655224</v>
      </c>
      <c r="B17832" t="s">
        <v>427</v>
      </c>
      <c r="C17832">
        <v>14188763</v>
      </c>
      <c r="D17832" t="s">
        <v>428</v>
      </c>
      <c r="E17832" t="s">
        <v>429</v>
      </c>
      <c r="F17832" t="s">
        <v>157</v>
      </c>
      <c r="G17832">
        <v>57205454625</v>
      </c>
      <c r="H17832" t="s">
        <v>21723</v>
      </c>
      <c r="I17832" t="s">
        <v>21724</v>
      </c>
      <c r="J17832" t="s">
        <v>21725</v>
      </c>
      <c r="K17832" t="s">
        <v>104</v>
      </c>
      <c r="L17832" t="s">
        <v>21717</v>
      </c>
    </row>
    <row r="17833" spans="1:12" x14ac:dyDescent="0.45">
      <c r="A17833">
        <v>30655224</v>
      </c>
      <c r="B17833" t="s">
        <v>427</v>
      </c>
      <c r="C17833">
        <v>14188763</v>
      </c>
      <c r="D17833" t="s">
        <v>428</v>
      </c>
      <c r="E17833" t="s">
        <v>429</v>
      </c>
      <c r="F17833" t="s">
        <v>157</v>
      </c>
      <c r="G17833">
        <v>57205454991</v>
      </c>
      <c r="H17833" t="s">
        <v>21726</v>
      </c>
      <c r="I17833" t="s">
        <v>5405</v>
      </c>
      <c r="J17833" t="s">
        <v>21727</v>
      </c>
      <c r="K17833" t="s">
        <v>549</v>
      </c>
      <c r="L17833" t="s">
        <v>21728</v>
      </c>
    </row>
    <row r="17834" spans="1:12" x14ac:dyDescent="0.45">
      <c r="A17834">
        <v>30655224</v>
      </c>
      <c r="B17834" t="s">
        <v>427</v>
      </c>
      <c r="C17834">
        <v>14188763</v>
      </c>
      <c r="D17834" t="s">
        <v>428</v>
      </c>
      <c r="E17834" t="s">
        <v>429</v>
      </c>
      <c r="F17834" t="s">
        <v>157</v>
      </c>
      <c r="G17834">
        <v>57205455201</v>
      </c>
      <c r="H17834" t="s">
        <v>21729</v>
      </c>
      <c r="I17834" t="s">
        <v>21730</v>
      </c>
      <c r="J17834" t="s">
        <v>518</v>
      </c>
      <c r="K17834" t="s">
        <v>205</v>
      </c>
      <c r="L17834" t="s">
        <v>21717</v>
      </c>
    </row>
    <row r="17835" spans="1:12" x14ac:dyDescent="0.45">
      <c r="A17835">
        <v>30655224</v>
      </c>
      <c r="B17835" t="s">
        <v>427</v>
      </c>
      <c r="C17835">
        <v>14188763</v>
      </c>
      <c r="D17835" t="s">
        <v>428</v>
      </c>
      <c r="E17835" t="s">
        <v>429</v>
      </c>
      <c r="F17835" t="s">
        <v>157</v>
      </c>
      <c r="G17835">
        <v>57205452399</v>
      </c>
      <c r="H17835" t="s">
        <v>21731</v>
      </c>
      <c r="I17835" t="s">
        <v>21732</v>
      </c>
      <c r="J17835" t="s">
        <v>2307</v>
      </c>
      <c r="K17835" t="s">
        <v>420</v>
      </c>
      <c r="L17835" t="s">
        <v>21717</v>
      </c>
    </row>
    <row r="17836" spans="1:12" x14ac:dyDescent="0.45">
      <c r="A17836">
        <v>30655224</v>
      </c>
      <c r="B17836" t="s">
        <v>427</v>
      </c>
      <c r="C17836">
        <v>14188763</v>
      </c>
      <c r="D17836" t="s">
        <v>428</v>
      </c>
      <c r="E17836" t="s">
        <v>429</v>
      </c>
      <c r="F17836" t="s">
        <v>157</v>
      </c>
      <c r="G17836">
        <v>6701660530</v>
      </c>
      <c r="H17836" t="s">
        <v>21733</v>
      </c>
      <c r="I17836" t="s">
        <v>21734</v>
      </c>
      <c r="J17836" t="s">
        <v>693</v>
      </c>
      <c r="K17836" t="s">
        <v>387</v>
      </c>
      <c r="L17836" t="s">
        <v>432</v>
      </c>
    </row>
    <row r="17837" spans="1:12" x14ac:dyDescent="0.45">
      <c r="A17837">
        <v>30655224</v>
      </c>
      <c r="B17837" t="s">
        <v>427</v>
      </c>
      <c r="C17837">
        <v>14188763</v>
      </c>
      <c r="D17837" t="s">
        <v>428</v>
      </c>
      <c r="E17837" t="s">
        <v>429</v>
      </c>
      <c r="F17837" t="s">
        <v>157</v>
      </c>
      <c r="G17837">
        <v>55762540300</v>
      </c>
      <c r="H17837" t="s">
        <v>21735</v>
      </c>
      <c r="I17837" t="s">
        <v>21736</v>
      </c>
      <c r="J17837" t="s">
        <v>21737</v>
      </c>
      <c r="K17837" t="s">
        <v>1235</v>
      </c>
      <c r="L17837" t="s">
        <v>21717</v>
      </c>
    </row>
    <row r="17838" spans="1:12" x14ac:dyDescent="0.45">
      <c r="A17838">
        <v>30655224</v>
      </c>
      <c r="B17838" t="s">
        <v>427</v>
      </c>
      <c r="C17838">
        <v>14188763</v>
      </c>
      <c r="D17838" t="s">
        <v>428</v>
      </c>
      <c r="E17838" t="s">
        <v>429</v>
      </c>
      <c r="F17838" t="s">
        <v>157</v>
      </c>
      <c r="G17838">
        <v>55511748560</v>
      </c>
      <c r="H17838" t="s">
        <v>430</v>
      </c>
      <c r="I17838" t="s">
        <v>428</v>
      </c>
      <c r="J17838" t="s">
        <v>431</v>
      </c>
      <c r="K17838" t="s">
        <v>70</v>
      </c>
      <c r="L17838" t="s">
        <v>161</v>
      </c>
    </row>
    <row r="17839" spans="1:12" x14ac:dyDescent="0.45">
      <c r="A17839">
        <v>30655224</v>
      </c>
      <c r="B17839" t="s">
        <v>427</v>
      </c>
      <c r="C17839">
        <v>14188763</v>
      </c>
      <c r="D17839" t="s">
        <v>428</v>
      </c>
      <c r="E17839" t="s">
        <v>429</v>
      </c>
      <c r="F17839" t="s">
        <v>157</v>
      </c>
      <c r="G17839">
        <v>7405758539</v>
      </c>
      <c r="H17839" t="s">
        <v>15555</v>
      </c>
      <c r="I17839" t="s">
        <v>3237</v>
      </c>
      <c r="J17839" t="s">
        <v>1272</v>
      </c>
      <c r="K17839" t="s">
        <v>1273</v>
      </c>
      <c r="L17839" t="s">
        <v>21717</v>
      </c>
    </row>
    <row r="17840" spans="1:12" x14ac:dyDescent="0.45">
      <c r="A17840">
        <v>30655224</v>
      </c>
      <c r="B17840" t="s">
        <v>427</v>
      </c>
      <c r="C17840">
        <v>14188763</v>
      </c>
      <c r="D17840" t="s">
        <v>428</v>
      </c>
      <c r="E17840" t="s">
        <v>429</v>
      </c>
      <c r="F17840" t="s">
        <v>157</v>
      </c>
      <c r="G17840">
        <v>7402809848</v>
      </c>
      <c r="H17840" t="s">
        <v>11543</v>
      </c>
      <c r="I17840" t="s">
        <v>7103</v>
      </c>
      <c r="J17840" t="s">
        <v>13192</v>
      </c>
      <c r="K17840" t="s">
        <v>392</v>
      </c>
      <c r="L17840" t="s">
        <v>181</v>
      </c>
    </row>
    <row r="17841" spans="1:12" x14ac:dyDescent="0.45">
      <c r="A17841">
        <v>30655224</v>
      </c>
      <c r="B17841" t="s">
        <v>427</v>
      </c>
      <c r="C17841">
        <v>14188763</v>
      </c>
      <c r="D17841" t="s">
        <v>428</v>
      </c>
      <c r="E17841" t="s">
        <v>429</v>
      </c>
      <c r="F17841" t="s">
        <v>157</v>
      </c>
      <c r="G17841">
        <v>55921656100</v>
      </c>
      <c r="H17841" t="s">
        <v>21738</v>
      </c>
      <c r="I17841" t="s">
        <v>21739</v>
      </c>
      <c r="J17841" t="s">
        <v>7937</v>
      </c>
      <c r="K17841" t="s">
        <v>420</v>
      </c>
      <c r="L17841" t="s">
        <v>181</v>
      </c>
    </row>
    <row r="17842" spans="1:12" x14ac:dyDescent="0.45">
      <c r="A17842">
        <v>30655289</v>
      </c>
      <c r="B17842" t="s">
        <v>21740</v>
      </c>
      <c r="C17842">
        <v>1972268</v>
      </c>
      <c r="D17842" t="s">
        <v>47</v>
      </c>
      <c r="E17842" t="s">
        <v>21741</v>
      </c>
      <c r="F17842" t="s">
        <v>252</v>
      </c>
      <c r="G17842">
        <v>57207835137</v>
      </c>
      <c r="H17842" t="s">
        <v>1825</v>
      </c>
      <c r="I17842" t="s">
        <v>644</v>
      </c>
      <c r="J17842" t="s">
        <v>21742</v>
      </c>
      <c r="K17842" t="s">
        <v>53</v>
      </c>
      <c r="L17842" t="s">
        <v>252</v>
      </c>
    </row>
    <row r="17843" spans="1:12" x14ac:dyDescent="0.45">
      <c r="A17843">
        <v>30655289</v>
      </c>
      <c r="B17843" t="s">
        <v>21740</v>
      </c>
      <c r="C17843">
        <v>1972268</v>
      </c>
      <c r="D17843" t="s">
        <v>47</v>
      </c>
      <c r="E17843" t="s">
        <v>21741</v>
      </c>
      <c r="F17843" t="s">
        <v>252</v>
      </c>
      <c r="G17843">
        <v>57203025655</v>
      </c>
      <c r="H17843" t="s">
        <v>6523</v>
      </c>
      <c r="I17843" t="s">
        <v>451</v>
      </c>
      <c r="J17843" t="s">
        <v>21743</v>
      </c>
      <c r="K17843" t="s">
        <v>108</v>
      </c>
      <c r="L17843" t="s">
        <v>252</v>
      </c>
    </row>
    <row r="17844" spans="1:12" x14ac:dyDescent="0.45">
      <c r="A17844">
        <v>30655289</v>
      </c>
      <c r="B17844" t="s">
        <v>21740</v>
      </c>
      <c r="C17844">
        <v>1972268</v>
      </c>
      <c r="D17844" t="s">
        <v>47</v>
      </c>
      <c r="E17844" t="s">
        <v>21741</v>
      </c>
      <c r="F17844" t="s">
        <v>252</v>
      </c>
      <c r="G17844">
        <v>57209033844</v>
      </c>
      <c r="H17844" t="s">
        <v>21744</v>
      </c>
      <c r="I17844" t="s">
        <v>21745</v>
      </c>
      <c r="J17844" t="s">
        <v>21746</v>
      </c>
      <c r="K17844" t="s">
        <v>108</v>
      </c>
      <c r="L17844" t="s">
        <v>21747</v>
      </c>
    </row>
    <row r="17845" spans="1:12" x14ac:dyDescent="0.45">
      <c r="A17845">
        <v>30655289</v>
      </c>
      <c r="B17845" t="s">
        <v>21740</v>
      </c>
      <c r="C17845">
        <v>1972268</v>
      </c>
      <c r="D17845" t="s">
        <v>47</v>
      </c>
      <c r="E17845" t="s">
        <v>21741</v>
      </c>
      <c r="F17845" t="s">
        <v>252</v>
      </c>
      <c r="G17845">
        <v>7407063595</v>
      </c>
      <c r="H17845" t="s">
        <v>16470</v>
      </c>
      <c r="I17845" t="s">
        <v>47</v>
      </c>
      <c r="J17845" t="s">
        <v>8753</v>
      </c>
      <c r="K17845" t="s">
        <v>296</v>
      </c>
      <c r="L17845" t="s">
        <v>252</v>
      </c>
    </row>
    <row r="17846" spans="1:12" x14ac:dyDescent="0.45">
      <c r="A17846">
        <v>30655289</v>
      </c>
      <c r="B17846" t="s">
        <v>21740</v>
      </c>
      <c r="C17846">
        <v>1972268</v>
      </c>
      <c r="D17846" t="s">
        <v>47</v>
      </c>
      <c r="E17846" t="s">
        <v>21741</v>
      </c>
      <c r="F17846" t="s">
        <v>252</v>
      </c>
      <c r="G17846">
        <v>36119909000</v>
      </c>
      <c r="H17846" t="s">
        <v>21748</v>
      </c>
      <c r="I17846" t="s">
        <v>21749</v>
      </c>
      <c r="J17846" t="s">
        <v>2351</v>
      </c>
      <c r="K17846" t="s">
        <v>420</v>
      </c>
      <c r="L17846" t="s">
        <v>21750</v>
      </c>
    </row>
    <row r="17847" spans="1:12" x14ac:dyDescent="0.45">
      <c r="A17847">
        <v>30655289</v>
      </c>
      <c r="B17847" t="s">
        <v>21740</v>
      </c>
      <c r="C17847">
        <v>1972268</v>
      </c>
      <c r="D17847" t="s">
        <v>47</v>
      </c>
      <c r="E17847" t="s">
        <v>21741</v>
      </c>
      <c r="F17847" t="s">
        <v>252</v>
      </c>
      <c r="G17847">
        <v>57207831033</v>
      </c>
      <c r="H17847" t="s">
        <v>1060</v>
      </c>
      <c r="I17847" t="s">
        <v>274</v>
      </c>
      <c r="J17847" t="s">
        <v>21751</v>
      </c>
      <c r="K17847" t="s">
        <v>514</v>
      </c>
      <c r="L17847" t="s">
        <v>252</v>
      </c>
    </row>
    <row r="17848" spans="1:12" x14ac:dyDescent="0.45">
      <c r="A17848">
        <v>30655289</v>
      </c>
      <c r="B17848" t="s">
        <v>21740</v>
      </c>
      <c r="C17848">
        <v>1972268</v>
      </c>
      <c r="D17848" t="s">
        <v>47</v>
      </c>
      <c r="E17848" t="s">
        <v>21741</v>
      </c>
      <c r="F17848" t="s">
        <v>252</v>
      </c>
      <c r="G17848">
        <v>57206137208</v>
      </c>
      <c r="H17848" t="s">
        <v>21752</v>
      </c>
      <c r="I17848" t="s">
        <v>3955</v>
      </c>
      <c r="J17848" t="s">
        <v>10634</v>
      </c>
      <c r="K17848" t="s">
        <v>29</v>
      </c>
      <c r="L17848" t="s">
        <v>21753</v>
      </c>
    </row>
    <row r="17849" spans="1:12" x14ac:dyDescent="0.45">
      <c r="A17849">
        <v>30655293</v>
      </c>
      <c r="B17849" t="s">
        <v>18272</v>
      </c>
      <c r="C17849">
        <v>1887648</v>
      </c>
      <c r="D17849" t="s">
        <v>18273</v>
      </c>
      <c r="E17849" t="s">
        <v>18274</v>
      </c>
      <c r="F17849" t="s">
        <v>2287</v>
      </c>
      <c r="G17849">
        <v>7402669224</v>
      </c>
      <c r="H17849" t="s">
        <v>21754</v>
      </c>
      <c r="I17849" t="s">
        <v>12631</v>
      </c>
      <c r="J17849" t="s">
        <v>21755</v>
      </c>
      <c r="K17849" t="s">
        <v>74</v>
      </c>
      <c r="L17849" t="s">
        <v>6597</v>
      </c>
    </row>
    <row r="17850" spans="1:12" x14ac:dyDescent="0.45">
      <c r="A17850">
        <v>30655293</v>
      </c>
      <c r="B17850" t="s">
        <v>18272</v>
      </c>
      <c r="C17850">
        <v>1887648</v>
      </c>
      <c r="D17850" t="s">
        <v>18273</v>
      </c>
      <c r="E17850" t="s">
        <v>18274</v>
      </c>
      <c r="F17850" t="s">
        <v>2287</v>
      </c>
      <c r="G17850">
        <v>6602216366</v>
      </c>
      <c r="H17850" t="s">
        <v>18277</v>
      </c>
      <c r="I17850" t="s">
        <v>7738</v>
      </c>
      <c r="J17850" t="s">
        <v>21756</v>
      </c>
      <c r="K17850" t="s">
        <v>18279</v>
      </c>
      <c r="L17850" t="s">
        <v>18276</v>
      </c>
    </row>
    <row r="17851" spans="1:12" x14ac:dyDescent="0.45">
      <c r="A17851">
        <v>30655293</v>
      </c>
      <c r="B17851" t="s">
        <v>18272</v>
      </c>
      <c r="C17851">
        <v>1887648</v>
      </c>
      <c r="D17851" t="s">
        <v>18273</v>
      </c>
      <c r="E17851" t="s">
        <v>18274</v>
      </c>
      <c r="F17851" t="s">
        <v>2287</v>
      </c>
      <c r="G17851">
        <v>57204644648</v>
      </c>
      <c r="H17851" t="s">
        <v>21757</v>
      </c>
      <c r="I17851" t="s">
        <v>21758</v>
      </c>
      <c r="J17851" t="s">
        <v>21759</v>
      </c>
      <c r="K17851" t="s">
        <v>5800</v>
      </c>
      <c r="L17851" t="s">
        <v>18276</v>
      </c>
    </row>
    <row r="17852" spans="1:12" x14ac:dyDescent="0.45">
      <c r="A17852">
        <v>30655293</v>
      </c>
      <c r="B17852" t="s">
        <v>18272</v>
      </c>
      <c r="C17852">
        <v>1887648</v>
      </c>
      <c r="D17852" t="s">
        <v>18273</v>
      </c>
      <c r="E17852" t="s">
        <v>18274</v>
      </c>
      <c r="F17852" t="s">
        <v>2287</v>
      </c>
      <c r="G17852">
        <v>56464278400</v>
      </c>
      <c r="H17852" t="s">
        <v>21760</v>
      </c>
      <c r="I17852" t="s">
        <v>21761</v>
      </c>
      <c r="J17852" t="s">
        <v>21762</v>
      </c>
      <c r="K17852" t="s">
        <v>514</v>
      </c>
      <c r="L17852" t="s">
        <v>6597</v>
      </c>
    </row>
    <row r="17853" spans="1:12" x14ac:dyDescent="0.45">
      <c r="A17853">
        <v>30655293</v>
      </c>
      <c r="B17853" t="s">
        <v>18272</v>
      </c>
      <c r="C17853">
        <v>1887648</v>
      </c>
      <c r="D17853" t="s">
        <v>18273</v>
      </c>
      <c r="E17853" t="s">
        <v>18274</v>
      </c>
      <c r="F17853" t="s">
        <v>2287</v>
      </c>
      <c r="G17853">
        <v>6603494664</v>
      </c>
      <c r="H17853" t="s">
        <v>21763</v>
      </c>
      <c r="I17853" t="s">
        <v>21764</v>
      </c>
      <c r="J17853" t="s">
        <v>4830</v>
      </c>
      <c r="K17853" t="s">
        <v>213</v>
      </c>
      <c r="L17853" t="s">
        <v>2670</v>
      </c>
    </row>
    <row r="17854" spans="1:12" x14ac:dyDescent="0.45">
      <c r="A17854">
        <v>30655293</v>
      </c>
      <c r="B17854" t="s">
        <v>18272</v>
      </c>
      <c r="C17854">
        <v>1887648</v>
      </c>
      <c r="D17854" t="s">
        <v>18273</v>
      </c>
      <c r="E17854" t="s">
        <v>18274</v>
      </c>
      <c r="F17854" t="s">
        <v>2287</v>
      </c>
      <c r="G17854">
        <v>7006477241</v>
      </c>
      <c r="H17854" t="s">
        <v>18288</v>
      </c>
      <c r="I17854" t="s">
        <v>18273</v>
      </c>
      <c r="J17854" t="s">
        <v>18289</v>
      </c>
      <c r="K17854" t="s">
        <v>14518</v>
      </c>
      <c r="L17854" t="s">
        <v>18276</v>
      </c>
    </row>
    <row r="17855" spans="1:12" x14ac:dyDescent="0.45">
      <c r="A17855">
        <v>30655293</v>
      </c>
      <c r="B17855" t="s">
        <v>18272</v>
      </c>
      <c r="C17855">
        <v>1887648</v>
      </c>
      <c r="D17855" t="s">
        <v>18273</v>
      </c>
      <c r="E17855" t="s">
        <v>18274</v>
      </c>
      <c r="F17855" t="s">
        <v>2287</v>
      </c>
      <c r="G17855">
        <v>7007118395</v>
      </c>
      <c r="H17855" t="s">
        <v>21765</v>
      </c>
      <c r="I17855" t="s">
        <v>21766</v>
      </c>
      <c r="J17855" t="s">
        <v>2307</v>
      </c>
      <c r="K17855" t="s">
        <v>420</v>
      </c>
      <c r="L17855" t="s">
        <v>2670</v>
      </c>
    </row>
    <row r="17856" spans="1:12" x14ac:dyDescent="0.45">
      <c r="A17856">
        <v>30655293</v>
      </c>
      <c r="B17856" t="s">
        <v>18272</v>
      </c>
      <c r="C17856">
        <v>1887648</v>
      </c>
      <c r="D17856" t="s">
        <v>18273</v>
      </c>
      <c r="E17856" t="s">
        <v>18274</v>
      </c>
      <c r="F17856" t="s">
        <v>2287</v>
      </c>
      <c r="G17856">
        <v>7102910136</v>
      </c>
      <c r="H17856" t="s">
        <v>21767</v>
      </c>
      <c r="I17856" t="s">
        <v>21768</v>
      </c>
      <c r="J17856" t="s">
        <v>21769</v>
      </c>
      <c r="K17856" t="s">
        <v>8138</v>
      </c>
      <c r="L17856" t="s">
        <v>6597</v>
      </c>
    </row>
    <row r="17857" spans="1:12" x14ac:dyDescent="0.45">
      <c r="A17857">
        <v>30655293</v>
      </c>
      <c r="B17857" t="s">
        <v>18272</v>
      </c>
      <c r="C17857">
        <v>1887648</v>
      </c>
      <c r="D17857" t="s">
        <v>18273</v>
      </c>
      <c r="E17857" t="s">
        <v>18274</v>
      </c>
      <c r="F17857" t="s">
        <v>2287</v>
      </c>
      <c r="G17857">
        <v>57194388776</v>
      </c>
      <c r="H17857" t="s">
        <v>21770</v>
      </c>
      <c r="I17857" t="s">
        <v>21771</v>
      </c>
      <c r="J17857" t="s">
        <v>623</v>
      </c>
      <c r="K17857" t="s">
        <v>397</v>
      </c>
      <c r="L17857" t="s">
        <v>6597</v>
      </c>
    </row>
    <row r="17858" spans="1:12" x14ac:dyDescent="0.45">
      <c r="A17858">
        <v>30655296</v>
      </c>
      <c r="B17858" t="s">
        <v>21772</v>
      </c>
      <c r="C17858">
        <v>1876031</v>
      </c>
      <c r="D17858" t="s">
        <v>14007</v>
      </c>
      <c r="E17858" t="s">
        <v>21773</v>
      </c>
      <c r="F17858" t="s">
        <v>1712</v>
      </c>
      <c r="G17858">
        <v>23980833900</v>
      </c>
      <c r="H17858" t="s">
        <v>21774</v>
      </c>
      <c r="I17858" t="s">
        <v>7472</v>
      </c>
      <c r="J17858" t="s">
        <v>21775</v>
      </c>
      <c r="K17858" t="s">
        <v>53</v>
      </c>
      <c r="L17858" t="s">
        <v>1712</v>
      </c>
    </row>
    <row r="17859" spans="1:12" x14ac:dyDescent="0.45">
      <c r="A17859">
        <v>30655296</v>
      </c>
      <c r="B17859" t="s">
        <v>14006</v>
      </c>
      <c r="C17859">
        <v>1876031</v>
      </c>
      <c r="D17859" t="s">
        <v>14007</v>
      </c>
      <c r="E17859" t="s">
        <v>14008</v>
      </c>
      <c r="F17859" t="s">
        <v>1712</v>
      </c>
      <c r="G17859">
        <v>23980833900</v>
      </c>
      <c r="H17859" t="s">
        <v>21774</v>
      </c>
      <c r="I17859" t="s">
        <v>7472</v>
      </c>
      <c r="J17859" t="s">
        <v>21775</v>
      </c>
      <c r="K17859" t="s">
        <v>53</v>
      </c>
      <c r="L17859" t="s">
        <v>1712</v>
      </c>
    </row>
    <row r="17860" spans="1:12" x14ac:dyDescent="0.45">
      <c r="A17860">
        <v>30655296</v>
      </c>
      <c r="B17860" t="s">
        <v>21772</v>
      </c>
      <c r="C17860">
        <v>1876031</v>
      </c>
      <c r="D17860" t="s">
        <v>14007</v>
      </c>
      <c r="E17860" t="s">
        <v>21773</v>
      </c>
      <c r="F17860" t="s">
        <v>1712</v>
      </c>
      <c r="G17860">
        <v>26643366900</v>
      </c>
      <c r="H17860" t="s">
        <v>21776</v>
      </c>
      <c r="I17860" t="s">
        <v>21777</v>
      </c>
      <c r="J17860" t="s">
        <v>4473</v>
      </c>
      <c r="K17860" t="s">
        <v>24</v>
      </c>
      <c r="L17860" t="s">
        <v>1712</v>
      </c>
    </row>
    <row r="17861" spans="1:12" x14ac:dyDescent="0.45">
      <c r="A17861">
        <v>30655296</v>
      </c>
      <c r="B17861" t="s">
        <v>14006</v>
      </c>
      <c r="C17861">
        <v>1876031</v>
      </c>
      <c r="D17861" t="s">
        <v>14007</v>
      </c>
      <c r="E17861" t="s">
        <v>14008</v>
      </c>
      <c r="F17861" t="s">
        <v>1712</v>
      </c>
      <c r="G17861">
        <v>26643366900</v>
      </c>
      <c r="H17861" t="s">
        <v>21776</v>
      </c>
      <c r="I17861" t="s">
        <v>21777</v>
      </c>
      <c r="J17861" t="s">
        <v>4473</v>
      </c>
      <c r="K17861" t="s">
        <v>24</v>
      </c>
      <c r="L17861" t="s">
        <v>1712</v>
      </c>
    </row>
    <row r="17862" spans="1:12" x14ac:dyDescent="0.45">
      <c r="A17862">
        <v>30655296</v>
      </c>
      <c r="B17862" t="s">
        <v>21772</v>
      </c>
      <c r="C17862">
        <v>1876031</v>
      </c>
      <c r="D17862" t="s">
        <v>14007</v>
      </c>
      <c r="E17862" t="s">
        <v>21773</v>
      </c>
      <c r="F17862" t="s">
        <v>1712</v>
      </c>
      <c r="G17862">
        <v>57207315446</v>
      </c>
      <c r="H17862" t="s">
        <v>21778</v>
      </c>
      <c r="I17862" t="s">
        <v>21777</v>
      </c>
      <c r="J17862" t="s">
        <v>21779</v>
      </c>
      <c r="K17862" t="s">
        <v>3989</v>
      </c>
      <c r="L17862" t="s">
        <v>1712</v>
      </c>
    </row>
    <row r="17863" spans="1:12" x14ac:dyDescent="0.45">
      <c r="A17863">
        <v>30655296</v>
      </c>
      <c r="B17863" t="s">
        <v>14006</v>
      </c>
      <c r="C17863">
        <v>1876031</v>
      </c>
      <c r="D17863" t="s">
        <v>14007</v>
      </c>
      <c r="E17863" t="s">
        <v>14008</v>
      </c>
      <c r="F17863" t="s">
        <v>1712</v>
      </c>
      <c r="G17863">
        <v>57207315446</v>
      </c>
      <c r="H17863" t="s">
        <v>21778</v>
      </c>
      <c r="I17863" t="s">
        <v>21777</v>
      </c>
      <c r="J17863" t="s">
        <v>21779</v>
      </c>
      <c r="K17863" t="s">
        <v>3989</v>
      </c>
      <c r="L17863" t="s">
        <v>1712</v>
      </c>
    </row>
    <row r="17864" spans="1:12" x14ac:dyDescent="0.45">
      <c r="A17864">
        <v>30655296</v>
      </c>
      <c r="B17864" t="s">
        <v>21772</v>
      </c>
      <c r="C17864">
        <v>1876031</v>
      </c>
      <c r="D17864" t="s">
        <v>14007</v>
      </c>
      <c r="E17864" t="s">
        <v>21773</v>
      </c>
      <c r="F17864" t="s">
        <v>1712</v>
      </c>
      <c r="G17864">
        <v>55614887400</v>
      </c>
      <c r="H17864" t="s">
        <v>21780</v>
      </c>
      <c r="I17864" t="s">
        <v>21781</v>
      </c>
      <c r="J17864" t="s">
        <v>21782</v>
      </c>
      <c r="K17864" t="s">
        <v>357</v>
      </c>
      <c r="L17864" t="s">
        <v>1712</v>
      </c>
    </row>
    <row r="17865" spans="1:12" x14ac:dyDescent="0.45">
      <c r="A17865">
        <v>30655296</v>
      </c>
      <c r="B17865" t="s">
        <v>14006</v>
      </c>
      <c r="C17865">
        <v>1876031</v>
      </c>
      <c r="D17865" t="s">
        <v>14007</v>
      </c>
      <c r="E17865" t="s">
        <v>14008</v>
      </c>
      <c r="F17865" t="s">
        <v>1712</v>
      </c>
      <c r="G17865">
        <v>55614887400</v>
      </c>
      <c r="H17865" t="s">
        <v>21780</v>
      </c>
      <c r="I17865" t="s">
        <v>21781</v>
      </c>
      <c r="J17865" t="s">
        <v>21782</v>
      </c>
      <c r="K17865" t="s">
        <v>357</v>
      </c>
      <c r="L17865" t="s">
        <v>1712</v>
      </c>
    </row>
    <row r="17866" spans="1:12" x14ac:dyDescent="0.45">
      <c r="A17866">
        <v>30655296</v>
      </c>
      <c r="B17866" t="s">
        <v>21772</v>
      </c>
      <c r="C17866">
        <v>1876031</v>
      </c>
      <c r="D17866" t="s">
        <v>14007</v>
      </c>
      <c r="E17866" t="s">
        <v>21773</v>
      </c>
      <c r="F17866" t="s">
        <v>1712</v>
      </c>
      <c r="G17866">
        <v>57189036770</v>
      </c>
      <c r="H17866" t="s">
        <v>14019</v>
      </c>
      <c r="I17866" t="s">
        <v>14020</v>
      </c>
      <c r="J17866" t="s">
        <v>9380</v>
      </c>
      <c r="K17866" t="s">
        <v>89</v>
      </c>
      <c r="L17866" t="s">
        <v>1712</v>
      </c>
    </row>
    <row r="17867" spans="1:12" x14ac:dyDescent="0.45">
      <c r="A17867">
        <v>30655296</v>
      </c>
      <c r="B17867" t="s">
        <v>14006</v>
      </c>
      <c r="C17867">
        <v>1876031</v>
      </c>
      <c r="D17867" t="s">
        <v>14007</v>
      </c>
      <c r="E17867" t="s">
        <v>14008</v>
      </c>
      <c r="F17867" t="s">
        <v>1712</v>
      </c>
      <c r="G17867">
        <v>57189036770</v>
      </c>
      <c r="H17867" t="s">
        <v>14019</v>
      </c>
      <c r="I17867" t="s">
        <v>14020</v>
      </c>
      <c r="J17867" t="s">
        <v>9380</v>
      </c>
      <c r="K17867" t="s">
        <v>89</v>
      </c>
      <c r="L17867" t="s">
        <v>1712</v>
      </c>
    </row>
    <row r="17868" spans="1:12" x14ac:dyDescent="0.45">
      <c r="A17868">
        <v>30655296</v>
      </c>
      <c r="B17868" t="s">
        <v>21772</v>
      </c>
      <c r="C17868">
        <v>1876031</v>
      </c>
      <c r="D17868" t="s">
        <v>14007</v>
      </c>
      <c r="E17868" t="s">
        <v>21773</v>
      </c>
      <c r="F17868" t="s">
        <v>1712</v>
      </c>
      <c r="G17868">
        <v>35568474400</v>
      </c>
      <c r="H17868" t="s">
        <v>14013</v>
      </c>
      <c r="I17868" t="s">
        <v>14007</v>
      </c>
      <c r="J17868" t="s">
        <v>14014</v>
      </c>
      <c r="K17868" t="s">
        <v>1405</v>
      </c>
      <c r="L17868" t="s">
        <v>1712</v>
      </c>
    </row>
    <row r="17869" spans="1:12" x14ac:dyDescent="0.45">
      <c r="A17869">
        <v>30655296</v>
      </c>
      <c r="B17869" t="s">
        <v>14006</v>
      </c>
      <c r="C17869">
        <v>1876031</v>
      </c>
      <c r="D17869" t="s">
        <v>14007</v>
      </c>
      <c r="E17869" t="s">
        <v>14008</v>
      </c>
      <c r="F17869" t="s">
        <v>1712</v>
      </c>
      <c r="G17869">
        <v>35568474400</v>
      </c>
      <c r="H17869" t="s">
        <v>14013</v>
      </c>
      <c r="I17869" t="s">
        <v>14007</v>
      </c>
      <c r="J17869" t="s">
        <v>14014</v>
      </c>
      <c r="K17869" t="s">
        <v>1405</v>
      </c>
      <c r="L17869" t="s">
        <v>1712</v>
      </c>
    </row>
    <row r="17870" spans="1:12" x14ac:dyDescent="0.45">
      <c r="A17870">
        <v>30655309</v>
      </c>
      <c r="B17870" t="s">
        <v>15061</v>
      </c>
      <c r="C17870">
        <v>1883074</v>
      </c>
      <c r="D17870" t="s">
        <v>1125</v>
      </c>
      <c r="E17870" t="s">
        <v>1126</v>
      </c>
      <c r="F17870" t="s">
        <v>1127</v>
      </c>
      <c r="G17870">
        <v>36067973600</v>
      </c>
      <c r="H17870" t="s">
        <v>13103</v>
      </c>
      <c r="I17870" t="s">
        <v>385</v>
      </c>
      <c r="J17870" t="s">
        <v>21783</v>
      </c>
      <c r="K17870" t="s">
        <v>21784</v>
      </c>
      <c r="L17870" t="s">
        <v>20688</v>
      </c>
    </row>
    <row r="17871" spans="1:12" x14ac:dyDescent="0.45">
      <c r="A17871">
        <v>30655309</v>
      </c>
      <c r="B17871" t="s">
        <v>15061</v>
      </c>
      <c r="C17871">
        <v>1883074</v>
      </c>
      <c r="D17871" t="s">
        <v>1125</v>
      </c>
      <c r="E17871" t="s">
        <v>1126</v>
      </c>
      <c r="F17871" t="s">
        <v>1127</v>
      </c>
      <c r="G17871">
        <v>7006354904</v>
      </c>
      <c r="H17871" t="s">
        <v>1132</v>
      </c>
      <c r="I17871" t="s">
        <v>1125</v>
      </c>
      <c r="J17871" t="s">
        <v>1133</v>
      </c>
      <c r="K17871" t="s">
        <v>1134</v>
      </c>
      <c r="L17871" t="s">
        <v>1135</v>
      </c>
    </row>
    <row r="17872" spans="1:12" x14ac:dyDescent="0.45">
      <c r="A17872">
        <v>30655317</v>
      </c>
      <c r="B17872" t="s">
        <v>7351</v>
      </c>
      <c r="C17872">
        <v>1868561</v>
      </c>
      <c r="D17872" t="s">
        <v>7352</v>
      </c>
      <c r="E17872" t="s">
        <v>7353</v>
      </c>
      <c r="F17872" t="s">
        <v>7354</v>
      </c>
      <c r="G17872">
        <v>7006674431</v>
      </c>
      <c r="H17872" t="s">
        <v>21785</v>
      </c>
      <c r="I17872" t="s">
        <v>21786</v>
      </c>
      <c r="J17872" t="s">
        <v>12258</v>
      </c>
      <c r="K17872" t="s">
        <v>108</v>
      </c>
      <c r="L17872" t="s">
        <v>21787</v>
      </c>
    </row>
    <row r="17873" spans="1:12" x14ac:dyDescent="0.45">
      <c r="A17873">
        <v>30655317</v>
      </c>
      <c r="B17873" t="s">
        <v>7351</v>
      </c>
      <c r="C17873">
        <v>1868561</v>
      </c>
      <c r="D17873" t="s">
        <v>7352</v>
      </c>
      <c r="E17873" t="s">
        <v>7353</v>
      </c>
      <c r="F17873" t="s">
        <v>7354</v>
      </c>
      <c r="G17873">
        <v>7102731882</v>
      </c>
      <c r="H17873" t="s">
        <v>7357</v>
      </c>
      <c r="I17873" t="s">
        <v>7352</v>
      </c>
      <c r="J17873" t="s">
        <v>1480</v>
      </c>
      <c r="K17873" t="s">
        <v>108</v>
      </c>
      <c r="L17873" t="s">
        <v>21787</v>
      </c>
    </row>
    <row r="17874" spans="1:12" x14ac:dyDescent="0.45">
      <c r="A17874">
        <v>30655317</v>
      </c>
      <c r="B17874" t="s">
        <v>7351</v>
      </c>
      <c r="C17874">
        <v>1868561</v>
      </c>
      <c r="D17874" t="s">
        <v>7352</v>
      </c>
      <c r="E17874" t="s">
        <v>7353</v>
      </c>
      <c r="F17874" t="s">
        <v>7354</v>
      </c>
      <c r="G17874">
        <v>56965022200</v>
      </c>
      <c r="H17874" t="s">
        <v>21788</v>
      </c>
      <c r="I17874" t="s">
        <v>21789</v>
      </c>
      <c r="J17874" t="s">
        <v>1091</v>
      </c>
      <c r="K17874" t="s">
        <v>538</v>
      </c>
      <c r="L17874" t="s">
        <v>21787</v>
      </c>
    </row>
    <row r="17875" spans="1:12" x14ac:dyDescent="0.45">
      <c r="A17875">
        <v>30655317</v>
      </c>
      <c r="B17875" t="s">
        <v>7351</v>
      </c>
      <c r="C17875">
        <v>1868561</v>
      </c>
      <c r="D17875" t="s">
        <v>7352</v>
      </c>
      <c r="E17875" t="s">
        <v>7353</v>
      </c>
      <c r="F17875" t="s">
        <v>7354</v>
      </c>
      <c r="G17875">
        <v>6506957814</v>
      </c>
      <c r="H17875" t="s">
        <v>21790</v>
      </c>
      <c r="I17875" t="s">
        <v>21791</v>
      </c>
      <c r="J17875" t="s">
        <v>330</v>
      </c>
      <c r="K17875" t="s">
        <v>70</v>
      </c>
      <c r="L17875" t="s">
        <v>21787</v>
      </c>
    </row>
    <row r="17876" spans="1:12" x14ac:dyDescent="0.45">
      <c r="A17876">
        <v>30655338</v>
      </c>
      <c r="B17876" t="s">
        <v>21792</v>
      </c>
      <c r="C17876">
        <v>9743743</v>
      </c>
      <c r="D17876" t="s">
        <v>21793</v>
      </c>
      <c r="E17876" t="s">
        <v>21794</v>
      </c>
      <c r="F17876" t="s">
        <v>1758</v>
      </c>
      <c r="G17876">
        <v>57205685655</v>
      </c>
      <c r="H17876" t="s">
        <v>21795</v>
      </c>
      <c r="I17876" t="s">
        <v>21796</v>
      </c>
      <c r="J17876" t="s">
        <v>21797</v>
      </c>
      <c r="K17876" t="s">
        <v>2517</v>
      </c>
      <c r="L17876" t="s">
        <v>5910</v>
      </c>
    </row>
    <row r="17877" spans="1:12" x14ac:dyDescent="0.45">
      <c r="A17877">
        <v>30655338</v>
      </c>
      <c r="B17877" t="s">
        <v>21792</v>
      </c>
      <c r="C17877">
        <v>9743743</v>
      </c>
      <c r="D17877" t="s">
        <v>21793</v>
      </c>
      <c r="E17877" t="s">
        <v>21794</v>
      </c>
      <c r="F17877" t="s">
        <v>1758</v>
      </c>
      <c r="G17877">
        <v>55802366600</v>
      </c>
      <c r="H17877" t="s">
        <v>1728</v>
      </c>
      <c r="I17877" t="s">
        <v>451</v>
      </c>
      <c r="J17877" t="s">
        <v>21798</v>
      </c>
      <c r="K17877" t="s">
        <v>53</v>
      </c>
      <c r="L17877" t="s">
        <v>45</v>
      </c>
    </row>
    <row r="17878" spans="1:12" x14ac:dyDescent="0.45">
      <c r="A17878">
        <v>30655338</v>
      </c>
      <c r="B17878" t="s">
        <v>21792</v>
      </c>
      <c r="C17878">
        <v>9743743</v>
      </c>
      <c r="D17878" t="s">
        <v>21793</v>
      </c>
      <c r="E17878" t="s">
        <v>21794</v>
      </c>
      <c r="F17878" t="s">
        <v>1758</v>
      </c>
      <c r="G17878">
        <v>6506875343</v>
      </c>
      <c r="H17878" t="s">
        <v>21799</v>
      </c>
      <c r="I17878" t="s">
        <v>21793</v>
      </c>
      <c r="J17878" t="s">
        <v>21800</v>
      </c>
      <c r="K17878" t="s">
        <v>213</v>
      </c>
      <c r="L17878" t="s">
        <v>1758</v>
      </c>
    </row>
    <row r="17879" spans="1:12" x14ac:dyDescent="0.45">
      <c r="A17879">
        <v>30655338</v>
      </c>
      <c r="B17879" t="s">
        <v>21792</v>
      </c>
      <c r="C17879">
        <v>9743743</v>
      </c>
      <c r="D17879" t="s">
        <v>21793</v>
      </c>
      <c r="E17879" t="s">
        <v>21794</v>
      </c>
      <c r="F17879" t="s">
        <v>1758</v>
      </c>
      <c r="G17879">
        <v>23488322500</v>
      </c>
      <c r="H17879" t="s">
        <v>21801</v>
      </c>
      <c r="I17879" t="s">
        <v>21802</v>
      </c>
      <c r="J17879" t="s">
        <v>19396</v>
      </c>
      <c r="K17879" t="s">
        <v>205</v>
      </c>
      <c r="L17879" t="s">
        <v>1758</v>
      </c>
    </row>
    <row r="17880" spans="1:12" x14ac:dyDescent="0.45">
      <c r="A17880">
        <v>30655338</v>
      </c>
      <c r="B17880" t="s">
        <v>21792</v>
      </c>
      <c r="C17880">
        <v>9743743</v>
      </c>
      <c r="D17880" t="s">
        <v>21793</v>
      </c>
      <c r="E17880" t="s">
        <v>21794</v>
      </c>
      <c r="F17880" t="s">
        <v>1758</v>
      </c>
      <c r="G17880">
        <v>7004658079</v>
      </c>
      <c r="H17880" t="s">
        <v>21803</v>
      </c>
      <c r="I17880" t="s">
        <v>21804</v>
      </c>
      <c r="J17880" t="s">
        <v>21805</v>
      </c>
      <c r="K17880" t="s">
        <v>5800</v>
      </c>
      <c r="L17880" t="s">
        <v>1758</v>
      </c>
    </row>
    <row r="17881" spans="1:12" x14ac:dyDescent="0.45">
      <c r="A17881">
        <v>30655338</v>
      </c>
      <c r="B17881" t="s">
        <v>21792</v>
      </c>
      <c r="C17881">
        <v>9743743</v>
      </c>
      <c r="D17881" t="s">
        <v>21793</v>
      </c>
      <c r="E17881" t="s">
        <v>21794</v>
      </c>
      <c r="F17881" t="s">
        <v>1758</v>
      </c>
      <c r="G17881">
        <v>57205685832</v>
      </c>
      <c r="H17881" t="s">
        <v>21806</v>
      </c>
      <c r="I17881" t="s">
        <v>21807</v>
      </c>
      <c r="J17881" t="s">
        <v>21808</v>
      </c>
      <c r="K17881" t="s">
        <v>392</v>
      </c>
      <c r="L17881" t="s">
        <v>1758</v>
      </c>
    </row>
    <row r="17882" spans="1:12" x14ac:dyDescent="0.45">
      <c r="A17882">
        <v>30655338</v>
      </c>
      <c r="B17882" t="s">
        <v>21792</v>
      </c>
      <c r="C17882">
        <v>9743743</v>
      </c>
      <c r="D17882" t="s">
        <v>21793</v>
      </c>
      <c r="E17882" t="s">
        <v>21794</v>
      </c>
      <c r="F17882" t="s">
        <v>1758</v>
      </c>
      <c r="G17882">
        <v>7005493479</v>
      </c>
      <c r="H17882" t="s">
        <v>21809</v>
      </c>
      <c r="I17882" t="s">
        <v>21810</v>
      </c>
      <c r="J17882" t="s">
        <v>21811</v>
      </c>
      <c r="K17882" t="s">
        <v>630</v>
      </c>
      <c r="L17882" t="s">
        <v>5910</v>
      </c>
    </row>
    <row r="17883" spans="1:12" x14ac:dyDescent="0.45">
      <c r="A17883">
        <v>30655338</v>
      </c>
      <c r="B17883" t="s">
        <v>21792</v>
      </c>
      <c r="C17883">
        <v>9743743</v>
      </c>
      <c r="D17883" t="s">
        <v>21793</v>
      </c>
      <c r="E17883" t="s">
        <v>21794</v>
      </c>
      <c r="F17883" t="s">
        <v>1758</v>
      </c>
      <c r="G17883">
        <v>57203567044</v>
      </c>
      <c r="H17883" t="s">
        <v>16262</v>
      </c>
      <c r="I17883" t="s">
        <v>3351</v>
      </c>
      <c r="J17883" t="s">
        <v>4695</v>
      </c>
      <c r="K17883" t="s">
        <v>4076</v>
      </c>
      <c r="L17883" t="s">
        <v>45</v>
      </c>
    </row>
    <row r="17884" spans="1:12" x14ac:dyDescent="0.45">
      <c r="A17884">
        <v>30655338</v>
      </c>
      <c r="B17884" t="s">
        <v>21792</v>
      </c>
      <c r="C17884">
        <v>9743743</v>
      </c>
      <c r="D17884" t="s">
        <v>21793</v>
      </c>
      <c r="E17884" t="s">
        <v>21794</v>
      </c>
      <c r="F17884" t="s">
        <v>1758</v>
      </c>
      <c r="G17884">
        <v>56049568000</v>
      </c>
      <c r="H17884" t="s">
        <v>21812</v>
      </c>
      <c r="I17884" t="s">
        <v>21813</v>
      </c>
      <c r="J17884" t="s">
        <v>21814</v>
      </c>
      <c r="K17884" t="s">
        <v>108</v>
      </c>
      <c r="L17884" t="s">
        <v>1758</v>
      </c>
    </row>
    <row r="17885" spans="1:12" x14ac:dyDescent="0.45">
      <c r="A17885">
        <v>30655338</v>
      </c>
      <c r="B17885" t="s">
        <v>21792</v>
      </c>
      <c r="C17885">
        <v>9743743</v>
      </c>
      <c r="D17885" t="s">
        <v>21793</v>
      </c>
      <c r="E17885" t="s">
        <v>21794</v>
      </c>
      <c r="F17885" t="s">
        <v>1758</v>
      </c>
      <c r="G17885">
        <v>43460901800</v>
      </c>
      <c r="H17885" t="s">
        <v>21815</v>
      </c>
      <c r="I17885" t="s">
        <v>21056</v>
      </c>
      <c r="J17885" t="s">
        <v>21816</v>
      </c>
      <c r="K17885" t="s">
        <v>213</v>
      </c>
      <c r="L17885" t="s">
        <v>1758</v>
      </c>
    </row>
    <row r="17886" spans="1:12" x14ac:dyDescent="0.45">
      <c r="A17886">
        <v>30655342</v>
      </c>
      <c r="B17886" t="s">
        <v>12434</v>
      </c>
      <c r="C17886">
        <v>1869355</v>
      </c>
      <c r="D17886" t="s">
        <v>12435</v>
      </c>
      <c r="E17886" t="s">
        <v>287</v>
      </c>
      <c r="F17886" t="s">
        <v>314</v>
      </c>
      <c r="G17886">
        <v>7004321762</v>
      </c>
      <c r="H17886" t="s">
        <v>12441</v>
      </c>
      <c r="I17886" t="s">
        <v>12435</v>
      </c>
      <c r="J17886" t="s">
        <v>306</v>
      </c>
      <c r="K17886" t="s">
        <v>307</v>
      </c>
      <c r="L17886" t="s">
        <v>936</v>
      </c>
    </row>
    <row r="17887" spans="1:12" x14ac:dyDescent="0.45">
      <c r="A17887">
        <v>30655342</v>
      </c>
      <c r="B17887" t="s">
        <v>12434</v>
      </c>
      <c r="C17887">
        <v>1869355</v>
      </c>
      <c r="D17887" t="s">
        <v>12435</v>
      </c>
      <c r="E17887" t="s">
        <v>287</v>
      </c>
      <c r="F17887" t="s">
        <v>314</v>
      </c>
      <c r="G17887">
        <v>57205620483</v>
      </c>
      <c r="H17887" t="s">
        <v>8398</v>
      </c>
      <c r="I17887" t="s">
        <v>1965</v>
      </c>
      <c r="J17887" t="s">
        <v>1732</v>
      </c>
      <c r="K17887" t="s">
        <v>53</v>
      </c>
      <c r="L17887" t="s">
        <v>936</v>
      </c>
    </row>
    <row r="17888" spans="1:12" x14ac:dyDescent="0.45">
      <c r="A17888">
        <v>30655342</v>
      </c>
      <c r="B17888" t="s">
        <v>12434</v>
      </c>
      <c r="C17888">
        <v>1869355</v>
      </c>
      <c r="D17888" t="s">
        <v>12435</v>
      </c>
      <c r="E17888" t="s">
        <v>287</v>
      </c>
      <c r="F17888" t="s">
        <v>314</v>
      </c>
      <c r="G17888">
        <v>54383568800</v>
      </c>
      <c r="H17888" t="s">
        <v>21817</v>
      </c>
      <c r="I17888" t="s">
        <v>21818</v>
      </c>
      <c r="J17888" t="s">
        <v>21819</v>
      </c>
      <c r="K17888" t="s">
        <v>97</v>
      </c>
      <c r="L17888" t="s">
        <v>12498</v>
      </c>
    </row>
    <row r="17889" spans="1:12" x14ac:dyDescent="0.45">
      <c r="A17889">
        <v>30655342</v>
      </c>
      <c r="B17889" t="s">
        <v>12434</v>
      </c>
      <c r="C17889">
        <v>1869355</v>
      </c>
      <c r="D17889" t="s">
        <v>12435</v>
      </c>
      <c r="E17889" t="s">
        <v>287</v>
      </c>
      <c r="F17889" t="s">
        <v>314</v>
      </c>
      <c r="G17889">
        <v>23496434600</v>
      </c>
      <c r="H17889" t="s">
        <v>21820</v>
      </c>
      <c r="I17889" t="s">
        <v>12873</v>
      </c>
      <c r="J17889" t="s">
        <v>2878</v>
      </c>
      <c r="K17889" t="s">
        <v>1532</v>
      </c>
      <c r="L17889" t="s">
        <v>12498</v>
      </c>
    </row>
    <row r="17890" spans="1:12" x14ac:dyDescent="0.45">
      <c r="A17890">
        <v>30655342</v>
      </c>
      <c r="B17890" t="s">
        <v>12434</v>
      </c>
      <c r="C17890">
        <v>1869355</v>
      </c>
      <c r="D17890" t="s">
        <v>12435</v>
      </c>
      <c r="E17890" t="s">
        <v>287</v>
      </c>
      <c r="F17890" t="s">
        <v>314</v>
      </c>
      <c r="G17890">
        <v>36239847300</v>
      </c>
      <c r="H17890" t="s">
        <v>21821</v>
      </c>
      <c r="I17890" t="s">
        <v>21822</v>
      </c>
      <c r="J17890" t="s">
        <v>21823</v>
      </c>
      <c r="K17890" t="s">
        <v>261</v>
      </c>
      <c r="L17890" t="s">
        <v>12498</v>
      </c>
    </row>
    <row r="17891" spans="1:12" x14ac:dyDescent="0.45">
      <c r="A17891">
        <v>30655414</v>
      </c>
      <c r="B17891" t="s">
        <v>21824</v>
      </c>
      <c r="C17891">
        <v>8066646</v>
      </c>
      <c r="D17891" t="s">
        <v>21825</v>
      </c>
      <c r="E17891" t="s">
        <v>21826</v>
      </c>
      <c r="F17891" t="s">
        <v>604</v>
      </c>
      <c r="G17891">
        <v>57205465310</v>
      </c>
      <c r="H17891" t="s">
        <v>21827</v>
      </c>
      <c r="I17891" t="s">
        <v>1902</v>
      </c>
      <c r="J17891" t="s">
        <v>5119</v>
      </c>
      <c r="K17891" t="s">
        <v>2843</v>
      </c>
      <c r="L17891" t="s">
        <v>604</v>
      </c>
    </row>
    <row r="17892" spans="1:12" x14ac:dyDescent="0.45">
      <c r="A17892">
        <v>30655414</v>
      </c>
      <c r="B17892" t="s">
        <v>21824</v>
      </c>
      <c r="C17892">
        <v>8066646</v>
      </c>
      <c r="D17892" t="s">
        <v>21825</v>
      </c>
      <c r="E17892" t="s">
        <v>21826</v>
      </c>
      <c r="F17892" t="s">
        <v>604</v>
      </c>
      <c r="G17892">
        <v>56619199500</v>
      </c>
      <c r="H17892" t="s">
        <v>21828</v>
      </c>
      <c r="I17892" t="s">
        <v>21829</v>
      </c>
      <c r="J17892" t="s">
        <v>21830</v>
      </c>
      <c r="K17892" t="s">
        <v>153</v>
      </c>
      <c r="L17892" t="s">
        <v>604</v>
      </c>
    </row>
    <row r="17893" spans="1:12" x14ac:dyDescent="0.45">
      <c r="A17893">
        <v>30655414</v>
      </c>
      <c r="B17893" t="s">
        <v>21824</v>
      </c>
      <c r="C17893">
        <v>8066646</v>
      </c>
      <c r="D17893" t="s">
        <v>21825</v>
      </c>
      <c r="E17893" t="s">
        <v>21826</v>
      </c>
      <c r="F17893" t="s">
        <v>604</v>
      </c>
      <c r="G17893">
        <v>57205462548</v>
      </c>
      <c r="H17893" t="s">
        <v>21831</v>
      </c>
      <c r="I17893" t="s">
        <v>21832</v>
      </c>
      <c r="J17893" t="s">
        <v>21833</v>
      </c>
      <c r="K17893" t="s">
        <v>11350</v>
      </c>
      <c r="L17893" t="s">
        <v>604</v>
      </c>
    </row>
    <row r="17894" spans="1:12" x14ac:dyDescent="0.45">
      <c r="A17894">
        <v>30655414</v>
      </c>
      <c r="B17894" t="s">
        <v>21824</v>
      </c>
      <c r="C17894">
        <v>8066646</v>
      </c>
      <c r="D17894" t="s">
        <v>21825</v>
      </c>
      <c r="E17894" t="s">
        <v>21826</v>
      </c>
      <c r="F17894" t="s">
        <v>604</v>
      </c>
      <c r="G17894">
        <v>35359575200</v>
      </c>
      <c r="H17894" t="s">
        <v>21834</v>
      </c>
      <c r="I17894" t="s">
        <v>21825</v>
      </c>
      <c r="J17894" t="s">
        <v>114</v>
      </c>
      <c r="K17894" t="s">
        <v>115</v>
      </c>
      <c r="L17894" t="s">
        <v>604</v>
      </c>
    </row>
    <row r="17895" spans="1:12" x14ac:dyDescent="0.45">
      <c r="A17895">
        <v>30655414</v>
      </c>
      <c r="B17895" t="s">
        <v>21824</v>
      </c>
      <c r="C17895">
        <v>8066646</v>
      </c>
      <c r="D17895" t="s">
        <v>21825</v>
      </c>
      <c r="E17895" t="s">
        <v>21826</v>
      </c>
      <c r="F17895" t="s">
        <v>604</v>
      </c>
      <c r="G17895">
        <v>57193602887</v>
      </c>
      <c r="H17895" t="s">
        <v>21835</v>
      </c>
      <c r="I17895" t="s">
        <v>21836</v>
      </c>
      <c r="J17895" t="s">
        <v>21837</v>
      </c>
      <c r="K17895" t="s">
        <v>2649</v>
      </c>
      <c r="L17895" t="s">
        <v>604</v>
      </c>
    </row>
    <row r="17896" spans="1:12" x14ac:dyDescent="0.45">
      <c r="A17896">
        <v>30655414</v>
      </c>
      <c r="B17896" t="s">
        <v>21824</v>
      </c>
      <c r="C17896">
        <v>8066646</v>
      </c>
      <c r="D17896" t="s">
        <v>21825</v>
      </c>
      <c r="E17896" t="s">
        <v>21826</v>
      </c>
      <c r="F17896" t="s">
        <v>604</v>
      </c>
      <c r="G17896">
        <v>57203466148</v>
      </c>
      <c r="H17896" t="s">
        <v>1737</v>
      </c>
      <c r="I17896" t="s">
        <v>274</v>
      </c>
      <c r="J17896" t="s">
        <v>1965</v>
      </c>
      <c r="K17896" t="s">
        <v>53</v>
      </c>
      <c r="L17896" t="s">
        <v>604</v>
      </c>
    </row>
    <row r="17897" spans="1:12" x14ac:dyDescent="0.45">
      <c r="A17897">
        <v>30655415</v>
      </c>
      <c r="B17897" t="s">
        <v>21838</v>
      </c>
      <c r="C17897">
        <v>1916052</v>
      </c>
      <c r="D17897" t="s">
        <v>21839</v>
      </c>
      <c r="E17897" t="s">
        <v>21840</v>
      </c>
      <c r="F17897" t="s">
        <v>7620</v>
      </c>
      <c r="G17897">
        <v>57201674582</v>
      </c>
      <c r="H17897" t="s">
        <v>21841</v>
      </c>
      <c r="I17897" t="s">
        <v>1851</v>
      </c>
      <c r="J17897" t="s">
        <v>21842</v>
      </c>
      <c r="K17897" t="s">
        <v>405</v>
      </c>
      <c r="L17897" t="s">
        <v>12458</v>
      </c>
    </row>
    <row r="17898" spans="1:12" x14ac:dyDescent="0.45">
      <c r="A17898">
        <v>30655415</v>
      </c>
      <c r="B17898" t="s">
        <v>21838</v>
      </c>
      <c r="C17898">
        <v>1916052</v>
      </c>
      <c r="D17898" t="s">
        <v>21839</v>
      </c>
      <c r="E17898" t="s">
        <v>21840</v>
      </c>
      <c r="F17898" t="s">
        <v>7620</v>
      </c>
      <c r="G17898">
        <v>36471431800</v>
      </c>
      <c r="H17898" t="s">
        <v>21843</v>
      </c>
      <c r="I17898" t="s">
        <v>21844</v>
      </c>
      <c r="J17898" t="s">
        <v>21845</v>
      </c>
      <c r="K17898" t="s">
        <v>108</v>
      </c>
      <c r="L17898" t="s">
        <v>12458</v>
      </c>
    </row>
    <row r="17899" spans="1:12" x14ac:dyDescent="0.45">
      <c r="A17899">
        <v>30655415</v>
      </c>
      <c r="B17899" t="s">
        <v>21838</v>
      </c>
      <c r="C17899">
        <v>1916052</v>
      </c>
      <c r="D17899" t="s">
        <v>21839</v>
      </c>
      <c r="E17899" t="s">
        <v>21840</v>
      </c>
      <c r="F17899" t="s">
        <v>7620</v>
      </c>
      <c r="G17899">
        <v>7004517827</v>
      </c>
      <c r="H17899" t="s">
        <v>21846</v>
      </c>
      <c r="I17899" t="s">
        <v>21847</v>
      </c>
      <c r="J17899" t="s">
        <v>2115</v>
      </c>
      <c r="K17899" t="s">
        <v>205</v>
      </c>
      <c r="L17899" t="s">
        <v>12458</v>
      </c>
    </row>
    <row r="17900" spans="1:12" x14ac:dyDescent="0.45">
      <c r="A17900">
        <v>30655415</v>
      </c>
      <c r="B17900" t="s">
        <v>21838</v>
      </c>
      <c r="C17900">
        <v>1916052</v>
      </c>
      <c r="D17900" t="s">
        <v>21839</v>
      </c>
      <c r="E17900" t="s">
        <v>21840</v>
      </c>
      <c r="F17900" t="s">
        <v>7620</v>
      </c>
      <c r="G17900">
        <v>55498187000</v>
      </c>
      <c r="H17900" t="s">
        <v>21848</v>
      </c>
      <c r="I17900" t="s">
        <v>21849</v>
      </c>
      <c r="J17900" t="s">
        <v>21850</v>
      </c>
      <c r="K17900" t="s">
        <v>213</v>
      </c>
      <c r="L17900" t="s">
        <v>12458</v>
      </c>
    </row>
    <row r="17901" spans="1:12" x14ac:dyDescent="0.45">
      <c r="A17901">
        <v>30655415</v>
      </c>
      <c r="B17901" t="s">
        <v>21838</v>
      </c>
      <c r="C17901">
        <v>1916052</v>
      </c>
      <c r="D17901" t="s">
        <v>21839</v>
      </c>
      <c r="E17901" t="s">
        <v>21840</v>
      </c>
      <c r="F17901" t="s">
        <v>7620</v>
      </c>
      <c r="G17901">
        <v>57205474707</v>
      </c>
      <c r="H17901" t="s">
        <v>21851</v>
      </c>
      <c r="I17901" t="s">
        <v>21852</v>
      </c>
      <c r="J17901" t="s">
        <v>15690</v>
      </c>
      <c r="K17901" t="s">
        <v>1416</v>
      </c>
      <c r="L17901" t="s">
        <v>12458</v>
      </c>
    </row>
    <row r="17902" spans="1:12" x14ac:dyDescent="0.45">
      <c r="A17902">
        <v>30655415</v>
      </c>
      <c r="B17902" t="s">
        <v>21838</v>
      </c>
      <c r="C17902">
        <v>1916052</v>
      </c>
      <c r="D17902" t="s">
        <v>21839</v>
      </c>
      <c r="E17902" t="s">
        <v>21840</v>
      </c>
      <c r="F17902" t="s">
        <v>7620</v>
      </c>
      <c r="G17902">
        <v>9632717800</v>
      </c>
      <c r="H17902" t="s">
        <v>21853</v>
      </c>
      <c r="I17902" t="s">
        <v>2219</v>
      </c>
      <c r="J17902" t="s">
        <v>10671</v>
      </c>
      <c r="K17902" t="s">
        <v>213</v>
      </c>
      <c r="L17902" t="s">
        <v>21854</v>
      </c>
    </row>
    <row r="17903" spans="1:12" x14ac:dyDescent="0.45">
      <c r="A17903">
        <v>30655415</v>
      </c>
      <c r="B17903" t="s">
        <v>21838</v>
      </c>
      <c r="C17903">
        <v>1916052</v>
      </c>
      <c r="D17903" t="s">
        <v>21839</v>
      </c>
      <c r="E17903" t="s">
        <v>21840</v>
      </c>
      <c r="F17903" t="s">
        <v>7620</v>
      </c>
      <c r="G17903">
        <v>56160203100</v>
      </c>
      <c r="H17903" t="s">
        <v>21855</v>
      </c>
      <c r="I17903" t="s">
        <v>21856</v>
      </c>
      <c r="J17903" t="s">
        <v>3577</v>
      </c>
      <c r="K17903" t="s">
        <v>108</v>
      </c>
      <c r="L17903" t="s">
        <v>21854</v>
      </c>
    </row>
    <row r="17904" spans="1:12" x14ac:dyDescent="0.45">
      <c r="A17904">
        <v>30655415</v>
      </c>
      <c r="B17904" t="s">
        <v>21838</v>
      </c>
      <c r="C17904">
        <v>1916052</v>
      </c>
      <c r="D17904" t="s">
        <v>21839</v>
      </c>
      <c r="E17904" t="s">
        <v>21840</v>
      </c>
      <c r="F17904" t="s">
        <v>7620</v>
      </c>
      <c r="G17904">
        <v>7201886121</v>
      </c>
      <c r="H17904" t="s">
        <v>21857</v>
      </c>
      <c r="I17904" t="s">
        <v>21858</v>
      </c>
      <c r="J17904" t="s">
        <v>20084</v>
      </c>
      <c r="K17904" t="s">
        <v>397</v>
      </c>
      <c r="L17904" t="s">
        <v>12458</v>
      </c>
    </row>
    <row r="17905" spans="1:12" x14ac:dyDescent="0.45">
      <c r="A17905">
        <v>30655415</v>
      </c>
      <c r="B17905" t="s">
        <v>21838</v>
      </c>
      <c r="C17905">
        <v>1916052</v>
      </c>
      <c r="D17905" t="s">
        <v>21839</v>
      </c>
      <c r="E17905" t="s">
        <v>21840</v>
      </c>
      <c r="F17905" t="s">
        <v>7620</v>
      </c>
      <c r="G17905">
        <v>26643391800</v>
      </c>
      <c r="H17905" t="s">
        <v>21859</v>
      </c>
      <c r="I17905" t="s">
        <v>21860</v>
      </c>
      <c r="J17905" t="s">
        <v>2115</v>
      </c>
      <c r="K17905" t="s">
        <v>205</v>
      </c>
      <c r="L17905" t="s">
        <v>12458</v>
      </c>
    </row>
    <row r="17906" spans="1:12" x14ac:dyDescent="0.45">
      <c r="A17906">
        <v>30655415</v>
      </c>
      <c r="B17906" t="s">
        <v>21838</v>
      </c>
      <c r="C17906">
        <v>1916052</v>
      </c>
      <c r="D17906" t="s">
        <v>21839</v>
      </c>
      <c r="E17906" t="s">
        <v>21840</v>
      </c>
      <c r="F17906" t="s">
        <v>7620</v>
      </c>
      <c r="G17906">
        <v>27968094200</v>
      </c>
      <c r="H17906" t="s">
        <v>21861</v>
      </c>
      <c r="I17906" t="s">
        <v>21862</v>
      </c>
      <c r="J17906" t="s">
        <v>9687</v>
      </c>
      <c r="K17906" t="s">
        <v>108</v>
      </c>
      <c r="L17906" t="s">
        <v>12458</v>
      </c>
    </row>
    <row r="17907" spans="1:12" x14ac:dyDescent="0.45">
      <c r="A17907">
        <v>30655415</v>
      </c>
      <c r="B17907" t="s">
        <v>21838</v>
      </c>
      <c r="C17907">
        <v>1916052</v>
      </c>
      <c r="D17907" t="s">
        <v>21839</v>
      </c>
      <c r="E17907" t="s">
        <v>21840</v>
      </c>
      <c r="F17907" t="s">
        <v>7620</v>
      </c>
      <c r="G17907">
        <v>9747863400</v>
      </c>
      <c r="H17907" t="s">
        <v>21863</v>
      </c>
      <c r="I17907" t="s">
        <v>21864</v>
      </c>
      <c r="J17907" t="s">
        <v>10439</v>
      </c>
      <c r="K17907" t="s">
        <v>2379</v>
      </c>
      <c r="L17907" t="s">
        <v>12458</v>
      </c>
    </row>
    <row r="17908" spans="1:12" x14ac:dyDescent="0.45">
      <c r="A17908">
        <v>30655415</v>
      </c>
      <c r="B17908" t="s">
        <v>21838</v>
      </c>
      <c r="C17908">
        <v>1916052</v>
      </c>
      <c r="D17908" t="s">
        <v>21839</v>
      </c>
      <c r="E17908" t="s">
        <v>21840</v>
      </c>
      <c r="F17908" t="s">
        <v>7620</v>
      </c>
      <c r="G17908">
        <v>6506246455</v>
      </c>
      <c r="H17908" t="s">
        <v>21865</v>
      </c>
      <c r="I17908" t="s">
        <v>21866</v>
      </c>
      <c r="J17908" t="s">
        <v>942</v>
      </c>
      <c r="K17908" t="s">
        <v>104</v>
      </c>
      <c r="L17908" t="s">
        <v>21867</v>
      </c>
    </row>
    <row r="17909" spans="1:12" x14ac:dyDescent="0.45">
      <c r="A17909">
        <v>30655415</v>
      </c>
      <c r="B17909" t="s">
        <v>21838</v>
      </c>
      <c r="C17909">
        <v>1916052</v>
      </c>
      <c r="D17909" t="s">
        <v>21839</v>
      </c>
      <c r="E17909" t="s">
        <v>21840</v>
      </c>
      <c r="F17909" t="s">
        <v>7620</v>
      </c>
      <c r="G17909">
        <v>6603712893</v>
      </c>
      <c r="H17909" t="s">
        <v>21868</v>
      </c>
      <c r="I17909" t="s">
        <v>21869</v>
      </c>
      <c r="J17909" t="s">
        <v>3898</v>
      </c>
      <c r="K17909" t="s">
        <v>224</v>
      </c>
      <c r="L17909" t="s">
        <v>12458</v>
      </c>
    </row>
    <row r="17910" spans="1:12" x14ac:dyDescent="0.45">
      <c r="A17910">
        <v>30655415</v>
      </c>
      <c r="B17910" t="s">
        <v>21838</v>
      </c>
      <c r="C17910">
        <v>1916052</v>
      </c>
      <c r="D17910" t="s">
        <v>21839</v>
      </c>
      <c r="E17910" t="s">
        <v>21840</v>
      </c>
      <c r="F17910" t="s">
        <v>7620</v>
      </c>
      <c r="G17910">
        <v>7005370414</v>
      </c>
      <c r="H17910" t="s">
        <v>21870</v>
      </c>
      <c r="I17910" t="s">
        <v>21839</v>
      </c>
      <c r="J17910" t="s">
        <v>20873</v>
      </c>
      <c r="K17910" t="s">
        <v>420</v>
      </c>
      <c r="L17910" t="s">
        <v>12458</v>
      </c>
    </row>
    <row r="17911" spans="1:12" x14ac:dyDescent="0.45">
      <c r="A17911">
        <v>30655415</v>
      </c>
      <c r="B17911" t="s">
        <v>21838</v>
      </c>
      <c r="C17911">
        <v>1916052</v>
      </c>
      <c r="D17911" t="s">
        <v>21839</v>
      </c>
      <c r="E17911" t="s">
        <v>21840</v>
      </c>
      <c r="F17911" t="s">
        <v>7620</v>
      </c>
      <c r="G17911">
        <v>35291447700</v>
      </c>
      <c r="H17911" t="s">
        <v>21871</v>
      </c>
      <c r="I17911" t="s">
        <v>21872</v>
      </c>
      <c r="J17911" t="s">
        <v>3397</v>
      </c>
      <c r="K17911" t="s">
        <v>357</v>
      </c>
      <c r="L17911" t="s">
        <v>21873</v>
      </c>
    </row>
    <row r="17912" spans="1:12" x14ac:dyDescent="0.45">
      <c r="A17912">
        <v>30655415</v>
      </c>
      <c r="B17912" t="s">
        <v>21838</v>
      </c>
      <c r="C17912">
        <v>1916052</v>
      </c>
      <c r="D17912" t="s">
        <v>21839</v>
      </c>
      <c r="E17912" t="s">
        <v>21840</v>
      </c>
      <c r="F17912" t="s">
        <v>7620</v>
      </c>
      <c r="G17912">
        <v>14016148900</v>
      </c>
      <c r="H17912" t="s">
        <v>21874</v>
      </c>
      <c r="I17912" t="s">
        <v>21875</v>
      </c>
      <c r="J17912" t="s">
        <v>21876</v>
      </c>
      <c r="K17912" t="s">
        <v>859</v>
      </c>
      <c r="L17912" t="s">
        <v>469</v>
      </c>
    </row>
    <row r="17913" spans="1:12" x14ac:dyDescent="0.45">
      <c r="A17913">
        <v>30655415</v>
      </c>
      <c r="B17913" t="s">
        <v>21838</v>
      </c>
      <c r="C17913">
        <v>1916052</v>
      </c>
      <c r="D17913" t="s">
        <v>21839</v>
      </c>
      <c r="E17913" t="s">
        <v>21840</v>
      </c>
      <c r="F17913" t="s">
        <v>7620</v>
      </c>
      <c r="G17913">
        <v>56672246100</v>
      </c>
      <c r="H17913" t="s">
        <v>13746</v>
      </c>
      <c r="I17913" t="s">
        <v>648</v>
      </c>
      <c r="J17913" t="s">
        <v>21877</v>
      </c>
      <c r="K17913" t="s">
        <v>13596</v>
      </c>
      <c r="L17913" t="s">
        <v>12458</v>
      </c>
    </row>
    <row r="17914" spans="1:12" x14ac:dyDescent="0.45">
      <c r="A17914">
        <v>30655415</v>
      </c>
      <c r="B17914" t="s">
        <v>21838</v>
      </c>
      <c r="C17914">
        <v>1916052</v>
      </c>
      <c r="D17914" t="s">
        <v>21839</v>
      </c>
      <c r="E17914" t="s">
        <v>21840</v>
      </c>
      <c r="F17914" t="s">
        <v>7620</v>
      </c>
      <c r="G17914">
        <v>56610106600</v>
      </c>
      <c r="H17914" t="s">
        <v>21878</v>
      </c>
      <c r="I17914" t="s">
        <v>5183</v>
      </c>
      <c r="J17914" t="s">
        <v>21879</v>
      </c>
      <c r="K17914" t="s">
        <v>3794</v>
      </c>
      <c r="L17914" t="s">
        <v>21873</v>
      </c>
    </row>
    <row r="17915" spans="1:12" x14ac:dyDescent="0.45">
      <c r="A17915">
        <v>30655415</v>
      </c>
      <c r="B17915" t="s">
        <v>21838</v>
      </c>
      <c r="C17915">
        <v>1916052</v>
      </c>
      <c r="D17915" t="s">
        <v>21839</v>
      </c>
      <c r="E17915" t="s">
        <v>21840</v>
      </c>
      <c r="F17915" t="s">
        <v>7620</v>
      </c>
      <c r="G17915">
        <v>56518594900</v>
      </c>
      <c r="H17915" t="s">
        <v>13175</v>
      </c>
      <c r="I17915" t="s">
        <v>2529</v>
      </c>
      <c r="J17915" t="s">
        <v>21880</v>
      </c>
      <c r="K17915" t="s">
        <v>4429</v>
      </c>
      <c r="L17915" t="s">
        <v>12458</v>
      </c>
    </row>
    <row r="17916" spans="1:12" x14ac:dyDescent="0.45">
      <c r="A17916">
        <v>30655415</v>
      </c>
      <c r="B17916" t="s">
        <v>21838</v>
      </c>
      <c r="C17916">
        <v>1916052</v>
      </c>
      <c r="D17916" t="s">
        <v>21839</v>
      </c>
      <c r="E17916" t="s">
        <v>21840</v>
      </c>
      <c r="F17916" t="s">
        <v>7620</v>
      </c>
      <c r="G17916">
        <v>57210051009</v>
      </c>
      <c r="H17916" t="s">
        <v>21881</v>
      </c>
      <c r="I17916" t="s">
        <v>21882</v>
      </c>
      <c r="J17916" t="s">
        <v>21883</v>
      </c>
      <c r="K17916" t="s">
        <v>2177</v>
      </c>
      <c r="L17916" t="s">
        <v>12458</v>
      </c>
    </row>
    <row r="17917" spans="1:12" x14ac:dyDescent="0.45">
      <c r="A17917">
        <v>30655415</v>
      </c>
      <c r="B17917" t="s">
        <v>21838</v>
      </c>
      <c r="C17917">
        <v>1916052</v>
      </c>
      <c r="D17917" t="s">
        <v>21839</v>
      </c>
      <c r="E17917" t="s">
        <v>21840</v>
      </c>
      <c r="F17917" t="s">
        <v>7620</v>
      </c>
      <c r="G17917">
        <v>53983456600</v>
      </c>
      <c r="H17917" t="s">
        <v>5456</v>
      </c>
      <c r="I17917" t="s">
        <v>1983</v>
      </c>
      <c r="J17917" t="s">
        <v>21884</v>
      </c>
      <c r="K17917" t="s">
        <v>53</v>
      </c>
      <c r="L17917" t="s">
        <v>21873</v>
      </c>
    </row>
    <row r="17918" spans="1:12" x14ac:dyDescent="0.45">
      <c r="A17918">
        <v>30655415</v>
      </c>
      <c r="B17918" t="s">
        <v>21838</v>
      </c>
      <c r="C17918">
        <v>1916052</v>
      </c>
      <c r="D17918" t="s">
        <v>21839</v>
      </c>
      <c r="E17918" t="s">
        <v>21840</v>
      </c>
      <c r="F17918" t="s">
        <v>7620</v>
      </c>
      <c r="G17918">
        <v>57192697900</v>
      </c>
      <c r="H17918" t="s">
        <v>21885</v>
      </c>
      <c r="I17918" t="s">
        <v>1056</v>
      </c>
      <c r="J17918" t="s">
        <v>21886</v>
      </c>
      <c r="K17918" t="s">
        <v>29</v>
      </c>
      <c r="L17918" t="s">
        <v>21873</v>
      </c>
    </row>
    <row r="17919" spans="1:12" x14ac:dyDescent="0.45">
      <c r="A17919">
        <v>30655415</v>
      </c>
      <c r="B17919" t="s">
        <v>21838</v>
      </c>
      <c r="C17919">
        <v>1916052</v>
      </c>
      <c r="D17919" t="s">
        <v>21839</v>
      </c>
      <c r="E17919" t="s">
        <v>21840</v>
      </c>
      <c r="F17919" t="s">
        <v>7620</v>
      </c>
      <c r="G17919">
        <v>28567556300</v>
      </c>
      <c r="H17919" t="s">
        <v>21887</v>
      </c>
      <c r="I17919" t="s">
        <v>21888</v>
      </c>
      <c r="J17919" t="s">
        <v>21889</v>
      </c>
      <c r="K17919" t="s">
        <v>53</v>
      </c>
      <c r="L17919" t="s">
        <v>12458</v>
      </c>
    </row>
    <row r="17920" spans="1:12" x14ac:dyDescent="0.45">
      <c r="A17920">
        <v>30655415</v>
      </c>
      <c r="B17920" t="s">
        <v>21838</v>
      </c>
      <c r="C17920">
        <v>1916052</v>
      </c>
      <c r="D17920" t="s">
        <v>21839</v>
      </c>
      <c r="E17920" t="s">
        <v>21840</v>
      </c>
      <c r="F17920" t="s">
        <v>7620</v>
      </c>
      <c r="G17920">
        <v>6506248083</v>
      </c>
      <c r="H17920" t="s">
        <v>21890</v>
      </c>
      <c r="I17920" t="s">
        <v>21891</v>
      </c>
      <c r="J17920" t="s">
        <v>21892</v>
      </c>
      <c r="K17920" t="s">
        <v>4916</v>
      </c>
      <c r="L17920" t="s">
        <v>469</v>
      </c>
    </row>
    <row r="17921" spans="1:12" x14ac:dyDescent="0.45">
      <c r="A17921">
        <v>30655415</v>
      </c>
      <c r="B17921" t="s">
        <v>21838</v>
      </c>
      <c r="C17921">
        <v>1916052</v>
      </c>
      <c r="D17921" t="s">
        <v>21839</v>
      </c>
      <c r="E17921" t="s">
        <v>21840</v>
      </c>
      <c r="F17921" t="s">
        <v>7620</v>
      </c>
      <c r="G17921">
        <v>57190047699</v>
      </c>
      <c r="H17921" t="s">
        <v>21893</v>
      </c>
      <c r="I17921" t="s">
        <v>7925</v>
      </c>
      <c r="J17921" t="s">
        <v>21894</v>
      </c>
      <c r="K17921" t="s">
        <v>926</v>
      </c>
      <c r="L17921" t="s">
        <v>21873</v>
      </c>
    </row>
    <row r="17922" spans="1:12" x14ac:dyDescent="0.45">
      <c r="A17922">
        <v>30655415</v>
      </c>
      <c r="B17922" t="s">
        <v>21838</v>
      </c>
      <c r="C17922">
        <v>1916052</v>
      </c>
      <c r="D17922" t="s">
        <v>21839</v>
      </c>
      <c r="E17922" t="s">
        <v>21840</v>
      </c>
      <c r="F17922" t="s">
        <v>7620</v>
      </c>
      <c r="G17922">
        <v>56037935600</v>
      </c>
      <c r="H17922" t="s">
        <v>21895</v>
      </c>
      <c r="I17922" t="s">
        <v>16459</v>
      </c>
      <c r="J17922" t="s">
        <v>21896</v>
      </c>
      <c r="K17922" t="s">
        <v>1298</v>
      </c>
      <c r="L17922" t="s">
        <v>12458</v>
      </c>
    </row>
    <row r="17923" spans="1:12" x14ac:dyDescent="0.45">
      <c r="A17923">
        <v>30655415</v>
      </c>
      <c r="B17923" t="s">
        <v>21838</v>
      </c>
      <c r="C17923">
        <v>1916052</v>
      </c>
      <c r="D17923" t="s">
        <v>21839</v>
      </c>
      <c r="E17923" t="s">
        <v>21840</v>
      </c>
      <c r="F17923" t="s">
        <v>7620</v>
      </c>
      <c r="G17923">
        <v>36818042000</v>
      </c>
      <c r="H17923" t="s">
        <v>21897</v>
      </c>
      <c r="I17923" t="s">
        <v>2965</v>
      </c>
      <c r="J17923" t="s">
        <v>3468</v>
      </c>
      <c r="K17923" t="s">
        <v>2290</v>
      </c>
      <c r="L17923" t="s">
        <v>12458</v>
      </c>
    </row>
    <row r="17924" spans="1:12" x14ac:dyDescent="0.45">
      <c r="A17924">
        <v>30655415</v>
      </c>
      <c r="B17924" t="s">
        <v>21838</v>
      </c>
      <c r="C17924">
        <v>1916052</v>
      </c>
      <c r="D17924" t="s">
        <v>21839</v>
      </c>
      <c r="E17924" t="s">
        <v>21840</v>
      </c>
      <c r="F17924" t="s">
        <v>7620</v>
      </c>
      <c r="G17924">
        <v>57201718008</v>
      </c>
      <c r="H17924" t="s">
        <v>21898</v>
      </c>
      <c r="I17924" t="s">
        <v>21899</v>
      </c>
      <c r="J17924" t="s">
        <v>644</v>
      </c>
      <c r="K17924" t="s">
        <v>108</v>
      </c>
      <c r="L17924" t="s">
        <v>12458</v>
      </c>
    </row>
    <row r="17925" spans="1:12" x14ac:dyDescent="0.45">
      <c r="A17925">
        <v>30655415</v>
      </c>
      <c r="B17925" t="s">
        <v>21838</v>
      </c>
      <c r="C17925">
        <v>1916052</v>
      </c>
      <c r="D17925" t="s">
        <v>21839</v>
      </c>
      <c r="E17925" t="s">
        <v>21840</v>
      </c>
      <c r="F17925" t="s">
        <v>7620</v>
      </c>
      <c r="G17925">
        <v>6504788444</v>
      </c>
      <c r="H17925" t="s">
        <v>21900</v>
      </c>
      <c r="I17925" t="s">
        <v>21901</v>
      </c>
      <c r="J17925" t="s">
        <v>1595</v>
      </c>
      <c r="K17925" t="s">
        <v>213</v>
      </c>
      <c r="L17925" t="s">
        <v>12458</v>
      </c>
    </row>
    <row r="17926" spans="1:12" x14ac:dyDescent="0.45">
      <c r="A17926">
        <v>30655415</v>
      </c>
      <c r="B17926" t="s">
        <v>21838</v>
      </c>
      <c r="C17926">
        <v>1916052</v>
      </c>
      <c r="D17926" t="s">
        <v>21839</v>
      </c>
      <c r="E17926" t="s">
        <v>21840</v>
      </c>
      <c r="F17926" t="s">
        <v>7620</v>
      </c>
      <c r="G17926">
        <v>24766195800</v>
      </c>
      <c r="H17926" t="s">
        <v>21902</v>
      </c>
      <c r="I17926" t="s">
        <v>21903</v>
      </c>
      <c r="J17926" t="s">
        <v>4250</v>
      </c>
      <c r="K17926" t="s">
        <v>205</v>
      </c>
      <c r="L17926" t="s">
        <v>12458</v>
      </c>
    </row>
    <row r="17927" spans="1:12" x14ac:dyDescent="0.45">
      <c r="A17927">
        <v>30655415</v>
      </c>
      <c r="B17927" t="s">
        <v>21838</v>
      </c>
      <c r="C17927">
        <v>1916052</v>
      </c>
      <c r="D17927" t="s">
        <v>21839</v>
      </c>
      <c r="E17927" t="s">
        <v>21840</v>
      </c>
      <c r="F17927" t="s">
        <v>7620</v>
      </c>
      <c r="G17927">
        <v>17344633600</v>
      </c>
      <c r="H17927" t="s">
        <v>21904</v>
      </c>
      <c r="I17927" t="s">
        <v>21905</v>
      </c>
      <c r="J17927" t="s">
        <v>20496</v>
      </c>
      <c r="K17927" t="s">
        <v>477</v>
      </c>
      <c r="L17927" t="s">
        <v>12458</v>
      </c>
    </row>
    <row r="17928" spans="1:12" x14ac:dyDescent="0.45">
      <c r="A17928">
        <v>30655515</v>
      </c>
      <c r="B17928" t="s">
        <v>21906</v>
      </c>
      <c r="C17928">
        <v>8544683</v>
      </c>
      <c r="D17928" t="s">
        <v>21907</v>
      </c>
      <c r="E17928" t="s">
        <v>21908</v>
      </c>
      <c r="F17928" t="s">
        <v>142</v>
      </c>
      <c r="G17928">
        <v>57189645822</v>
      </c>
      <c r="H17928" t="s">
        <v>21909</v>
      </c>
      <c r="I17928" t="s">
        <v>21910</v>
      </c>
      <c r="J17928" t="s">
        <v>21911</v>
      </c>
      <c r="K17928" t="s">
        <v>1090</v>
      </c>
      <c r="L17928" t="s">
        <v>146</v>
      </c>
    </row>
    <row r="17929" spans="1:12" x14ac:dyDescent="0.45">
      <c r="A17929">
        <v>30655515</v>
      </c>
      <c r="B17929" t="s">
        <v>21906</v>
      </c>
      <c r="C17929">
        <v>8544683</v>
      </c>
      <c r="D17929" t="s">
        <v>21907</v>
      </c>
      <c r="E17929" t="s">
        <v>21908</v>
      </c>
      <c r="F17929" t="s">
        <v>142</v>
      </c>
      <c r="G17929">
        <v>14065589200</v>
      </c>
      <c r="H17929" t="s">
        <v>21912</v>
      </c>
      <c r="I17929" t="s">
        <v>21913</v>
      </c>
      <c r="J17929" t="s">
        <v>21914</v>
      </c>
      <c r="K17929" t="s">
        <v>1235</v>
      </c>
      <c r="L17929" t="s">
        <v>146</v>
      </c>
    </row>
    <row r="17930" spans="1:12" x14ac:dyDescent="0.45">
      <c r="A17930">
        <v>30655515</v>
      </c>
      <c r="B17930" t="s">
        <v>21906</v>
      </c>
      <c r="C17930">
        <v>8544683</v>
      </c>
      <c r="D17930" t="s">
        <v>21907</v>
      </c>
      <c r="E17930" t="s">
        <v>21908</v>
      </c>
      <c r="F17930" t="s">
        <v>142</v>
      </c>
      <c r="G17930">
        <v>7006920848</v>
      </c>
      <c r="H17930" t="s">
        <v>21915</v>
      </c>
      <c r="I17930" t="s">
        <v>21916</v>
      </c>
      <c r="J17930" t="s">
        <v>21917</v>
      </c>
      <c r="K17930" t="s">
        <v>108</v>
      </c>
      <c r="L17930" t="s">
        <v>11915</v>
      </c>
    </row>
    <row r="17931" spans="1:12" x14ac:dyDescent="0.45">
      <c r="A17931">
        <v>30655515</v>
      </c>
      <c r="B17931" t="s">
        <v>21906</v>
      </c>
      <c r="C17931">
        <v>8544683</v>
      </c>
      <c r="D17931" t="s">
        <v>21907</v>
      </c>
      <c r="E17931" t="s">
        <v>21908</v>
      </c>
      <c r="F17931" t="s">
        <v>142</v>
      </c>
      <c r="G17931">
        <v>57195290443</v>
      </c>
      <c r="H17931" t="s">
        <v>21918</v>
      </c>
      <c r="I17931" t="s">
        <v>21919</v>
      </c>
      <c r="J17931" t="s">
        <v>21920</v>
      </c>
      <c r="K17931" t="s">
        <v>787</v>
      </c>
      <c r="L17931" t="s">
        <v>21921</v>
      </c>
    </row>
    <row r="17932" spans="1:12" x14ac:dyDescent="0.45">
      <c r="A17932">
        <v>30655515</v>
      </c>
      <c r="B17932" t="s">
        <v>21906</v>
      </c>
      <c r="C17932">
        <v>8544683</v>
      </c>
      <c r="D17932" t="s">
        <v>21907</v>
      </c>
      <c r="E17932" t="s">
        <v>21908</v>
      </c>
      <c r="F17932" t="s">
        <v>142</v>
      </c>
      <c r="G17932">
        <v>6701785052</v>
      </c>
      <c r="H17932" t="s">
        <v>21922</v>
      </c>
      <c r="I17932" t="s">
        <v>21907</v>
      </c>
      <c r="J17932" t="s">
        <v>21923</v>
      </c>
      <c r="K17932" t="s">
        <v>261</v>
      </c>
      <c r="L17932" t="s">
        <v>21921</v>
      </c>
    </row>
    <row r="17933" spans="1:12" x14ac:dyDescent="0.45">
      <c r="A17933">
        <v>30655518</v>
      </c>
      <c r="B17933" t="s">
        <v>12390</v>
      </c>
      <c r="C17933">
        <v>1925912</v>
      </c>
      <c r="D17933" t="s">
        <v>12391</v>
      </c>
      <c r="E17933" t="s">
        <v>12392</v>
      </c>
      <c r="F17933" t="s">
        <v>3869</v>
      </c>
      <c r="G17933">
        <v>57150297700</v>
      </c>
      <c r="H17933" t="s">
        <v>21924</v>
      </c>
      <c r="I17933" t="s">
        <v>21925</v>
      </c>
      <c r="J17933" t="s">
        <v>21926</v>
      </c>
      <c r="K17933" t="s">
        <v>70</v>
      </c>
      <c r="L17933" t="s">
        <v>3871</v>
      </c>
    </row>
    <row r="17934" spans="1:12" x14ac:dyDescent="0.45">
      <c r="A17934">
        <v>30655518</v>
      </c>
      <c r="B17934" t="s">
        <v>12390</v>
      </c>
      <c r="C17934">
        <v>1925912</v>
      </c>
      <c r="D17934" t="s">
        <v>12391</v>
      </c>
      <c r="E17934" t="s">
        <v>12392</v>
      </c>
      <c r="F17934" t="s">
        <v>3869</v>
      </c>
      <c r="G17934">
        <v>36093197100</v>
      </c>
      <c r="H17934" t="s">
        <v>13914</v>
      </c>
      <c r="I17934" t="s">
        <v>1940</v>
      </c>
      <c r="J17934" t="s">
        <v>21927</v>
      </c>
      <c r="K17934" t="s">
        <v>4429</v>
      </c>
      <c r="L17934" t="s">
        <v>3871</v>
      </c>
    </row>
    <row r="17935" spans="1:12" x14ac:dyDescent="0.45">
      <c r="A17935">
        <v>30655518</v>
      </c>
      <c r="B17935" t="s">
        <v>12390</v>
      </c>
      <c r="C17935">
        <v>1925912</v>
      </c>
      <c r="D17935" t="s">
        <v>12391</v>
      </c>
      <c r="E17935" t="s">
        <v>12392</v>
      </c>
      <c r="F17935" t="s">
        <v>3869</v>
      </c>
      <c r="G17935">
        <v>35237368900</v>
      </c>
      <c r="H17935" t="s">
        <v>21928</v>
      </c>
      <c r="I17935" t="s">
        <v>21929</v>
      </c>
      <c r="J17935" t="s">
        <v>693</v>
      </c>
      <c r="K17935" t="s">
        <v>387</v>
      </c>
      <c r="L17935" t="s">
        <v>3871</v>
      </c>
    </row>
    <row r="17936" spans="1:12" x14ac:dyDescent="0.45">
      <c r="A17936">
        <v>30655518</v>
      </c>
      <c r="B17936" t="s">
        <v>12390</v>
      </c>
      <c r="C17936">
        <v>1925912</v>
      </c>
      <c r="D17936" t="s">
        <v>12391</v>
      </c>
      <c r="E17936" t="s">
        <v>12392</v>
      </c>
      <c r="F17936" t="s">
        <v>3869</v>
      </c>
      <c r="G17936">
        <v>7003593294</v>
      </c>
      <c r="H17936" t="s">
        <v>12396</v>
      </c>
      <c r="I17936" t="s">
        <v>12391</v>
      </c>
      <c r="J17936" t="s">
        <v>2051</v>
      </c>
      <c r="K17936" t="s">
        <v>2052</v>
      </c>
      <c r="L17936" t="s">
        <v>3871</v>
      </c>
    </row>
    <row r="17937" spans="1:12" x14ac:dyDescent="0.45">
      <c r="A17937">
        <v>30655518</v>
      </c>
      <c r="B17937" t="s">
        <v>12390</v>
      </c>
      <c r="C17937">
        <v>1925912</v>
      </c>
      <c r="D17937" t="s">
        <v>12391</v>
      </c>
      <c r="E17937" t="s">
        <v>12392</v>
      </c>
      <c r="F17937" t="s">
        <v>3869</v>
      </c>
      <c r="G17937">
        <v>56704612800</v>
      </c>
      <c r="H17937" t="s">
        <v>21930</v>
      </c>
      <c r="I17937" t="s">
        <v>21931</v>
      </c>
      <c r="J17937" t="s">
        <v>21932</v>
      </c>
      <c r="K17937" t="s">
        <v>926</v>
      </c>
      <c r="L17937" t="s">
        <v>3871</v>
      </c>
    </row>
    <row r="17938" spans="1:12" x14ac:dyDescent="0.45">
      <c r="A17938">
        <v>30655518</v>
      </c>
      <c r="B17938" t="s">
        <v>12390</v>
      </c>
      <c r="C17938">
        <v>1925912</v>
      </c>
      <c r="D17938" t="s">
        <v>12391</v>
      </c>
      <c r="E17938" t="s">
        <v>12392</v>
      </c>
      <c r="F17938" t="s">
        <v>3869</v>
      </c>
      <c r="G17938">
        <v>57205476552</v>
      </c>
      <c r="H17938" t="s">
        <v>21933</v>
      </c>
      <c r="I17938" t="s">
        <v>21934</v>
      </c>
      <c r="J17938" t="s">
        <v>21935</v>
      </c>
      <c r="K17938" t="s">
        <v>392</v>
      </c>
      <c r="L17938" t="s">
        <v>3871</v>
      </c>
    </row>
    <row r="17939" spans="1:12" x14ac:dyDescent="0.45">
      <c r="A17939">
        <v>30655582</v>
      </c>
      <c r="B17939" t="s">
        <v>10648</v>
      </c>
      <c r="C17939">
        <v>6626369</v>
      </c>
      <c r="D17939" t="s">
        <v>274</v>
      </c>
      <c r="E17939" t="s">
        <v>10649</v>
      </c>
      <c r="F17939" t="s">
        <v>1351</v>
      </c>
      <c r="G17939">
        <v>57205463621</v>
      </c>
      <c r="H17939" t="s">
        <v>21936</v>
      </c>
      <c r="I17939" t="s">
        <v>15246</v>
      </c>
      <c r="J17939" t="s">
        <v>10059</v>
      </c>
      <c r="K17939" t="s">
        <v>36</v>
      </c>
      <c r="L17939" t="s">
        <v>1351</v>
      </c>
    </row>
    <row r="17940" spans="1:12" x14ac:dyDescent="0.45">
      <c r="A17940">
        <v>30655582</v>
      </c>
      <c r="B17940" t="s">
        <v>10648</v>
      </c>
      <c r="C17940">
        <v>6626369</v>
      </c>
      <c r="D17940" t="s">
        <v>274</v>
      </c>
      <c r="E17940" t="s">
        <v>10649</v>
      </c>
      <c r="F17940" t="s">
        <v>1351</v>
      </c>
      <c r="G17940">
        <v>57202708688</v>
      </c>
      <c r="H17940" t="s">
        <v>21937</v>
      </c>
      <c r="I17940" t="s">
        <v>21938</v>
      </c>
      <c r="J17940" t="s">
        <v>4250</v>
      </c>
      <c r="K17940" t="s">
        <v>205</v>
      </c>
      <c r="L17940" t="s">
        <v>1351</v>
      </c>
    </row>
    <row r="17941" spans="1:12" x14ac:dyDescent="0.45">
      <c r="A17941">
        <v>30655582</v>
      </c>
      <c r="B17941" t="s">
        <v>10648</v>
      </c>
      <c r="C17941">
        <v>6626369</v>
      </c>
      <c r="D17941" t="s">
        <v>274</v>
      </c>
      <c r="E17941" t="s">
        <v>10649</v>
      </c>
      <c r="F17941" t="s">
        <v>1351</v>
      </c>
      <c r="G17941">
        <v>7006080262</v>
      </c>
      <c r="H17941" t="s">
        <v>21939</v>
      </c>
      <c r="I17941" t="s">
        <v>7937</v>
      </c>
      <c r="J17941" t="s">
        <v>14861</v>
      </c>
      <c r="K17941" t="s">
        <v>10182</v>
      </c>
      <c r="L17941" t="s">
        <v>1351</v>
      </c>
    </row>
    <row r="17942" spans="1:12" x14ac:dyDescent="0.45">
      <c r="A17942">
        <v>30655582</v>
      </c>
      <c r="B17942" t="s">
        <v>10648</v>
      </c>
      <c r="C17942">
        <v>6626369</v>
      </c>
      <c r="D17942" t="s">
        <v>274</v>
      </c>
      <c r="E17942" t="s">
        <v>10649</v>
      </c>
      <c r="F17942" t="s">
        <v>1351</v>
      </c>
      <c r="G17942">
        <v>57199994342</v>
      </c>
      <c r="H17942" t="s">
        <v>15846</v>
      </c>
      <c r="I17942" t="s">
        <v>1983</v>
      </c>
      <c r="J17942" t="s">
        <v>21940</v>
      </c>
      <c r="K17942" t="s">
        <v>296</v>
      </c>
      <c r="L17942" t="s">
        <v>3950</v>
      </c>
    </row>
    <row r="17943" spans="1:12" x14ac:dyDescent="0.45">
      <c r="A17943">
        <v>30655582</v>
      </c>
      <c r="B17943" t="s">
        <v>10648</v>
      </c>
      <c r="C17943">
        <v>6626369</v>
      </c>
      <c r="D17943" t="s">
        <v>274</v>
      </c>
      <c r="E17943" t="s">
        <v>10649</v>
      </c>
      <c r="F17943" t="s">
        <v>1351</v>
      </c>
      <c r="G17943">
        <v>57208729216</v>
      </c>
      <c r="H17943" t="s">
        <v>1737</v>
      </c>
      <c r="I17943" t="s">
        <v>274</v>
      </c>
      <c r="J17943" t="s">
        <v>16017</v>
      </c>
      <c r="K17943" t="s">
        <v>53</v>
      </c>
      <c r="L17943" t="s">
        <v>1351</v>
      </c>
    </row>
    <row r="17944" spans="1:12" x14ac:dyDescent="0.45">
      <c r="A17944">
        <v>30655582</v>
      </c>
      <c r="B17944" t="s">
        <v>10648</v>
      </c>
      <c r="C17944">
        <v>6626369</v>
      </c>
      <c r="D17944" t="s">
        <v>274</v>
      </c>
      <c r="E17944" t="s">
        <v>10649</v>
      </c>
      <c r="F17944" t="s">
        <v>1351</v>
      </c>
      <c r="G17944">
        <v>35799370200</v>
      </c>
      <c r="H17944" t="s">
        <v>21941</v>
      </c>
      <c r="I17944" t="s">
        <v>51</v>
      </c>
      <c r="J17944" t="s">
        <v>21942</v>
      </c>
      <c r="K17944" t="s">
        <v>108</v>
      </c>
      <c r="L17944" t="s">
        <v>1351</v>
      </c>
    </row>
    <row r="17945" spans="1:12" x14ac:dyDescent="0.45">
      <c r="A17945">
        <v>30655582</v>
      </c>
      <c r="B17945" t="s">
        <v>10648</v>
      </c>
      <c r="C17945">
        <v>6626369</v>
      </c>
      <c r="D17945" t="s">
        <v>274</v>
      </c>
      <c r="E17945" t="s">
        <v>10649</v>
      </c>
      <c r="F17945" t="s">
        <v>1351</v>
      </c>
      <c r="G17945">
        <v>36027715300</v>
      </c>
      <c r="H17945" t="s">
        <v>21943</v>
      </c>
      <c r="I17945" t="s">
        <v>4322</v>
      </c>
      <c r="J17945" t="s">
        <v>21940</v>
      </c>
      <c r="K17945" t="s">
        <v>296</v>
      </c>
      <c r="L17945" t="s">
        <v>1351</v>
      </c>
    </row>
    <row r="17946" spans="1:12" x14ac:dyDescent="0.45">
      <c r="A17946">
        <v>30655582</v>
      </c>
      <c r="B17946" t="s">
        <v>10648</v>
      </c>
      <c r="C17946">
        <v>6626369</v>
      </c>
      <c r="D17946" t="s">
        <v>274</v>
      </c>
      <c r="E17946" t="s">
        <v>10649</v>
      </c>
      <c r="F17946" t="s">
        <v>1351</v>
      </c>
      <c r="G17946">
        <v>7408624580</v>
      </c>
      <c r="H17946" t="s">
        <v>19880</v>
      </c>
      <c r="I17946" t="s">
        <v>1965</v>
      </c>
      <c r="J17946" t="s">
        <v>6957</v>
      </c>
      <c r="K17946" t="s">
        <v>397</v>
      </c>
      <c r="L17946" t="s">
        <v>1351</v>
      </c>
    </row>
    <row r="17947" spans="1:12" x14ac:dyDescent="0.45">
      <c r="A17947">
        <v>30655582</v>
      </c>
      <c r="B17947" t="s">
        <v>10648</v>
      </c>
      <c r="C17947">
        <v>6626369</v>
      </c>
      <c r="D17947" t="s">
        <v>274</v>
      </c>
      <c r="E17947" t="s">
        <v>10649</v>
      </c>
      <c r="F17947" t="s">
        <v>1351</v>
      </c>
      <c r="G17947">
        <v>7501741085</v>
      </c>
      <c r="H17947" t="s">
        <v>3432</v>
      </c>
      <c r="I17947" t="s">
        <v>274</v>
      </c>
      <c r="J17947" t="s">
        <v>10658</v>
      </c>
      <c r="K17947" t="s">
        <v>397</v>
      </c>
      <c r="L17947" t="s">
        <v>1351</v>
      </c>
    </row>
    <row r="17948" spans="1:12" x14ac:dyDescent="0.45">
      <c r="A17948">
        <v>30655582</v>
      </c>
      <c r="B17948" t="s">
        <v>10648</v>
      </c>
      <c r="C17948">
        <v>6626369</v>
      </c>
      <c r="D17948" t="s">
        <v>274</v>
      </c>
      <c r="E17948" t="s">
        <v>10649</v>
      </c>
      <c r="F17948" t="s">
        <v>1351</v>
      </c>
      <c r="G17948">
        <v>56034138600</v>
      </c>
      <c r="H17948" t="s">
        <v>5689</v>
      </c>
      <c r="I17948" t="s">
        <v>451</v>
      </c>
      <c r="J17948" t="s">
        <v>633</v>
      </c>
      <c r="K17948" t="s">
        <v>205</v>
      </c>
      <c r="L17948" t="s">
        <v>1351</v>
      </c>
    </row>
    <row r="17949" spans="1:12" x14ac:dyDescent="0.45">
      <c r="A17949">
        <v>30655582</v>
      </c>
      <c r="B17949" t="s">
        <v>10648</v>
      </c>
      <c r="C17949">
        <v>6626369</v>
      </c>
      <c r="D17949" t="s">
        <v>274</v>
      </c>
      <c r="E17949" t="s">
        <v>10649</v>
      </c>
      <c r="F17949" t="s">
        <v>1351</v>
      </c>
      <c r="G17949">
        <v>57188629886</v>
      </c>
      <c r="H17949" t="s">
        <v>3234</v>
      </c>
      <c r="I17949" t="s">
        <v>17</v>
      </c>
      <c r="J17949" t="s">
        <v>21944</v>
      </c>
      <c r="K17949" t="s">
        <v>56</v>
      </c>
      <c r="L17949" t="s">
        <v>1351</v>
      </c>
    </row>
    <row r="17950" spans="1:12" x14ac:dyDescent="0.45">
      <c r="A17950">
        <v>30655582</v>
      </c>
      <c r="B17950" t="s">
        <v>10648</v>
      </c>
      <c r="C17950">
        <v>6626369</v>
      </c>
      <c r="D17950" t="s">
        <v>274</v>
      </c>
      <c r="E17950" t="s">
        <v>10649</v>
      </c>
      <c r="F17950" t="s">
        <v>1351</v>
      </c>
      <c r="G17950">
        <v>56575684300</v>
      </c>
      <c r="H17950" t="s">
        <v>2678</v>
      </c>
      <c r="I17950" t="s">
        <v>274</v>
      </c>
      <c r="J17950" t="s">
        <v>2436</v>
      </c>
      <c r="K17950" t="s">
        <v>89</v>
      </c>
      <c r="L17950" t="s">
        <v>1351</v>
      </c>
    </row>
    <row r="17951" spans="1:12" x14ac:dyDescent="0.45">
      <c r="A17951">
        <v>30656451</v>
      </c>
      <c r="B17951" t="s">
        <v>1863</v>
      </c>
      <c r="C17951">
        <v>7081443</v>
      </c>
      <c r="D17951" t="s">
        <v>274</v>
      </c>
      <c r="E17951" t="s">
        <v>1864</v>
      </c>
      <c r="F17951" t="s">
        <v>1865</v>
      </c>
      <c r="G17951">
        <v>34568563000</v>
      </c>
      <c r="H17951" t="s">
        <v>5452</v>
      </c>
      <c r="I17951" t="s">
        <v>3886</v>
      </c>
      <c r="J17951" t="s">
        <v>21945</v>
      </c>
      <c r="K17951" t="s">
        <v>397</v>
      </c>
      <c r="L17951" t="s">
        <v>21946</v>
      </c>
    </row>
    <row r="17952" spans="1:12" x14ac:dyDescent="0.45">
      <c r="A17952">
        <v>30656451</v>
      </c>
      <c r="B17952" t="s">
        <v>1863</v>
      </c>
      <c r="C17952">
        <v>7081443</v>
      </c>
      <c r="D17952" t="s">
        <v>274</v>
      </c>
      <c r="E17952" t="s">
        <v>1864</v>
      </c>
      <c r="F17952" t="s">
        <v>1865</v>
      </c>
      <c r="G17952">
        <v>36935338700</v>
      </c>
      <c r="H17952" t="s">
        <v>5451</v>
      </c>
      <c r="I17952" t="s">
        <v>1598</v>
      </c>
      <c r="J17952" t="s">
        <v>290</v>
      </c>
      <c r="K17952" t="s">
        <v>1754</v>
      </c>
      <c r="L17952" t="s">
        <v>21946</v>
      </c>
    </row>
    <row r="17953" spans="1:12" x14ac:dyDescent="0.45">
      <c r="A17953">
        <v>30656451</v>
      </c>
      <c r="B17953" t="s">
        <v>1863</v>
      </c>
      <c r="C17953">
        <v>7081443</v>
      </c>
      <c r="D17953" t="s">
        <v>274</v>
      </c>
      <c r="E17953" t="s">
        <v>1864</v>
      </c>
      <c r="F17953" t="s">
        <v>1865</v>
      </c>
      <c r="G17953">
        <v>56682288400</v>
      </c>
      <c r="H17953" t="s">
        <v>13175</v>
      </c>
      <c r="I17953" t="s">
        <v>2529</v>
      </c>
      <c r="J17953" t="s">
        <v>1979</v>
      </c>
      <c r="K17953" t="s">
        <v>104</v>
      </c>
      <c r="L17953" t="s">
        <v>21946</v>
      </c>
    </row>
    <row r="17954" spans="1:12" x14ac:dyDescent="0.45">
      <c r="A17954">
        <v>30656451</v>
      </c>
      <c r="B17954" t="s">
        <v>1863</v>
      </c>
      <c r="C17954">
        <v>7081443</v>
      </c>
      <c r="D17954" t="s">
        <v>274</v>
      </c>
      <c r="E17954" t="s">
        <v>1864</v>
      </c>
      <c r="F17954" t="s">
        <v>1865</v>
      </c>
      <c r="G17954">
        <v>36126870600</v>
      </c>
      <c r="H17954" t="s">
        <v>5447</v>
      </c>
      <c r="I17954" t="s">
        <v>5448</v>
      </c>
      <c r="J17954" t="s">
        <v>2954</v>
      </c>
      <c r="K17954" t="s">
        <v>397</v>
      </c>
      <c r="L17954" t="s">
        <v>21946</v>
      </c>
    </row>
    <row r="17955" spans="1:12" x14ac:dyDescent="0.45">
      <c r="A17955">
        <v>30656451</v>
      </c>
      <c r="B17955" t="s">
        <v>1863</v>
      </c>
      <c r="C17955">
        <v>7081443</v>
      </c>
      <c r="D17955" t="s">
        <v>274</v>
      </c>
      <c r="E17955" t="s">
        <v>1864</v>
      </c>
      <c r="F17955" t="s">
        <v>1865</v>
      </c>
      <c r="G17955">
        <v>56784791100</v>
      </c>
      <c r="H17955" t="s">
        <v>11192</v>
      </c>
      <c r="I17955" t="s">
        <v>4164</v>
      </c>
      <c r="J17955" t="s">
        <v>16471</v>
      </c>
      <c r="K17955" t="s">
        <v>296</v>
      </c>
      <c r="L17955" t="s">
        <v>21946</v>
      </c>
    </row>
    <row r="17956" spans="1:12" x14ac:dyDescent="0.45">
      <c r="A17956">
        <v>30656451</v>
      </c>
      <c r="B17956" t="s">
        <v>1863</v>
      </c>
      <c r="C17956">
        <v>7081443</v>
      </c>
      <c r="D17956" t="s">
        <v>274</v>
      </c>
      <c r="E17956" t="s">
        <v>1864</v>
      </c>
      <c r="F17956" t="s">
        <v>1865</v>
      </c>
      <c r="G17956">
        <v>35734873300</v>
      </c>
      <c r="H17956" t="s">
        <v>21545</v>
      </c>
      <c r="I17956" t="s">
        <v>7391</v>
      </c>
      <c r="J17956" t="s">
        <v>12773</v>
      </c>
      <c r="K17956" t="s">
        <v>104</v>
      </c>
      <c r="L17956" t="s">
        <v>21946</v>
      </c>
    </row>
    <row r="17957" spans="1:12" x14ac:dyDescent="0.45">
      <c r="A17957">
        <v>30656821</v>
      </c>
      <c r="B17957" t="s">
        <v>21947</v>
      </c>
      <c r="C17957">
        <v>2411437</v>
      </c>
      <c r="D17957" t="s">
        <v>21948</v>
      </c>
      <c r="E17957" t="s">
        <v>21949</v>
      </c>
      <c r="F17957" t="s">
        <v>1808</v>
      </c>
      <c r="G17957">
        <v>57202643783</v>
      </c>
      <c r="H17957" t="s">
        <v>21950</v>
      </c>
      <c r="I17957" t="s">
        <v>21951</v>
      </c>
      <c r="J17957" t="s">
        <v>21952</v>
      </c>
      <c r="K17957" t="s">
        <v>21953</v>
      </c>
      <c r="L17957" t="s">
        <v>21954</v>
      </c>
    </row>
    <row r="17958" spans="1:12" x14ac:dyDescent="0.45">
      <c r="A17958">
        <v>30656821</v>
      </c>
      <c r="B17958" t="s">
        <v>21947</v>
      </c>
      <c r="C17958">
        <v>2411437</v>
      </c>
      <c r="D17958" t="s">
        <v>21948</v>
      </c>
      <c r="E17958" t="s">
        <v>21949</v>
      </c>
      <c r="F17958" t="s">
        <v>1808</v>
      </c>
      <c r="G17958">
        <v>8644051700</v>
      </c>
      <c r="H17958" t="s">
        <v>21955</v>
      </c>
      <c r="I17958" t="s">
        <v>21956</v>
      </c>
      <c r="J17958" t="s">
        <v>21957</v>
      </c>
      <c r="K17958" t="s">
        <v>8138</v>
      </c>
      <c r="L17958" t="s">
        <v>1808</v>
      </c>
    </row>
    <row r="17959" spans="1:12" x14ac:dyDescent="0.45">
      <c r="A17959">
        <v>30656821</v>
      </c>
      <c r="B17959" t="s">
        <v>21947</v>
      </c>
      <c r="C17959">
        <v>2411437</v>
      </c>
      <c r="D17959" t="s">
        <v>21948</v>
      </c>
      <c r="E17959" t="s">
        <v>21949</v>
      </c>
      <c r="F17959" t="s">
        <v>1808</v>
      </c>
      <c r="G17959">
        <v>6701459924</v>
      </c>
      <c r="H17959" t="s">
        <v>21958</v>
      </c>
      <c r="I17959" t="s">
        <v>21959</v>
      </c>
      <c r="J17959" t="s">
        <v>21960</v>
      </c>
      <c r="K17959" t="s">
        <v>7216</v>
      </c>
      <c r="L17959" t="s">
        <v>21954</v>
      </c>
    </row>
    <row r="17960" spans="1:12" x14ac:dyDescent="0.45">
      <c r="A17960">
        <v>30656821</v>
      </c>
      <c r="B17960" t="s">
        <v>21947</v>
      </c>
      <c r="C17960">
        <v>2411437</v>
      </c>
      <c r="D17960" t="s">
        <v>21948</v>
      </c>
      <c r="E17960" t="s">
        <v>21949</v>
      </c>
      <c r="F17960" t="s">
        <v>1808</v>
      </c>
      <c r="G17960">
        <v>56303617500</v>
      </c>
      <c r="H17960" t="s">
        <v>15908</v>
      </c>
      <c r="I17960" t="s">
        <v>47</v>
      </c>
      <c r="J17960" t="s">
        <v>21961</v>
      </c>
      <c r="K17960" t="s">
        <v>104</v>
      </c>
      <c r="L17960" t="s">
        <v>21954</v>
      </c>
    </row>
    <row r="17961" spans="1:12" x14ac:dyDescent="0.45">
      <c r="A17961">
        <v>30656821</v>
      </c>
      <c r="B17961" t="s">
        <v>21947</v>
      </c>
      <c r="C17961">
        <v>2411437</v>
      </c>
      <c r="D17961" t="s">
        <v>21948</v>
      </c>
      <c r="E17961" t="s">
        <v>21949</v>
      </c>
      <c r="F17961" t="s">
        <v>1808</v>
      </c>
      <c r="G17961">
        <v>57205612633</v>
      </c>
      <c r="H17961" t="s">
        <v>21962</v>
      </c>
      <c r="I17961" t="s">
        <v>6860</v>
      </c>
      <c r="J17961" t="s">
        <v>21963</v>
      </c>
      <c r="K17961" t="s">
        <v>6584</v>
      </c>
      <c r="L17961" t="s">
        <v>21954</v>
      </c>
    </row>
    <row r="17962" spans="1:12" x14ac:dyDescent="0.45">
      <c r="A17962">
        <v>30656821</v>
      </c>
      <c r="B17962" t="s">
        <v>21947</v>
      </c>
      <c r="C17962">
        <v>2411437</v>
      </c>
      <c r="D17962" t="s">
        <v>21948</v>
      </c>
      <c r="E17962" t="s">
        <v>21949</v>
      </c>
      <c r="F17962" t="s">
        <v>1808</v>
      </c>
      <c r="G17962">
        <v>7003434258</v>
      </c>
      <c r="H17962" t="s">
        <v>21964</v>
      </c>
      <c r="I17962" t="s">
        <v>21965</v>
      </c>
      <c r="J17962" t="s">
        <v>21966</v>
      </c>
      <c r="K17962" t="s">
        <v>343</v>
      </c>
      <c r="L17962" t="s">
        <v>21967</v>
      </c>
    </row>
    <row r="17963" spans="1:12" x14ac:dyDescent="0.45">
      <c r="A17963">
        <v>30656821</v>
      </c>
      <c r="B17963" t="s">
        <v>21947</v>
      </c>
      <c r="C17963">
        <v>2411437</v>
      </c>
      <c r="D17963" t="s">
        <v>21948</v>
      </c>
      <c r="E17963" t="s">
        <v>21949</v>
      </c>
      <c r="F17963" t="s">
        <v>1808</v>
      </c>
      <c r="G17963">
        <v>57205619810</v>
      </c>
      <c r="H17963" t="s">
        <v>21968</v>
      </c>
      <c r="I17963" t="s">
        <v>21969</v>
      </c>
      <c r="J17963" t="s">
        <v>2557</v>
      </c>
      <c r="K17963" t="s">
        <v>205</v>
      </c>
      <c r="L17963" t="s">
        <v>21970</v>
      </c>
    </row>
    <row r="17964" spans="1:12" x14ac:dyDescent="0.45">
      <c r="A17964">
        <v>30656821</v>
      </c>
      <c r="B17964" t="s">
        <v>21947</v>
      </c>
      <c r="C17964">
        <v>2411437</v>
      </c>
      <c r="D17964" t="s">
        <v>21948</v>
      </c>
      <c r="E17964" t="s">
        <v>21949</v>
      </c>
      <c r="F17964" t="s">
        <v>1808</v>
      </c>
      <c r="G17964">
        <v>56375294100</v>
      </c>
      <c r="H17964" t="s">
        <v>21971</v>
      </c>
      <c r="I17964" t="s">
        <v>21972</v>
      </c>
      <c r="J17964" t="s">
        <v>21973</v>
      </c>
      <c r="K17964" t="s">
        <v>918</v>
      </c>
      <c r="L17964" t="s">
        <v>1808</v>
      </c>
    </row>
    <row r="17965" spans="1:12" x14ac:dyDescent="0.45">
      <c r="A17965">
        <v>30656932</v>
      </c>
      <c r="B17965" t="s">
        <v>21974</v>
      </c>
      <c r="C17965">
        <v>8665625</v>
      </c>
      <c r="D17965" t="s">
        <v>274</v>
      </c>
      <c r="E17965" t="s">
        <v>21975</v>
      </c>
      <c r="F17965" t="s">
        <v>5384</v>
      </c>
      <c r="G17965">
        <v>57046967300</v>
      </c>
      <c r="H17965" t="s">
        <v>2678</v>
      </c>
      <c r="I17965" t="s">
        <v>274</v>
      </c>
      <c r="J17965" t="s">
        <v>21976</v>
      </c>
      <c r="K17965" t="s">
        <v>89</v>
      </c>
      <c r="L17965" t="s">
        <v>1378</v>
      </c>
    </row>
    <row r="17966" spans="1:12" x14ac:dyDescent="0.45">
      <c r="A17966">
        <v>30656932</v>
      </c>
      <c r="B17966" t="s">
        <v>21974</v>
      </c>
      <c r="C17966">
        <v>8665625</v>
      </c>
      <c r="D17966" t="s">
        <v>274</v>
      </c>
      <c r="E17966" t="s">
        <v>21975</v>
      </c>
      <c r="F17966" t="s">
        <v>5384</v>
      </c>
      <c r="G17966">
        <v>7006437563</v>
      </c>
      <c r="H17966" t="s">
        <v>21977</v>
      </c>
      <c r="I17966" t="s">
        <v>21978</v>
      </c>
      <c r="J17966" t="s">
        <v>17255</v>
      </c>
      <c r="K17966" t="s">
        <v>926</v>
      </c>
      <c r="L17966" t="s">
        <v>1378</v>
      </c>
    </row>
    <row r="17967" spans="1:12" x14ac:dyDescent="0.45">
      <c r="A17967">
        <v>30656932</v>
      </c>
      <c r="B17967" t="s">
        <v>21974</v>
      </c>
      <c r="C17967">
        <v>8665625</v>
      </c>
      <c r="D17967" t="s">
        <v>274</v>
      </c>
      <c r="E17967" t="s">
        <v>21975</v>
      </c>
      <c r="F17967" t="s">
        <v>5384</v>
      </c>
      <c r="G17967">
        <v>57206254971</v>
      </c>
      <c r="H17967" t="s">
        <v>21979</v>
      </c>
      <c r="I17967" t="s">
        <v>13584</v>
      </c>
      <c r="J17967" t="s">
        <v>21980</v>
      </c>
      <c r="K17967" t="s">
        <v>296</v>
      </c>
      <c r="L17967" t="s">
        <v>1378</v>
      </c>
    </row>
    <row r="17968" spans="1:12" x14ac:dyDescent="0.45">
      <c r="A17968">
        <v>30656932</v>
      </c>
      <c r="B17968" t="s">
        <v>21974</v>
      </c>
      <c r="C17968">
        <v>8665625</v>
      </c>
      <c r="D17968" t="s">
        <v>274</v>
      </c>
      <c r="E17968" t="s">
        <v>21975</v>
      </c>
      <c r="F17968" t="s">
        <v>5384</v>
      </c>
      <c r="G17968">
        <v>56166225500</v>
      </c>
      <c r="H17968" t="s">
        <v>21981</v>
      </c>
      <c r="I17968" t="s">
        <v>21982</v>
      </c>
      <c r="J17968" t="s">
        <v>21983</v>
      </c>
      <c r="K17968" t="s">
        <v>387</v>
      </c>
      <c r="L17968" t="s">
        <v>1378</v>
      </c>
    </row>
    <row r="17969" spans="1:12" x14ac:dyDescent="0.45">
      <c r="A17969">
        <v>30656932</v>
      </c>
      <c r="B17969" t="s">
        <v>21974</v>
      </c>
      <c r="C17969">
        <v>8665625</v>
      </c>
      <c r="D17969" t="s">
        <v>274</v>
      </c>
      <c r="E17969" t="s">
        <v>21975</v>
      </c>
      <c r="F17969" t="s">
        <v>5384</v>
      </c>
      <c r="G17969">
        <v>57192075247</v>
      </c>
      <c r="H17969" t="s">
        <v>446</v>
      </c>
      <c r="I17969" t="s">
        <v>447</v>
      </c>
      <c r="J17969" t="s">
        <v>2436</v>
      </c>
      <c r="K17969" t="s">
        <v>89</v>
      </c>
      <c r="L17969" t="s">
        <v>1378</v>
      </c>
    </row>
    <row r="17970" spans="1:12" x14ac:dyDescent="0.45">
      <c r="A17970">
        <v>30657449</v>
      </c>
      <c r="B17970" t="s">
        <v>14551</v>
      </c>
      <c r="C17970">
        <v>10294404</v>
      </c>
      <c r="D17970" t="s">
        <v>14552</v>
      </c>
      <c r="E17970" t="s">
        <v>14553</v>
      </c>
      <c r="F17970" t="s">
        <v>9708</v>
      </c>
      <c r="G17970">
        <v>56485146700</v>
      </c>
      <c r="H17970" t="s">
        <v>20000</v>
      </c>
      <c r="I17970" t="s">
        <v>126</v>
      </c>
      <c r="J17970" t="s">
        <v>4093</v>
      </c>
      <c r="K17970" t="s">
        <v>4094</v>
      </c>
      <c r="L17970" t="s">
        <v>1808</v>
      </c>
    </row>
    <row r="17971" spans="1:12" x14ac:dyDescent="0.45">
      <c r="A17971">
        <v>30657449</v>
      </c>
      <c r="B17971" t="s">
        <v>14551</v>
      </c>
      <c r="C17971">
        <v>10294404</v>
      </c>
      <c r="D17971" t="s">
        <v>14552</v>
      </c>
      <c r="E17971" t="s">
        <v>14553</v>
      </c>
      <c r="F17971" t="s">
        <v>9708</v>
      </c>
      <c r="G17971">
        <v>57194653830</v>
      </c>
      <c r="H17971" t="s">
        <v>21984</v>
      </c>
      <c r="I17971" t="s">
        <v>21985</v>
      </c>
      <c r="J17971" t="s">
        <v>21986</v>
      </c>
      <c r="K17971" t="s">
        <v>97</v>
      </c>
      <c r="L17971" t="s">
        <v>8812</v>
      </c>
    </row>
    <row r="17972" spans="1:12" x14ac:dyDescent="0.45">
      <c r="A17972">
        <v>30657449</v>
      </c>
      <c r="B17972" t="s">
        <v>14551</v>
      </c>
      <c r="C17972">
        <v>10294404</v>
      </c>
      <c r="D17972" t="s">
        <v>14552</v>
      </c>
      <c r="E17972" t="s">
        <v>14553</v>
      </c>
      <c r="F17972" t="s">
        <v>9708</v>
      </c>
      <c r="G17972">
        <v>56542540900</v>
      </c>
      <c r="H17972" t="s">
        <v>21987</v>
      </c>
      <c r="I17972" t="s">
        <v>345</v>
      </c>
      <c r="J17972" t="s">
        <v>21988</v>
      </c>
      <c r="K17972" t="s">
        <v>1456</v>
      </c>
      <c r="L17972" t="s">
        <v>1808</v>
      </c>
    </row>
    <row r="17973" spans="1:12" x14ac:dyDescent="0.45">
      <c r="A17973">
        <v>30657449</v>
      </c>
      <c r="B17973" t="s">
        <v>14551</v>
      </c>
      <c r="C17973">
        <v>10294404</v>
      </c>
      <c r="D17973" t="s">
        <v>14552</v>
      </c>
      <c r="E17973" t="s">
        <v>14553</v>
      </c>
      <c r="F17973" t="s">
        <v>9708</v>
      </c>
      <c r="G17973">
        <v>56128310600</v>
      </c>
      <c r="H17973" t="s">
        <v>21989</v>
      </c>
      <c r="I17973" t="s">
        <v>21990</v>
      </c>
      <c r="J17973" t="s">
        <v>21991</v>
      </c>
      <c r="K17973" t="s">
        <v>2182</v>
      </c>
      <c r="L17973" t="s">
        <v>1808</v>
      </c>
    </row>
    <row r="17974" spans="1:12" x14ac:dyDescent="0.45">
      <c r="A17974">
        <v>30657449</v>
      </c>
      <c r="B17974" t="s">
        <v>14551</v>
      </c>
      <c r="C17974">
        <v>10294404</v>
      </c>
      <c r="D17974" t="s">
        <v>14552</v>
      </c>
      <c r="E17974" t="s">
        <v>14553</v>
      </c>
      <c r="F17974" t="s">
        <v>9708</v>
      </c>
      <c r="G17974">
        <v>15922465900</v>
      </c>
      <c r="H17974" t="s">
        <v>21992</v>
      </c>
      <c r="I17974" t="s">
        <v>21993</v>
      </c>
      <c r="J17974" t="s">
        <v>20831</v>
      </c>
      <c r="K17974" t="s">
        <v>123</v>
      </c>
      <c r="L17974" t="s">
        <v>8812</v>
      </c>
    </row>
    <row r="17975" spans="1:12" x14ac:dyDescent="0.45">
      <c r="A17975">
        <v>30657449</v>
      </c>
      <c r="B17975" t="s">
        <v>14551</v>
      </c>
      <c r="C17975">
        <v>10294404</v>
      </c>
      <c r="D17975" t="s">
        <v>14552</v>
      </c>
      <c r="E17975" t="s">
        <v>14553</v>
      </c>
      <c r="F17975" t="s">
        <v>9708</v>
      </c>
      <c r="G17975">
        <v>6603783587</v>
      </c>
      <c r="H17975" t="s">
        <v>21994</v>
      </c>
      <c r="I17975" t="s">
        <v>21995</v>
      </c>
      <c r="J17975" t="s">
        <v>11783</v>
      </c>
      <c r="K17975" t="s">
        <v>343</v>
      </c>
      <c r="L17975" t="s">
        <v>21996</v>
      </c>
    </row>
    <row r="17976" spans="1:12" x14ac:dyDescent="0.45">
      <c r="A17976">
        <v>30657449</v>
      </c>
      <c r="B17976" t="s">
        <v>14551</v>
      </c>
      <c r="C17976">
        <v>10294404</v>
      </c>
      <c r="D17976" t="s">
        <v>14552</v>
      </c>
      <c r="E17976" t="s">
        <v>14553</v>
      </c>
      <c r="F17976" t="s">
        <v>9708</v>
      </c>
      <c r="G17976">
        <v>56379525900</v>
      </c>
      <c r="H17976" t="s">
        <v>21997</v>
      </c>
      <c r="I17976" t="s">
        <v>12236</v>
      </c>
      <c r="J17976" t="s">
        <v>21998</v>
      </c>
      <c r="K17976" t="s">
        <v>1754</v>
      </c>
      <c r="L17976" t="s">
        <v>1808</v>
      </c>
    </row>
    <row r="17977" spans="1:12" x14ac:dyDescent="0.45">
      <c r="A17977">
        <v>30657449</v>
      </c>
      <c r="B17977" t="s">
        <v>14551</v>
      </c>
      <c r="C17977">
        <v>10294404</v>
      </c>
      <c r="D17977" t="s">
        <v>14552</v>
      </c>
      <c r="E17977" t="s">
        <v>14553</v>
      </c>
      <c r="F17977" t="s">
        <v>9708</v>
      </c>
      <c r="G17977">
        <v>7004330746</v>
      </c>
      <c r="H17977" t="s">
        <v>14554</v>
      </c>
      <c r="I17977" t="s">
        <v>14552</v>
      </c>
      <c r="J17977" t="s">
        <v>14555</v>
      </c>
      <c r="K17977" t="s">
        <v>4266</v>
      </c>
      <c r="L17977" t="s">
        <v>1808</v>
      </c>
    </row>
    <row r="17978" spans="1:12" x14ac:dyDescent="0.45">
      <c r="A17978">
        <v>30657449</v>
      </c>
      <c r="B17978" t="s">
        <v>14551</v>
      </c>
      <c r="C17978">
        <v>10294404</v>
      </c>
      <c r="D17978" t="s">
        <v>14552</v>
      </c>
      <c r="E17978" t="s">
        <v>14553</v>
      </c>
      <c r="F17978" t="s">
        <v>9708</v>
      </c>
      <c r="G17978">
        <v>57205572030</v>
      </c>
      <c r="H17978" t="s">
        <v>21999</v>
      </c>
      <c r="I17978" t="s">
        <v>22000</v>
      </c>
      <c r="J17978" t="s">
        <v>22001</v>
      </c>
      <c r="K17978" t="s">
        <v>328</v>
      </c>
      <c r="L17978" t="s">
        <v>1808</v>
      </c>
    </row>
    <row r="17979" spans="1:12" x14ac:dyDescent="0.45">
      <c r="A17979">
        <v>30657449</v>
      </c>
      <c r="B17979" t="s">
        <v>14551</v>
      </c>
      <c r="C17979">
        <v>10294404</v>
      </c>
      <c r="D17979" t="s">
        <v>14552</v>
      </c>
      <c r="E17979" t="s">
        <v>14553</v>
      </c>
      <c r="F17979" t="s">
        <v>9708</v>
      </c>
      <c r="G17979">
        <v>57201199875</v>
      </c>
      <c r="H17979" t="s">
        <v>22002</v>
      </c>
      <c r="I17979" t="s">
        <v>22003</v>
      </c>
      <c r="J17979" t="s">
        <v>22004</v>
      </c>
      <c r="K17979" t="s">
        <v>1416</v>
      </c>
      <c r="L17979" t="s">
        <v>22005</v>
      </c>
    </row>
    <row r="17980" spans="1:12" x14ac:dyDescent="0.45">
      <c r="A17980">
        <v>30657449</v>
      </c>
      <c r="B17980" t="s">
        <v>14551</v>
      </c>
      <c r="C17980">
        <v>10294404</v>
      </c>
      <c r="D17980" t="s">
        <v>14552</v>
      </c>
      <c r="E17980" t="s">
        <v>14553</v>
      </c>
      <c r="F17980" t="s">
        <v>9708</v>
      </c>
      <c r="G17980">
        <v>7004373162</v>
      </c>
      <c r="H17980" t="s">
        <v>22006</v>
      </c>
      <c r="I17980" t="s">
        <v>22007</v>
      </c>
      <c r="J17980" t="s">
        <v>2577</v>
      </c>
      <c r="K17980" t="s">
        <v>1416</v>
      </c>
      <c r="L17980" t="s">
        <v>22005</v>
      </c>
    </row>
    <row r="17981" spans="1:12" x14ac:dyDescent="0.45">
      <c r="A17981">
        <v>30657536</v>
      </c>
      <c r="B17981" t="s">
        <v>4040</v>
      </c>
      <c r="C17981">
        <v>10537575</v>
      </c>
      <c r="D17981" t="s">
        <v>275</v>
      </c>
      <c r="E17981" t="s">
        <v>4041</v>
      </c>
      <c r="F17981" t="s">
        <v>1505</v>
      </c>
      <c r="G17981">
        <v>56698269900</v>
      </c>
      <c r="H17981" t="s">
        <v>22008</v>
      </c>
      <c r="I17981" t="s">
        <v>22009</v>
      </c>
      <c r="J17981" t="s">
        <v>1346</v>
      </c>
      <c r="K17981" t="s">
        <v>213</v>
      </c>
      <c r="L17981" t="s">
        <v>1505</v>
      </c>
    </row>
    <row r="17982" spans="1:12" x14ac:dyDescent="0.45">
      <c r="A17982">
        <v>30657536</v>
      </c>
      <c r="B17982" t="s">
        <v>4040</v>
      </c>
      <c r="C17982">
        <v>10537575</v>
      </c>
      <c r="D17982" t="s">
        <v>275</v>
      </c>
      <c r="E17982" t="s">
        <v>4041</v>
      </c>
      <c r="F17982" t="s">
        <v>1505</v>
      </c>
      <c r="G17982">
        <v>57208215878</v>
      </c>
      <c r="H17982" t="s">
        <v>14365</v>
      </c>
      <c r="I17982" t="s">
        <v>291</v>
      </c>
      <c r="J17982" t="s">
        <v>3914</v>
      </c>
      <c r="K17982" t="s">
        <v>36</v>
      </c>
      <c r="L17982" t="s">
        <v>1505</v>
      </c>
    </row>
    <row r="17983" spans="1:12" x14ac:dyDescent="0.45">
      <c r="A17983">
        <v>30657536</v>
      </c>
      <c r="B17983" t="s">
        <v>4040</v>
      </c>
      <c r="C17983">
        <v>10537575</v>
      </c>
      <c r="D17983" t="s">
        <v>275</v>
      </c>
      <c r="E17983" t="s">
        <v>4041</v>
      </c>
      <c r="F17983" t="s">
        <v>1505</v>
      </c>
      <c r="G17983">
        <v>55859795200</v>
      </c>
      <c r="H17983" t="s">
        <v>4042</v>
      </c>
      <c r="I17983" t="s">
        <v>4043</v>
      </c>
      <c r="J17983" t="s">
        <v>4044</v>
      </c>
      <c r="K17983" t="s">
        <v>108</v>
      </c>
      <c r="L17983" t="s">
        <v>1505</v>
      </c>
    </row>
    <row r="17984" spans="1:12" x14ac:dyDescent="0.45">
      <c r="A17984">
        <v>30657536</v>
      </c>
      <c r="B17984" t="s">
        <v>4040</v>
      </c>
      <c r="C17984">
        <v>10537575</v>
      </c>
      <c r="D17984" t="s">
        <v>275</v>
      </c>
      <c r="E17984" t="s">
        <v>4041</v>
      </c>
      <c r="F17984" t="s">
        <v>1505</v>
      </c>
      <c r="G17984">
        <v>57208213787</v>
      </c>
      <c r="H17984" t="s">
        <v>22010</v>
      </c>
      <c r="I17984" t="s">
        <v>18536</v>
      </c>
      <c r="J17984" t="s">
        <v>22011</v>
      </c>
      <c r="K17984" t="s">
        <v>22012</v>
      </c>
      <c r="L17984" t="s">
        <v>1505</v>
      </c>
    </row>
    <row r="17985" spans="1:12" x14ac:dyDescent="0.45">
      <c r="A17985">
        <v>30657536</v>
      </c>
      <c r="B17985" t="s">
        <v>4040</v>
      </c>
      <c r="C17985">
        <v>10537575</v>
      </c>
      <c r="D17985" t="s">
        <v>275</v>
      </c>
      <c r="E17985" t="s">
        <v>4041</v>
      </c>
      <c r="F17985" t="s">
        <v>1505</v>
      </c>
      <c r="G17985">
        <v>57208804898</v>
      </c>
      <c r="H17985" t="s">
        <v>22013</v>
      </c>
      <c r="I17985" t="s">
        <v>18536</v>
      </c>
      <c r="J17985" t="s">
        <v>22014</v>
      </c>
      <c r="K17985" t="s">
        <v>22015</v>
      </c>
      <c r="L17985" t="s">
        <v>1505</v>
      </c>
    </row>
    <row r="17986" spans="1:12" x14ac:dyDescent="0.45">
      <c r="A17986">
        <v>30657536</v>
      </c>
      <c r="B17986" t="s">
        <v>4040</v>
      </c>
      <c r="C17986">
        <v>10537575</v>
      </c>
      <c r="D17986" t="s">
        <v>275</v>
      </c>
      <c r="E17986" t="s">
        <v>4041</v>
      </c>
      <c r="F17986" t="s">
        <v>1505</v>
      </c>
      <c r="G17986">
        <v>7005154713</v>
      </c>
      <c r="H17986" t="s">
        <v>22016</v>
      </c>
      <c r="I17986" t="s">
        <v>22017</v>
      </c>
      <c r="J17986" t="s">
        <v>1910</v>
      </c>
      <c r="K17986" t="s">
        <v>477</v>
      </c>
      <c r="L17986" t="s">
        <v>1505</v>
      </c>
    </row>
    <row r="17987" spans="1:12" x14ac:dyDescent="0.45">
      <c r="A17987">
        <v>30657536</v>
      </c>
      <c r="B17987" t="s">
        <v>4040</v>
      </c>
      <c r="C17987">
        <v>10537575</v>
      </c>
      <c r="D17987" t="s">
        <v>275</v>
      </c>
      <c r="E17987" t="s">
        <v>4041</v>
      </c>
      <c r="F17987" t="s">
        <v>1505</v>
      </c>
      <c r="G17987">
        <v>8899332100</v>
      </c>
      <c r="H17987" t="s">
        <v>4051</v>
      </c>
      <c r="I17987" t="s">
        <v>4052</v>
      </c>
      <c r="J17987" t="s">
        <v>4053</v>
      </c>
      <c r="K17987" t="s">
        <v>1719</v>
      </c>
      <c r="L17987" t="s">
        <v>1505</v>
      </c>
    </row>
    <row r="17988" spans="1:12" x14ac:dyDescent="0.45">
      <c r="A17988">
        <v>30657536</v>
      </c>
      <c r="B17988" t="s">
        <v>4040</v>
      </c>
      <c r="C17988">
        <v>10537575</v>
      </c>
      <c r="D17988" t="s">
        <v>275</v>
      </c>
      <c r="E17988" t="s">
        <v>4041</v>
      </c>
      <c r="F17988" t="s">
        <v>1505</v>
      </c>
      <c r="G17988">
        <v>55616866600</v>
      </c>
      <c r="H17988" t="s">
        <v>22018</v>
      </c>
      <c r="I17988" t="s">
        <v>20906</v>
      </c>
      <c r="J17988" t="s">
        <v>3109</v>
      </c>
      <c r="K17988" t="s">
        <v>559</v>
      </c>
      <c r="L17988" t="s">
        <v>1505</v>
      </c>
    </row>
    <row r="17989" spans="1:12" x14ac:dyDescent="0.45">
      <c r="A17989">
        <v>30657536</v>
      </c>
      <c r="B17989" t="s">
        <v>4040</v>
      </c>
      <c r="C17989">
        <v>10537575</v>
      </c>
      <c r="D17989" t="s">
        <v>275</v>
      </c>
      <c r="E17989" t="s">
        <v>4041</v>
      </c>
      <c r="F17989" t="s">
        <v>1505</v>
      </c>
      <c r="G17989">
        <v>7006611947</v>
      </c>
      <c r="H17989" t="s">
        <v>22019</v>
      </c>
      <c r="I17989" t="s">
        <v>22020</v>
      </c>
      <c r="J17989" t="s">
        <v>22021</v>
      </c>
      <c r="K17989" t="s">
        <v>265</v>
      </c>
      <c r="L17989" t="s">
        <v>1505</v>
      </c>
    </row>
    <row r="17990" spans="1:12" x14ac:dyDescent="0.45">
      <c r="A17990">
        <v>30657536</v>
      </c>
      <c r="B17990" t="s">
        <v>4040</v>
      </c>
      <c r="C17990">
        <v>10537575</v>
      </c>
      <c r="D17990" t="s">
        <v>275</v>
      </c>
      <c r="E17990" t="s">
        <v>4041</v>
      </c>
      <c r="F17990" t="s">
        <v>1505</v>
      </c>
      <c r="G17990">
        <v>35446962400</v>
      </c>
      <c r="H17990" t="s">
        <v>4065</v>
      </c>
      <c r="I17990" t="s">
        <v>4066</v>
      </c>
      <c r="J17990" t="s">
        <v>4067</v>
      </c>
      <c r="K17990" t="s">
        <v>477</v>
      </c>
      <c r="L17990" t="s">
        <v>1505</v>
      </c>
    </row>
    <row r="17991" spans="1:12" x14ac:dyDescent="0.45">
      <c r="A17991">
        <v>30657536</v>
      </c>
      <c r="B17991" t="s">
        <v>4040</v>
      </c>
      <c r="C17991">
        <v>10537575</v>
      </c>
      <c r="D17991" t="s">
        <v>275</v>
      </c>
      <c r="E17991" t="s">
        <v>4041</v>
      </c>
      <c r="F17991" t="s">
        <v>1505</v>
      </c>
      <c r="G17991">
        <v>24166161500</v>
      </c>
      <c r="H17991" t="s">
        <v>4054</v>
      </c>
      <c r="I17991" t="s">
        <v>275</v>
      </c>
      <c r="J17991" t="s">
        <v>4055</v>
      </c>
      <c r="K17991" t="s">
        <v>4056</v>
      </c>
      <c r="L17991" t="s">
        <v>1505</v>
      </c>
    </row>
    <row r="17992" spans="1:12" x14ac:dyDescent="0.45">
      <c r="A17992">
        <v>30657536</v>
      </c>
      <c r="B17992" t="s">
        <v>4040</v>
      </c>
      <c r="C17992">
        <v>10537575</v>
      </c>
      <c r="D17992" t="s">
        <v>275</v>
      </c>
      <c r="E17992" t="s">
        <v>4041</v>
      </c>
      <c r="F17992" t="s">
        <v>1505</v>
      </c>
      <c r="G17992">
        <v>36816610000</v>
      </c>
      <c r="H17992" t="s">
        <v>4059</v>
      </c>
      <c r="I17992" t="s">
        <v>55</v>
      </c>
      <c r="J17992" t="s">
        <v>4060</v>
      </c>
      <c r="K17992" t="s">
        <v>4061</v>
      </c>
      <c r="L17992" t="s">
        <v>1505</v>
      </c>
    </row>
    <row r="17993" spans="1:12" x14ac:dyDescent="0.45">
      <c r="A17993">
        <v>30657670</v>
      </c>
      <c r="B17993" t="s">
        <v>22022</v>
      </c>
      <c r="C17993">
        <v>9383484</v>
      </c>
      <c r="D17993" t="s">
        <v>22023</v>
      </c>
      <c r="E17993" t="s">
        <v>8191</v>
      </c>
      <c r="F17993" t="s">
        <v>45</v>
      </c>
      <c r="G17993">
        <v>57205687656</v>
      </c>
      <c r="H17993" t="s">
        <v>22024</v>
      </c>
      <c r="I17993" t="s">
        <v>22025</v>
      </c>
      <c r="J17993" t="s">
        <v>2121</v>
      </c>
      <c r="K17993" t="s">
        <v>108</v>
      </c>
      <c r="L17993" t="s">
        <v>45</v>
      </c>
    </row>
    <row r="17994" spans="1:12" x14ac:dyDescent="0.45">
      <c r="A17994">
        <v>30657670</v>
      </c>
      <c r="B17994" t="s">
        <v>22022</v>
      </c>
      <c r="C17994">
        <v>9383484</v>
      </c>
      <c r="D17994" t="s">
        <v>22023</v>
      </c>
      <c r="E17994" t="s">
        <v>8191</v>
      </c>
      <c r="F17994" t="s">
        <v>45</v>
      </c>
      <c r="G17994">
        <v>14041396500</v>
      </c>
      <c r="H17994" t="s">
        <v>22026</v>
      </c>
      <c r="I17994" t="s">
        <v>22023</v>
      </c>
      <c r="J17994" t="s">
        <v>2203</v>
      </c>
      <c r="K17994" t="s">
        <v>1235</v>
      </c>
      <c r="L17994" t="s">
        <v>45</v>
      </c>
    </row>
    <row r="17995" spans="1:12" x14ac:dyDescent="0.45">
      <c r="A17995">
        <v>30657670</v>
      </c>
      <c r="B17995" t="s">
        <v>22022</v>
      </c>
      <c r="C17995">
        <v>9383484</v>
      </c>
      <c r="D17995" t="s">
        <v>22023</v>
      </c>
      <c r="E17995" t="s">
        <v>8191</v>
      </c>
      <c r="F17995" t="s">
        <v>45</v>
      </c>
      <c r="G17995">
        <v>15056015100</v>
      </c>
      <c r="H17995" t="s">
        <v>22027</v>
      </c>
      <c r="I17995" t="s">
        <v>22028</v>
      </c>
      <c r="J17995" t="s">
        <v>2892</v>
      </c>
      <c r="K17995" t="s">
        <v>496</v>
      </c>
      <c r="L17995" t="s">
        <v>45</v>
      </c>
    </row>
    <row r="17996" spans="1:12" x14ac:dyDescent="0.45">
      <c r="A17996">
        <v>30657670</v>
      </c>
      <c r="B17996" t="s">
        <v>22022</v>
      </c>
      <c r="C17996">
        <v>9383484</v>
      </c>
      <c r="D17996" t="s">
        <v>22023</v>
      </c>
      <c r="E17996" t="s">
        <v>8191</v>
      </c>
      <c r="F17996" t="s">
        <v>45</v>
      </c>
      <c r="G17996">
        <v>35350846200</v>
      </c>
      <c r="H17996" t="s">
        <v>22029</v>
      </c>
      <c r="I17996" t="s">
        <v>775</v>
      </c>
      <c r="J17996" t="s">
        <v>22030</v>
      </c>
      <c r="K17996" t="s">
        <v>22031</v>
      </c>
      <c r="L17996" t="s">
        <v>45</v>
      </c>
    </row>
    <row r="17997" spans="1:12" x14ac:dyDescent="0.45">
      <c r="A17997">
        <v>30657670</v>
      </c>
      <c r="B17997" t="s">
        <v>22022</v>
      </c>
      <c r="C17997">
        <v>9383484</v>
      </c>
      <c r="D17997" t="s">
        <v>22023</v>
      </c>
      <c r="E17997" t="s">
        <v>8191</v>
      </c>
      <c r="F17997" t="s">
        <v>45</v>
      </c>
      <c r="G17997">
        <v>56765536500</v>
      </c>
      <c r="H17997" t="s">
        <v>22032</v>
      </c>
      <c r="I17997" t="s">
        <v>22033</v>
      </c>
      <c r="J17997" t="s">
        <v>22034</v>
      </c>
      <c r="K17997" t="s">
        <v>477</v>
      </c>
      <c r="L17997" t="s">
        <v>45</v>
      </c>
    </row>
    <row r="17998" spans="1:12" x14ac:dyDescent="0.45">
      <c r="A17998">
        <v>30657670</v>
      </c>
      <c r="B17998" t="s">
        <v>22022</v>
      </c>
      <c r="C17998">
        <v>9383484</v>
      </c>
      <c r="D17998" t="s">
        <v>22023</v>
      </c>
      <c r="E17998" t="s">
        <v>8191</v>
      </c>
      <c r="F17998" t="s">
        <v>45</v>
      </c>
      <c r="G17998">
        <v>57200720981</v>
      </c>
      <c r="H17998" t="s">
        <v>11798</v>
      </c>
      <c r="I17998" t="s">
        <v>1788</v>
      </c>
      <c r="J17998" t="s">
        <v>22035</v>
      </c>
      <c r="K17998" t="s">
        <v>4935</v>
      </c>
      <c r="L17998" t="s">
        <v>45</v>
      </c>
    </row>
    <row r="17999" spans="1:12" x14ac:dyDescent="0.45">
      <c r="A17999">
        <v>30657670</v>
      </c>
      <c r="B17999" t="s">
        <v>22022</v>
      </c>
      <c r="C17999">
        <v>9383484</v>
      </c>
      <c r="D17999" t="s">
        <v>22023</v>
      </c>
      <c r="E17999" t="s">
        <v>8191</v>
      </c>
      <c r="F17999" t="s">
        <v>45</v>
      </c>
      <c r="G17999">
        <v>7003867874</v>
      </c>
      <c r="H17999" t="s">
        <v>22036</v>
      </c>
      <c r="I17999" t="s">
        <v>22037</v>
      </c>
      <c r="J17999" t="s">
        <v>22038</v>
      </c>
      <c r="K17999" t="s">
        <v>1243</v>
      </c>
      <c r="L17999" t="s">
        <v>45</v>
      </c>
    </row>
    <row r="18000" spans="1:12" x14ac:dyDescent="0.45">
      <c r="A18000">
        <v>30658689</v>
      </c>
      <c r="B18000" t="s">
        <v>14667</v>
      </c>
      <c r="C18000">
        <v>11457035</v>
      </c>
      <c r="D18000" t="s">
        <v>14668</v>
      </c>
      <c r="E18000" t="s">
        <v>14669</v>
      </c>
      <c r="F18000" t="s">
        <v>5707</v>
      </c>
      <c r="G18000">
        <v>57205463334</v>
      </c>
      <c r="H18000" t="s">
        <v>22039</v>
      </c>
      <c r="I18000" t="s">
        <v>22040</v>
      </c>
      <c r="J18000" t="s">
        <v>22041</v>
      </c>
      <c r="K18000" t="s">
        <v>195</v>
      </c>
      <c r="L18000" t="s">
        <v>5707</v>
      </c>
    </row>
    <row r="18001" spans="1:12" x14ac:dyDescent="0.45">
      <c r="A18001">
        <v>30658689</v>
      </c>
      <c r="B18001" t="s">
        <v>14667</v>
      </c>
      <c r="C18001">
        <v>11457035</v>
      </c>
      <c r="D18001" t="s">
        <v>14668</v>
      </c>
      <c r="E18001" t="s">
        <v>14669</v>
      </c>
      <c r="F18001" t="s">
        <v>5707</v>
      </c>
      <c r="G18001">
        <v>23995553500</v>
      </c>
      <c r="H18001" t="s">
        <v>14707</v>
      </c>
      <c r="I18001" t="s">
        <v>14668</v>
      </c>
      <c r="J18001" t="s">
        <v>14708</v>
      </c>
      <c r="K18001" t="s">
        <v>14709</v>
      </c>
      <c r="L18001" t="s">
        <v>5707</v>
      </c>
    </row>
    <row r="18002" spans="1:12" x14ac:dyDescent="0.45">
      <c r="A18002">
        <v>30658838</v>
      </c>
      <c r="B18002" t="s">
        <v>20400</v>
      </c>
      <c r="C18002">
        <v>1863319</v>
      </c>
      <c r="D18002" t="s">
        <v>20401</v>
      </c>
      <c r="E18002" t="s">
        <v>5522</v>
      </c>
      <c r="F18002" t="s">
        <v>604</v>
      </c>
      <c r="G18002">
        <v>57205400271</v>
      </c>
      <c r="H18002" t="s">
        <v>22042</v>
      </c>
      <c r="I18002" t="s">
        <v>18140</v>
      </c>
      <c r="J18002" t="s">
        <v>22043</v>
      </c>
      <c r="K18002" t="s">
        <v>97</v>
      </c>
      <c r="L18002" t="s">
        <v>9837</v>
      </c>
    </row>
    <row r="18003" spans="1:12" x14ac:dyDescent="0.45">
      <c r="A18003">
        <v>30658838</v>
      </c>
      <c r="B18003" t="s">
        <v>20400</v>
      </c>
      <c r="C18003">
        <v>1863319</v>
      </c>
      <c r="D18003" t="s">
        <v>20401</v>
      </c>
      <c r="E18003" t="s">
        <v>5522</v>
      </c>
      <c r="F18003" t="s">
        <v>604</v>
      </c>
      <c r="G18003">
        <v>56720151300</v>
      </c>
      <c r="H18003" t="s">
        <v>22044</v>
      </c>
      <c r="I18003" t="s">
        <v>2872</v>
      </c>
      <c r="J18003" t="s">
        <v>14356</v>
      </c>
      <c r="K18003" t="s">
        <v>581</v>
      </c>
      <c r="L18003" t="s">
        <v>9837</v>
      </c>
    </row>
    <row r="18004" spans="1:12" x14ac:dyDescent="0.45">
      <c r="A18004">
        <v>30658838</v>
      </c>
      <c r="B18004" t="s">
        <v>20400</v>
      </c>
      <c r="C18004">
        <v>1863319</v>
      </c>
      <c r="D18004" t="s">
        <v>20401</v>
      </c>
      <c r="E18004" t="s">
        <v>5522</v>
      </c>
      <c r="F18004" t="s">
        <v>604</v>
      </c>
      <c r="G18004">
        <v>55681322900</v>
      </c>
      <c r="H18004" t="s">
        <v>22045</v>
      </c>
      <c r="I18004" t="s">
        <v>1763</v>
      </c>
      <c r="J18004" t="s">
        <v>6417</v>
      </c>
      <c r="K18004" t="s">
        <v>910</v>
      </c>
      <c r="L18004" t="s">
        <v>604</v>
      </c>
    </row>
    <row r="18005" spans="1:12" x14ac:dyDescent="0.45">
      <c r="A18005">
        <v>30658838</v>
      </c>
      <c r="B18005" t="s">
        <v>20400</v>
      </c>
      <c r="C18005">
        <v>1863319</v>
      </c>
      <c r="D18005" t="s">
        <v>20401</v>
      </c>
      <c r="E18005" t="s">
        <v>5522</v>
      </c>
      <c r="F18005" t="s">
        <v>604</v>
      </c>
      <c r="G18005">
        <v>7102189486</v>
      </c>
      <c r="H18005" t="s">
        <v>20405</v>
      </c>
      <c r="I18005" t="s">
        <v>20401</v>
      </c>
      <c r="J18005" t="s">
        <v>4915</v>
      </c>
      <c r="K18005" t="s">
        <v>4916</v>
      </c>
      <c r="L18005" t="s">
        <v>604</v>
      </c>
    </row>
    <row r="18006" spans="1:12" x14ac:dyDescent="0.45">
      <c r="A18006">
        <v>30658838</v>
      </c>
      <c r="B18006" t="s">
        <v>20400</v>
      </c>
      <c r="C18006">
        <v>1863319</v>
      </c>
      <c r="D18006" t="s">
        <v>20401</v>
      </c>
      <c r="E18006" t="s">
        <v>5522</v>
      </c>
      <c r="F18006" t="s">
        <v>604</v>
      </c>
      <c r="G18006">
        <v>57205408744</v>
      </c>
      <c r="H18006" t="s">
        <v>22046</v>
      </c>
      <c r="I18006" t="s">
        <v>22047</v>
      </c>
      <c r="J18006" t="s">
        <v>4090</v>
      </c>
      <c r="K18006" t="s">
        <v>505</v>
      </c>
      <c r="L18006" t="s">
        <v>604</v>
      </c>
    </row>
    <row r="18007" spans="1:12" x14ac:dyDescent="0.45">
      <c r="A18007">
        <v>30658838</v>
      </c>
      <c r="B18007" t="s">
        <v>20400</v>
      </c>
      <c r="C18007">
        <v>1863319</v>
      </c>
      <c r="D18007" t="s">
        <v>20401</v>
      </c>
      <c r="E18007" t="s">
        <v>5522</v>
      </c>
      <c r="F18007" t="s">
        <v>604</v>
      </c>
      <c r="G18007">
        <v>7201396156</v>
      </c>
      <c r="H18007" t="s">
        <v>22048</v>
      </c>
      <c r="I18007" t="s">
        <v>22049</v>
      </c>
      <c r="J18007" t="s">
        <v>22050</v>
      </c>
      <c r="K18007" t="s">
        <v>4634</v>
      </c>
      <c r="L18007" t="s">
        <v>9837</v>
      </c>
    </row>
    <row r="18008" spans="1:12" x14ac:dyDescent="0.45">
      <c r="A18008">
        <v>30658838</v>
      </c>
      <c r="B18008" t="s">
        <v>20400</v>
      </c>
      <c r="C18008">
        <v>1863319</v>
      </c>
      <c r="D18008" t="s">
        <v>20401</v>
      </c>
      <c r="E18008" t="s">
        <v>5522</v>
      </c>
      <c r="F18008" t="s">
        <v>604</v>
      </c>
      <c r="G18008">
        <v>55345685800</v>
      </c>
      <c r="H18008" t="s">
        <v>22051</v>
      </c>
      <c r="I18008" t="s">
        <v>22052</v>
      </c>
      <c r="J18008" t="s">
        <v>22053</v>
      </c>
      <c r="K18008" t="s">
        <v>14164</v>
      </c>
      <c r="L18008" t="s">
        <v>9837</v>
      </c>
    </row>
    <row r="18009" spans="1:12" x14ac:dyDescent="0.45">
      <c r="A18009">
        <v>30658980</v>
      </c>
      <c r="B18009" t="s">
        <v>22054</v>
      </c>
      <c r="C18009">
        <v>1881197</v>
      </c>
      <c r="D18009" t="s">
        <v>20479</v>
      </c>
      <c r="E18009" t="s">
        <v>20480</v>
      </c>
      <c r="F18009" t="s">
        <v>1884</v>
      </c>
      <c r="G18009">
        <v>56966550500</v>
      </c>
      <c r="H18009" t="s">
        <v>22055</v>
      </c>
      <c r="I18009" t="s">
        <v>22056</v>
      </c>
      <c r="J18009" t="s">
        <v>14759</v>
      </c>
      <c r="K18009" t="s">
        <v>1168</v>
      </c>
      <c r="L18009" t="s">
        <v>1888</v>
      </c>
    </row>
    <row r="18010" spans="1:12" x14ac:dyDescent="0.45">
      <c r="A18010">
        <v>30658980</v>
      </c>
      <c r="B18010" t="s">
        <v>22054</v>
      </c>
      <c r="C18010">
        <v>1881197</v>
      </c>
      <c r="D18010" t="s">
        <v>20479</v>
      </c>
      <c r="E18010" t="s">
        <v>20480</v>
      </c>
      <c r="F18010" t="s">
        <v>1884</v>
      </c>
      <c r="G18010">
        <v>7005901657</v>
      </c>
      <c r="H18010" t="s">
        <v>20489</v>
      </c>
      <c r="I18010" t="s">
        <v>20490</v>
      </c>
      <c r="J18010" t="s">
        <v>20491</v>
      </c>
      <c r="K18010" t="s">
        <v>2700</v>
      </c>
      <c r="L18010" t="s">
        <v>1888</v>
      </c>
    </row>
    <row r="18011" spans="1:12" x14ac:dyDescent="0.45">
      <c r="A18011">
        <v>30659094</v>
      </c>
      <c r="B18011" t="s">
        <v>17454</v>
      </c>
      <c r="C18011">
        <v>1935153</v>
      </c>
      <c r="D18011" t="s">
        <v>17455</v>
      </c>
      <c r="E18011" t="s">
        <v>17456</v>
      </c>
      <c r="F18011" t="s">
        <v>142</v>
      </c>
      <c r="G18011">
        <v>35597544800</v>
      </c>
      <c r="H18011" t="s">
        <v>17460</v>
      </c>
      <c r="I18011" t="s">
        <v>17455</v>
      </c>
      <c r="J18011" t="s">
        <v>73</v>
      </c>
      <c r="K18011" t="s">
        <v>74</v>
      </c>
      <c r="L18011" t="s">
        <v>146</v>
      </c>
    </row>
    <row r="18012" spans="1:12" x14ac:dyDescent="0.45">
      <c r="A18012">
        <v>30659094</v>
      </c>
      <c r="B18012" t="s">
        <v>17454</v>
      </c>
      <c r="C18012">
        <v>1935153</v>
      </c>
      <c r="D18012" t="s">
        <v>17455</v>
      </c>
      <c r="E18012" t="s">
        <v>17456</v>
      </c>
      <c r="F18012" t="s">
        <v>142</v>
      </c>
      <c r="G18012">
        <v>24330651700</v>
      </c>
      <c r="H18012" t="s">
        <v>15115</v>
      </c>
      <c r="I18012" t="s">
        <v>1316</v>
      </c>
      <c r="J18012" t="s">
        <v>3716</v>
      </c>
      <c r="K18012" t="s">
        <v>1532</v>
      </c>
      <c r="L18012" t="s">
        <v>19259</v>
      </c>
    </row>
    <row r="18013" spans="1:12" x14ac:dyDescent="0.45">
      <c r="A18013">
        <v>30659094</v>
      </c>
      <c r="B18013" t="s">
        <v>17454</v>
      </c>
      <c r="C18013">
        <v>1935153</v>
      </c>
      <c r="D18013" t="s">
        <v>17455</v>
      </c>
      <c r="E18013" t="s">
        <v>17456</v>
      </c>
      <c r="F18013" t="s">
        <v>142</v>
      </c>
      <c r="G18013">
        <v>7006609721</v>
      </c>
      <c r="H18013" t="s">
        <v>22057</v>
      </c>
      <c r="I18013" t="s">
        <v>22058</v>
      </c>
      <c r="J18013" t="s">
        <v>9397</v>
      </c>
      <c r="K18013" t="s">
        <v>49</v>
      </c>
      <c r="L18013" t="s">
        <v>9870</v>
      </c>
    </row>
    <row r="18014" spans="1:12" x14ac:dyDescent="0.45">
      <c r="A18014">
        <v>30659094</v>
      </c>
      <c r="B18014" t="s">
        <v>17454</v>
      </c>
      <c r="C18014">
        <v>1935153</v>
      </c>
      <c r="D18014" t="s">
        <v>17455</v>
      </c>
      <c r="E18014" t="s">
        <v>17456</v>
      </c>
      <c r="F18014" t="s">
        <v>142</v>
      </c>
      <c r="G18014">
        <v>57208059249</v>
      </c>
      <c r="H18014" t="s">
        <v>22059</v>
      </c>
      <c r="I18014" t="s">
        <v>22060</v>
      </c>
      <c r="J18014" t="s">
        <v>22061</v>
      </c>
      <c r="K18014" t="s">
        <v>825</v>
      </c>
      <c r="L18014" t="s">
        <v>146</v>
      </c>
    </row>
    <row r="18015" spans="1:12" x14ac:dyDescent="0.45">
      <c r="A18015">
        <v>30659094</v>
      </c>
      <c r="B18015" t="s">
        <v>17454</v>
      </c>
      <c r="C18015">
        <v>1935153</v>
      </c>
      <c r="D18015" t="s">
        <v>17455</v>
      </c>
      <c r="E18015" t="s">
        <v>17456</v>
      </c>
      <c r="F18015" t="s">
        <v>142</v>
      </c>
      <c r="G18015">
        <v>57203091154</v>
      </c>
      <c r="H18015" t="s">
        <v>22062</v>
      </c>
      <c r="I18015" t="s">
        <v>2469</v>
      </c>
      <c r="J18015" t="s">
        <v>22063</v>
      </c>
      <c r="K18015" t="s">
        <v>1168</v>
      </c>
      <c r="L18015" t="s">
        <v>19259</v>
      </c>
    </row>
    <row r="18016" spans="1:12" x14ac:dyDescent="0.45">
      <c r="A18016">
        <v>30659094</v>
      </c>
      <c r="B18016" t="s">
        <v>17454</v>
      </c>
      <c r="C18016">
        <v>1935153</v>
      </c>
      <c r="D18016" t="s">
        <v>17455</v>
      </c>
      <c r="E18016" t="s">
        <v>17456</v>
      </c>
      <c r="F18016" t="s">
        <v>142</v>
      </c>
      <c r="G18016">
        <v>7201482034</v>
      </c>
      <c r="H18016" t="s">
        <v>22064</v>
      </c>
      <c r="I18016" t="s">
        <v>22065</v>
      </c>
      <c r="J18016" t="s">
        <v>22066</v>
      </c>
      <c r="K18016" t="s">
        <v>22067</v>
      </c>
      <c r="L18016" t="s">
        <v>4733</v>
      </c>
    </row>
    <row r="18017" spans="1:12" x14ac:dyDescent="0.45">
      <c r="A18017">
        <v>30659094</v>
      </c>
      <c r="B18017" t="s">
        <v>17454</v>
      </c>
      <c r="C18017">
        <v>1935153</v>
      </c>
      <c r="D18017" t="s">
        <v>17455</v>
      </c>
      <c r="E18017" t="s">
        <v>17456</v>
      </c>
      <c r="F18017" t="s">
        <v>142</v>
      </c>
      <c r="G18017">
        <v>34168454900</v>
      </c>
      <c r="H18017" t="s">
        <v>22068</v>
      </c>
      <c r="I18017" t="s">
        <v>22069</v>
      </c>
      <c r="J18017" t="s">
        <v>22070</v>
      </c>
      <c r="K18017" t="s">
        <v>213</v>
      </c>
      <c r="L18017" t="s">
        <v>9870</v>
      </c>
    </row>
    <row r="18018" spans="1:12" x14ac:dyDescent="0.45">
      <c r="A18018">
        <v>30659094</v>
      </c>
      <c r="B18018" t="s">
        <v>17454</v>
      </c>
      <c r="C18018">
        <v>1935153</v>
      </c>
      <c r="D18018" t="s">
        <v>17455</v>
      </c>
      <c r="E18018" t="s">
        <v>17456</v>
      </c>
      <c r="F18018" t="s">
        <v>142</v>
      </c>
      <c r="G18018">
        <v>57201731940</v>
      </c>
      <c r="H18018" t="s">
        <v>22071</v>
      </c>
      <c r="I18018" t="s">
        <v>22072</v>
      </c>
      <c r="J18018" t="s">
        <v>1075</v>
      </c>
      <c r="K18018" t="s">
        <v>307</v>
      </c>
      <c r="L18018" t="s">
        <v>19259</v>
      </c>
    </row>
    <row r="18019" spans="1:12" x14ac:dyDescent="0.45">
      <c r="A18019">
        <v>30659094</v>
      </c>
      <c r="B18019" t="s">
        <v>17454</v>
      </c>
      <c r="C18019">
        <v>1935153</v>
      </c>
      <c r="D18019" t="s">
        <v>17455</v>
      </c>
      <c r="E18019" t="s">
        <v>17456</v>
      </c>
      <c r="F18019" t="s">
        <v>142</v>
      </c>
      <c r="G18019">
        <v>57208052192</v>
      </c>
      <c r="H18019" t="s">
        <v>22073</v>
      </c>
      <c r="I18019" t="s">
        <v>5128</v>
      </c>
      <c r="J18019" t="s">
        <v>22074</v>
      </c>
      <c r="K18019" t="s">
        <v>195</v>
      </c>
      <c r="L18019" t="s">
        <v>146</v>
      </c>
    </row>
    <row r="18020" spans="1:12" x14ac:dyDescent="0.45">
      <c r="A18020">
        <v>30659094</v>
      </c>
      <c r="B18020" t="s">
        <v>17454</v>
      </c>
      <c r="C18020">
        <v>1935153</v>
      </c>
      <c r="D18020" t="s">
        <v>17455</v>
      </c>
      <c r="E18020" t="s">
        <v>17456</v>
      </c>
      <c r="F18020" t="s">
        <v>142</v>
      </c>
      <c r="G18020">
        <v>55043147400</v>
      </c>
      <c r="H18020" t="s">
        <v>22075</v>
      </c>
      <c r="I18020" t="s">
        <v>22076</v>
      </c>
      <c r="J18020" t="s">
        <v>22077</v>
      </c>
      <c r="K18020" t="s">
        <v>2776</v>
      </c>
      <c r="L18020" t="s">
        <v>146</v>
      </c>
    </row>
    <row r="18021" spans="1:12" x14ac:dyDescent="0.45">
      <c r="A18021">
        <v>30659094</v>
      </c>
      <c r="B18021" t="s">
        <v>17454</v>
      </c>
      <c r="C18021">
        <v>1935153</v>
      </c>
      <c r="D18021" t="s">
        <v>17455</v>
      </c>
      <c r="E18021" t="s">
        <v>17456</v>
      </c>
      <c r="F18021" t="s">
        <v>142</v>
      </c>
      <c r="G18021">
        <v>57189029552</v>
      </c>
      <c r="H18021" t="s">
        <v>22078</v>
      </c>
      <c r="I18021" t="s">
        <v>22079</v>
      </c>
      <c r="J18021" t="s">
        <v>2772</v>
      </c>
      <c r="K18021" t="s">
        <v>1654</v>
      </c>
      <c r="L18021" t="s">
        <v>146</v>
      </c>
    </row>
    <row r="18022" spans="1:12" x14ac:dyDescent="0.45">
      <c r="A18022">
        <v>30659094</v>
      </c>
      <c r="B18022" t="s">
        <v>17454</v>
      </c>
      <c r="C18022">
        <v>1935153</v>
      </c>
      <c r="D18022" t="s">
        <v>17455</v>
      </c>
      <c r="E18022" t="s">
        <v>17456</v>
      </c>
      <c r="F18022" t="s">
        <v>142</v>
      </c>
      <c r="G18022">
        <v>57188731275</v>
      </c>
      <c r="H18022" t="s">
        <v>22080</v>
      </c>
      <c r="I18022" t="s">
        <v>22081</v>
      </c>
      <c r="J18022" t="s">
        <v>10352</v>
      </c>
      <c r="K18022" t="s">
        <v>97</v>
      </c>
      <c r="L18022" t="s">
        <v>146</v>
      </c>
    </row>
    <row r="18023" spans="1:12" x14ac:dyDescent="0.45">
      <c r="A18023">
        <v>30659094</v>
      </c>
      <c r="B18023" t="s">
        <v>17454</v>
      </c>
      <c r="C18023">
        <v>1935153</v>
      </c>
      <c r="D18023" t="s">
        <v>17455</v>
      </c>
      <c r="E18023" t="s">
        <v>17456</v>
      </c>
      <c r="F18023" t="s">
        <v>142</v>
      </c>
      <c r="G18023">
        <v>57197854069</v>
      </c>
      <c r="H18023" t="s">
        <v>22082</v>
      </c>
      <c r="I18023" t="s">
        <v>22083</v>
      </c>
      <c r="J18023" t="s">
        <v>22084</v>
      </c>
      <c r="K18023" t="s">
        <v>514</v>
      </c>
      <c r="L18023" t="s">
        <v>146</v>
      </c>
    </row>
    <row r="18024" spans="1:12" x14ac:dyDescent="0.45">
      <c r="A18024">
        <v>30659094</v>
      </c>
      <c r="B18024" t="s">
        <v>17454</v>
      </c>
      <c r="C18024">
        <v>1935153</v>
      </c>
      <c r="D18024" t="s">
        <v>17455</v>
      </c>
      <c r="E18024" t="s">
        <v>17456</v>
      </c>
      <c r="F18024" t="s">
        <v>142</v>
      </c>
      <c r="G18024">
        <v>57203026148</v>
      </c>
      <c r="H18024" t="s">
        <v>22085</v>
      </c>
      <c r="I18024" t="s">
        <v>7222</v>
      </c>
      <c r="J18024" t="s">
        <v>22086</v>
      </c>
      <c r="K18024" t="s">
        <v>20178</v>
      </c>
      <c r="L18024" t="s">
        <v>4733</v>
      </c>
    </row>
    <row r="18025" spans="1:12" x14ac:dyDescent="0.45">
      <c r="A18025">
        <v>30659094</v>
      </c>
      <c r="B18025" t="s">
        <v>17454</v>
      </c>
      <c r="C18025">
        <v>1935153</v>
      </c>
      <c r="D18025" t="s">
        <v>17455</v>
      </c>
      <c r="E18025" t="s">
        <v>17456</v>
      </c>
      <c r="F18025" t="s">
        <v>142</v>
      </c>
      <c r="G18025">
        <v>6603867735</v>
      </c>
      <c r="H18025" t="s">
        <v>17457</v>
      </c>
      <c r="I18025" t="s">
        <v>17458</v>
      </c>
      <c r="J18025" t="s">
        <v>17459</v>
      </c>
      <c r="K18025" t="s">
        <v>1942</v>
      </c>
      <c r="L18025" t="s">
        <v>146</v>
      </c>
    </row>
    <row r="18026" spans="1:12" x14ac:dyDescent="0.45">
      <c r="A18026">
        <v>30659101</v>
      </c>
      <c r="B18026" t="s">
        <v>22087</v>
      </c>
      <c r="C18026">
        <v>1887720</v>
      </c>
      <c r="D18026" t="s">
        <v>22088</v>
      </c>
      <c r="E18026" t="s">
        <v>22089</v>
      </c>
      <c r="F18026" t="s">
        <v>6323</v>
      </c>
      <c r="G18026">
        <v>7005173383</v>
      </c>
      <c r="H18026" t="s">
        <v>22090</v>
      </c>
      <c r="I18026" t="s">
        <v>22088</v>
      </c>
      <c r="J18026" t="s">
        <v>9148</v>
      </c>
      <c r="K18026" t="s">
        <v>1364</v>
      </c>
      <c r="L18026" t="s">
        <v>6325</v>
      </c>
    </row>
    <row r="18027" spans="1:12" x14ac:dyDescent="0.45">
      <c r="A18027">
        <v>30659101</v>
      </c>
      <c r="B18027" t="s">
        <v>22087</v>
      </c>
      <c r="C18027">
        <v>1887720</v>
      </c>
      <c r="D18027" t="s">
        <v>22088</v>
      </c>
      <c r="E18027" t="s">
        <v>22089</v>
      </c>
      <c r="F18027" t="s">
        <v>6323</v>
      </c>
      <c r="G18027">
        <v>56954424800</v>
      </c>
      <c r="H18027" t="s">
        <v>22091</v>
      </c>
      <c r="I18027" t="s">
        <v>12721</v>
      </c>
      <c r="J18027" t="s">
        <v>22092</v>
      </c>
      <c r="K18027" t="s">
        <v>22093</v>
      </c>
      <c r="L18027" t="s">
        <v>6325</v>
      </c>
    </row>
    <row r="18028" spans="1:12" x14ac:dyDescent="0.45">
      <c r="A18028">
        <v>30659111</v>
      </c>
      <c r="B18028" t="s">
        <v>22094</v>
      </c>
      <c r="C18028">
        <v>9845881</v>
      </c>
      <c r="D18028" t="s">
        <v>22095</v>
      </c>
      <c r="E18028" t="s">
        <v>22096</v>
      </c>
      <c r="F18028" t="s">
        <v>1884</v>
      </c>
      <c r="G18028">
        <v>7402198501</v>
      </c>
      <c r="H18028" t="s">
        <v>8334</v>
      </c>
      <c r="I18028" t="s">
        <v>7972</v>
      </c>
      <c r="J18028" t="s">
        <v>22097</v>
      </c>
      <c r="K18028" t="s">
        <v>53</v>
      </c>
      <c r="L18028" t="s">
        <v>3871</v>
      </c>
    </row>
    <row r="18029" spans="1:12" x14ac:dyDescent="0.45">
      <c r="A18029">
        <v>30659111</v>
      </c>
      <c r="B18029" t="s">
        <v>22098</v>
      </c>
      <c r="C18029">
        <v>1921644</v>
      </c>
      <c r="D18029" t="s">
        <v>22099</v>
      </c>
      <c r="E18029" t="s">
        <v>22100</v>
      </c>
      <c r="F18029" t="s">
        <v>3869</v>
      </c>
      <c r="G18029">
        <v>7402198501</v>
      </c>
      <c r="H18029" t="s">
        <v>8334</v>
      </c>
      <c r="I18029" t="s">
        <v>7972</v>
      </c>
      <c r="J18029" t="s">
        <v>22097</v>
      </c>
      <c r="K18029" t="s">
        <v>53</v>
      </c>
      <c r="L18029" t="s">
        <v>3871</v>
      </c>
    </row>
    <row r="18030" spans="1:12" x14ac:dyDescent="0.45">
      <c r="A18030">
        <v>30659111</v>
      </c>
      <c r="B18030" t="s">
        <v>22101</v>
      </c>
      <c r="C18030">
        <v>1858017</v>
      </c>
      <c r="D18030" t="s">
        <v>22102</v>
      </c>
      <c r="E18030" t="s">
        <v>22103</v>
      </c>
      <c r="F18030" t="s">
        <v>3869</v>
      </c>
      <c r="G18030">
        <v>7402198501</v>
      </c>
      <c r="H18030" t="s">
        <v>8334</v>
      </c>
      <c r="I18030" t="s">
        <v>7972</v>
      </c>
      <c r="J18030" t="s">
        <v>22097</v>
      </c>
      <c r="K18030" t="s">
        <v>53</v>
      </c>
      <c r="L18030" t="s">
        <v>3871</v>
      </c>
    </row>
    <row r="18031" spans="1:12" x14ac:dyDescent="0.45">
      <c r="A18031">
        <v>30659111</v>
      </c>
      <c r="B18031" t="s">
        <v>22094</v>
      </c>
      <c r="C18031">
        <v>9845881</v>
      </c>
      <c r="D18031" t="s">
        <v>22095</v>
      </c>
      <c r="E18031" t="s">
        <v>22096</v>
      </c>
      <c r="F18031" t="s">
        <v>1884</v>
      </c>
      <c r="G18031">
        <v>57205739696</v>
      </c>
      <c r="H18031" t="s">
        <v>22104</v>
      </c>
      <c r="I18031" t="s">
        <v>22105</v>
      </c>
      <c r="J18031" t="s">
        <v>1763</v>
      </c>
      <c r="K18031" t="s">
        <v>97</v>
      </c>
      <c r="L18031" t="s">
        <v>3871</v>
      </c>
    </row>
    <row r="18032" spans="1:12" x14ac:dyDescent="0.45">
      <c r="A18032">
        <v>30659111</v>
      </c>
      <c r="B18032" t="s">
        <v>22098</v>
      </c>
      <c r="C18032">
        <v>1921644</v>
      </c>
      <c r="D18032" t="s">
        <v>22099</v>
      </c>
      <c r="E18032" t="s">
        <v>22100</v>
      </c>
      <c r="F18032" t="s">
        <v>3869</v>
      </c>
      <c r="G18032">
        <v>57205739696</v>
      </c>
      <c r="H18032" t="s">
        <v>22104</v>
      </c>
      <c r="I18032" t="s">
        <v>22105</v>
      </c>
      <c r="J18032" t="s">
        <v>1763</v>
      </c>
      <c r="K18032" t="s">
        <v>97</v>
      </c>
      <c r="L18032" t="s">
        <v>3871</v>
      </c>
    </row>
    <row r="18033" spans="1:12" x14ac:dyDescent="0.45">
      <c r="A18033">
        <v>30659111</v>
      </c>
      <c r="B18033" t="s">
        <v>22101</v>
      </c>
      <c r="C18033">
        <v>1858017</v>
      </c>
      <c r="D18033" t="s">
        <v>22102</v>
      </c>
      <c r="E18033" t="s">
        <v>22103</v>
      </c>
      <c r="F18033" t="s">
        <v>3869</v>
      </c>
      <c r="G18033">
        <v>57205739696</v>
      </c>
      <c r="H18033" t="s">
        <v>22104</v>
      </c>
      <c r="I18033" t="s">
        <v>22105</v>
      </c>
      <c r="J18033" t="s">
        <v>1763</v>
      </c>
      <c r="K18033" t="s">
        <v>97</v>
      </c>
      <c r="L18033" t="s">
        <v>3871</v>
      </c>
    </row>
    <row r="18034" spans="1:12" x14ac:dyDescent="0.45">
      <c r="A18034">
        <v>30659111</v>
      </c>
      <c r="B18034" t="s">
        <v>22094</v>
      </c>
      <c r="C18034">
        <v>9845881</v>
      </c>
      <c r="D18034" t="s">
        <v>22095</v>
      </c>
      <c r="E18034" t="s">
        <v>22096</v>
      </c>
      <c r="F18034" t="s">
        <v>1884</v>
      </c>
      <c r="G18034">
        <v>7402198501</v>
      </c>
      <c r="H18034" t="s">
        <v>8334</v>
      </c>
      <c r="I18034" t="s">
        <v>7972</v>
      </c>
      <c r="J18034" t="s">
        <v>22097</v>
      </c>
      <c r="K18034" t="s">
        <v>53</v>
      </c>
      <c r="L18034" t="s">
        <v>3871</v>
      </c>
    </row>
    <row r="18035" spans="1:12" x14ac:dyDescent="0.45">
      <c r="A18035">
        <v>30659111</v>
      </c>
      <c r="B18035" t="s">
        <v>22098</v>
      </c>
      <c r="C18035">
        <v>1921644</v>
      </c>
      <c r="D18035" t="s">
        <v>22099</v>
      </c>
      <c r="E18035" t="s">
        <v>22100</v>
      </c>
      <c r="F18035" t="s">
        <v>3869</v>
      </c>
      <c r="G18035">
        <v>7402198501</v>
      </c>
      <c r="H18035" t="s">
        <v>8334</v>
      </c>
      <c r="I18035" t="s">
        <v>7972</v>
      </c>
      <c r="J18035" t="s">
        <v>22097</v>
      </c>
      <c r="K18035" t="s">
        <v>53</v>
      </c>
      <c r="L18035" t="s">
        <v>3871</v>
      </c>
    </row>
    <row r="18036" spans="1:12" x14ac:dyDescent="0.45">
      <c r="A18036">
        <v>30659111</v>
      </c>
      <c r="B18036" t="s">
        <v>22101</v>
      </c>
      <c r="C18036">
        <v>1858017</v>
      </c>
      <c r="D18036" t="s">
        <v>22102</v>
      </c>
      <c r="E18036" t="s">
        <v>22103</v>
      </c>
      <c r="F18036" t="s">
        <v>3869</v>
      </c>
      <c r="G18036">
        <v>7402198501</v>
      </c>
      <c r="H18036" t="s">
        <v>8334</v>
      </c>
      <c r="I18036" t="s">
        <v>7972</v>
      </c>
      <c r="J18036" t="s">
        <v>22097</v>
      </c>
      <c r="K18036" t="s">
        <v>53</v>
      </c>
      <c r="L18036" t="s">
        <v>3871</v>
      </c>
    </row>
    <row r="18037" spans="1:12" x14ac:dyDescent="0.45">
      <c r="A18037">
        <v>30659111</v>
      </c>
      <c r="B18037" t="s">
        <v>22094</v>
      </c>
      <c r="C18037">
        <v>9845881</v>
      </c>
      <c r="D18037" t="s">
        <v>22095</v>
      </c>
      <c r="E18037" t="s">
        <v>22096</v>
      </c>
      <c r="F18037" t="s">
        <v>1884</v>
      </c>
      <c r="G18037">
        <v>57205739696</v>
      </c>
      <c r="H18037" t="s">
        <v>22104</v>
      </c>
      <c r="I18037" t="s">
        <v>22105</v>
      </c>
      <c r="J18037" t="s">
        <v>1763</v>
      </c>
      <c r="K18037" t="s">
        <v>97</v>
      </c>
      <c r="L18037" t="s">
        <v>3871</v>
      </c>
    </row>
    <row r="18038" spans="1:12" x14ac:dyDescent="0.45">
      <c r="A18038">
        <v>30659111</v>
      </c>
      <c r="B18038" t="s">
        <v>22098</v>
      </c>
      <c r="C18038">
        <v>1921644</v>
      </c>
      <c r="D18038" t="s">
        <v>22099</v>
      </c>
      <c r="E18038" t="s">
        <v>22100</v>
      </c>
      <c r="F18038" t="s">
        <v>3869</v>
      </c>
      <c r="G18038">
        <v>57205739696</v>
      </c>
      <c r="H18038" t="s">
        <v>22104</v>
      </c>
      <c r="I18038" t="s">
        <v>22105</v>
      </c>
      <c r="J18038" t="s">
        <v>1763</v>
      </c>
      <c r="K18038" t="s">
        <v>97</v>
      </c>
      <c r="L18038" t="s">
        <v>3871</v>
      </c>
    </row>
    <row r="18039" spans="1:12" x14ac:dyDescent="0.45">
      <c r="A18039">
        <v>30659111</v>
      </c>
      <c r="B18039" t="s">
        <v>22101</v>
      </c>
      <c r="C18039">
        <v>1858017</v>
      </c>
      <c r="D18039" t="s">
        <v>22102</v>
      </c>
      <c r="E18039" t="s">
        <v>22103</v>
      </c>
      <c r="F18039" t="s">
        <v>3869</v>
      </c>
      <c r="G18039">
        <v>57205739696</v>
      </c>
      <c r="H18039" t="s">
        <v>22104</v>
      </c>
      <c r="I18039" t="s">
        <v>22105</v>
      </c>
      <c r="J18039" t="s">
        <v>1763</v>
      </c>
      <c r="K18039" t="s">
        <v>97</v>
      </c>
      <c r="L18039" t="s">
        <v>3871</v>
      </c>
    </row>
    <row r="18040" spans="1:12" x14ac:dyDescent="0.45">
      <c r="A18040">
        <v>30659111</v>
      </c>
      <c r="B18040" t="s">
        <v>22094</v>
      </c>
      <c r="C18040">
        <v>9845881</v>
      </c>
      <c r="D18040" t="s">
        <v>22095</v>
      </c>
      <c r="E18040" t="s">
        <v>22096</v>
      </c>
      <c r="F18040" t="s">
        <v>1884</v>
      </c>
      <c r="G18040">
        <v>56333091600</v>
      </c>
      <c r="H18040" t="s">
        <v>22106</v>
      </c>
      <c r="I18040" t="s">
        <v>22107</v>
      </c>
      <c r="J18040" t="s">
        <v>18692</v>
      </c>
      <c r="K18040" t="s">
        <v>420</v>
      </c>
      <c r="L18040" t="s">
        <v>3871</v>
      </c>
    </row>
    <row r="18041" spans="1:12" x14ac:dyDescent="0.45">
      <c r="A18041">
        <v>30659111</v>
      </c>
      <c r="B18041" t="s">
        <v>22098</v>
      </c>
      <c r="C18041">
        <v>1921644</v>
      </c>
      <c r="D18041" t="s">
        <v>22099</v>
      </c>
      <c r="E18041" t="s">
        <v>22100</v>
      </c>
      <c r="F18041" t="s">
        <v>3869</v>
      </c>
      <c r="G18041">
        <v>56333091600</v>
      </c>
      <c r="H18041" t="s">
        <v>22106</v>
      </c>
      <c r="I18041" t="s">
        <v>22107</v>
      </c>
      <c r="J18041" t="s">
        <v>18692</v>
      </c>
      <c r="K18041" t="s">
        <v>420</v>
      </c>
      <c r="L18041" t="s">
        <v>3871</v>
      </c>
    </row>
    <row r="18042" spans="1:12" x14ac:dyDescent="0.45">
      <c r="A18042">
        <v>30659111</v>
      </c>
      <c r="B18042" t="s">
        <v>22101</v>
      </c>
      <c r="C18042">
        <v>1858017</v>
      </c>
      <c r="D18042" t="s">
        <v>22102</v>
      </c>
      <c r="E18042" t="s">
        <v>22103</v>
      </c>
      <c r="F18042" t="s">
        <v>3869</v>
      </c>
      <c r="G18042">
        <v>56333091600</v>
      </c>
      <c r="H18042" t="s">
        <v>22106</v>
      </c>
      <c r="I18042" t="s">
        <v>22107</v>
      </c>
      <c r="J18042" t="s">
        <v>18692</v>
      </c>
      <c r="K18042" t="s">
        <v>420</v>
      </c>
      <c r="L18042" t="s">
        <v>3871</v>
      </c>
    </row>
    <row r="18043" spans="1:12" x14ac:dyDescent="0.45">
      <c r="A18043">
        <v>30659111</v>
      </c>
      <c r="B18043" t="s">
        <v>22094</v>
      </c>
      <c r="C18043">
        <v>9845881</v>
      </c>
      <c r="D18043" t="s">
        <v>22095</v>
      </c>
      <c r="E18043" t="s">
        <v>22096</v>
      </c>
      <c r="F18043" t="s">
        <v>1884</v>
      </c>
      <c r="G18043">
        <v>57198064579</v>
      </c>
      <c r="H18043" t="s">
        <v>22108</v>
      </c>
      <c r="I18043" t="s">
        <v>22109</v>
      </c>
      <c r="J18043" t="s">
        <v>1326</v>
      </c>
      <c r="K18043" t="s">
        <v>487</v>
      </c>
      <c r="L18043" t="s">
        <v>3871</v>
      </c>
    </row>
    <row r="18044" spans="1:12" x14ac:dyDescent="0.45">
      <c r="A18044">
        <v>30659111</v>
      </c>
      <c r="B18044" t="s">
        <v>22098</v>
      </c>
      <c r="C18044">
        <v>1921644</v>
      </c>
      <c r="D18044" t="s">
        <v>22099</v>
      </c>
      <c r="E18044" t="s">
        <v>22100</v>
      </c>
      <c r="F18044" t="s">
        <v>3869</v>
      </c>
      <c r="G18044">
        <v>57198064579</v>
      </c>
      <c r="H18044" t="s">
        <v>22108</v>
      </c>
      <c r="I18044" t="s">
        <v>22109</v>
      </c>
      <c r="J18044" t="s">
        <v>1326</v>
      </c>
      <c r="K18044" t="s">
        <v>487</v>
      </c>
      <c r="L18044" t="s">
        <v>3871</v>
      </c>
    </row>
    <row r="18045" spans="1:12" x14ac:dyDescent="0.45">
      <c r="A18045">
        <v>30659111</v>
      </c>
      <c r="B18045" t="s">
        <v>22101</v>
      </c>
      <c r="C18045">
        <v>1858017</v>
      </c>
      <c r="D18045" t="s">
        <v>22102</v>
      </c>
      <c r="E18045" t="s">
        <v>22103</v>
      </c>
      <c r="F18045" t="s">
        <v>3869</v>
      </c>
      <c r="G18045">
        <v>57198064579</v>
      </c>
      <c r="H18045" t="s">
        <v>22108</v>
      </c>
      <c r="I18045" t="s">
        <v>22109</v>
      </c>
      <c r="J18045" t="s">
        <v>1326</v>
      </c>
      <c r="K18045" t="s">
        <v>487</v>
      </c>
      <c r="L18045" t="s">
        <v>3871</v>
      </c>
    </row>
    <row r="18046" spans="1:12" x14ac:dyDescent="0.45">
      <c r="A18046">
        <v>30659111</v>
      </c>
      <c r="B18046" t="s">
        <v>22094</v>
      </c>
      <c r="C18046">
        <v>9845881</v>
      </c>
      <c r="D18046" t="s">
        <v>22095</v>
      </c>
      <c r="E18046" t="s">
        <v>22096</v>
      </c>
      <c r="F18046" t="s">
        <v>1884</v>
      </c>
      <c r="G18046">
        <v>7006593428</v>
      </c>
      <c r="H18046" t="s">
        <v>22110</v>
      </c>
      <c r="I18046" t="s">
        <v>22102</v>
      </c>
      <c r="J18046" t="s">
        <v>22111</v>
      </c>
      <c r="K18046" t="s">
        <v>8708</v>
      </c>
      <c r="L18046" t="s">
        <v>3871</v>
      </c>
    </row>
    <row r="18047" spans="1:12" x14ac:dyDescent="0.45">
      <c r="A18047">
        <v>30659111</v>
      </c>
      <c r="B18047" t="s">
        <v>22098</v>
      </c>
      <c r="C18047">
        <v>1921644</v>
      </c>
      <c r="D18047" t="s">
        <v>22099</v>
      </c>
      <c r="E18047" t="s">
        <v>22100</v>
      </c>
      <c r="F18047" t="s">
        <v>3869</v>
      </c>
      <c r="G18047">
        <v>7006593428</v>
      </c>
      <c r="H18047" t="s">
        <v>22110</v>
      </c>
      <c r="I18047" t="s">
        <v>22102</v>
      </c>
      <c r="J18047" t="s">
        <v>22111</v>
      </c>
      <c r="K18047" t="s">
        <v>8708</v>
      </c>
      <c r="L18047" t="s">
        <v>3871</v>
      </c>
    </row>
    <row r="18048" spans="1:12" x14ac:dyDescent="0.45">
      <c r="A18048">
        <v>30659111</v>
      </c>
      <c r="B18048" t="s">
        <v>22101</v>
      </c>
      <c r="C18048">
        <v>1858017</v>
      </c>
      <c r="D18048" t="s">
        <v>22102</v>
      </c>
      <c r="E18048" t="s">
        <v>22103</v>
      </c>
      <c r="F18048" t="s">
        <v>3869</v>
      </c>
      <c r="G18048">
        <v>7006593428</v>
      </c>
      <c r="H18048" t="s">
        <v>22110</v>
      </c>
      <c r="I18048" t="s">
        <v>22102</v>
      </c>
      <c r="J18048" t="s">
        <v>22111</v>
      </c>
      <c r="K18048" t="s">
        <v>8708</v>
      </c>
      <c r="L18048" t="s">
        <v>3871</v>
      </c>
    </row>
    <row r="18049" spans="1:12" x14ac:dyDescent="0.45">
      <c r="A18049">
        <v>30659111</v>
      </c>
      <c r="B18049" t="s">
        <v>22094</v>
      </c>
      <c r="C18049">
        <v>9845881</v>
      </c>
      <c r="D18049" t="s">
        <v>22095</v>
      </c>
      <c r="E18049" t="s">
        <v>22096</v>
      </c>
      <c r="F18049" t="s">
        <v>1884</v>
      </c>
      <c r="G18049">
        <v>7004315336</v>
      </c>
      <c r="H18049" t="s">
        <v>22112</v>
      </c>
      <c r="I18049" t="s">
        <v>22095</v>
      </c>
      <c r="J18049" t="s">
        <v>22113</v>
      </c>
      <c r="K18049" t="s">
        <v>392</v>
      </c>
      <c r="L18049" t="s">
        <v>1888</v>
      </c>
    </row>
    <row r="18050" spans="1:12" x14ac:dyDescent="0.45">
      <c r="A18050">
        <v>30659111</v>
      </c>
      <c r="B18050" t="s">
        <v>22098</v>
      </c>
      <c r="C18050">
        <v>1921644</v>
      </c>
      <c r="D18050" t="s">
        <v>22099</v>
      </c>
      <c r="E18050" t="s">
        <v>22100</v>
      </c>
      <c r="F18050" t="s">
        <v>3869</v>
      </c>
      <c r="G18050">
        <v>7004315336</v>
      </c>
      <c r="H18050" t="s">
        <v>22112</v>
      </c>
      <c r="I18050" t="s">
        <v>22095</v>
      </c>
      <c r="J18050" t="s">
        <v>22113</v>
      </c>
      <c r="K18050" t="s">
        <v>392</v>
      </c>
      <c r="L18050" t="s">
        <v>1888</v>
      </c>
    </row>
    <row r="18051" spans="1:12" x14ac:dyDescent="0.45">
      <c r="A18051">
        <v>30659111</v>
      </c>
      <c r="B18051" t="s">
        <v>22101</v>
      </c>
      <c r="C18051">
        <v>1858017</v>
      </c>
      <c r="D18051" t="s">
        <v>22102</v>
      </c>
      <c r="E18051" t="s">
        <v>22103</v>
      </c>
      <c r="F18051" t="s">
        <v>3869</v>
      </c>
      <c r="G18051">
        <v>7004315336</v>
      </c>
      <c r="H18051" t="s">
        <v>22112</v>
      </c>
      <c r="I18051" t="s">
        <v>22095</v>
      </c>
      <c r="J18051" t="s">
        <v>22113</v>
      </c>
      <c r="K18051" t="s">
        <v>392</v>
      </c>
      <c r="L18051" t="s">
        <v>1888</v>
      </c>
    </row>
    <row r="18052" spans="1:12" x14ac:dyDescent="0.45">
      <c r="A18052">
        <v>30659111</v>
      </c>
      <c r="B18052" t="s">
        <v>22094</v>
      </c>
      <c r="C18052">
        <v>9845881</v>
      </c>
      <c r="D18052" t="s">
        <v>22095</v>
      </c>
      <c r="E18052" t="s">
        <v>22096</v>
      </c>
      <c r="F18052" t="s">
        <v>1884</v>
      </c>
      <c r="G18052">
        <v>56761380500</v>
      </c>
      <c r="H18052" t="s">
        <v>5440</v>
      </c>
      <c r="I18052" t="s">
        <v>5441</v>
      </c>
      <c r="J18052" t="s">
        <v>13336</v>
      </c>
      <c r="K18052" t="s">
        <v>74</v>
      </c>
      <c r="L18052" t="s">
        <v>22114</v>
      </c>
    </row>
    <row r="18053" spans="1:12" x14ac:dyDescent="0.45">
      <c r="A18053">
        <v>30659111</v>
      </c>
      <c r="B18053" t="s">
        <v>22098</v>
      </c>
      <c r="C18053">
        <v>1921644</v>
      </c>
      <c r="D18053" t="s">
        <v>22099</v>
      </c>
      <c r="E18053" t="s">
        <v>22100</v>
      </c>
      <c r="F18053" t="s">
        <v>3869</v>
      </c>
      <c r="G18053">
        <v>56761380500</v>
      </c>
      <c r="H18053" t="s">
        <v>5440</v>
      </c>
      <c r="I18053" t="s">
        <v>5441</v>
      </c>
      <c r="J18053" t="s">
        <v>13336</v>
      </c>
      <c r="K18053" t="s">
        <v>74</v>
      </c>
      <c r="L18053" t="s">
        <v>22114</v>
      </c>
    </row>
    <row r="18054" spans="1:12" x14ac:dyDescent="0.45">
      <c r="A18054">
        <v>30659111</v>
      </c>
      <c r="B18054" t="s">
        <v>22101</v>
      </c>
      <c r="C18054">
        <v>1858017</v>
      </c>
      <c r="D18054" t="s">
        <v>22102</v>
      </c>
      <c r="E18054" t="s">
        <v>22103</v>
      </c>
      <c r="F18054" t="s">
        <v>3869</v>
      </c>
      <c r="G18054">
        <v>56761380500</v>
      </c>
      <c r="H18054" t="s">
        <v>5440</v>
      </c>
      <c r="I18054" t="s">
        <v>5441</v>
      </c>
      <c r="J18054" t="s">
        <v>13336</v>
      </c>
      <c r="K18054" t="s">
        <v>74</v>
      </c>
      <c r="L18054" t="s">
        <v>22114</v>
      </c>
    </row>
    <row r="18055" spans="1:12" x14ac:dyDescent="0.45">
      <c r="A18055">
        <v>30659111</v>
      </c>
      <c r="B18055" t="s">
        <v>22094</v>
      </c>
      <c r="C18055">
        <v>9845881</v>
      </c>
      <c r="D18055" t="s">
        <v>22095</v>
      </c>
      <c r="E18055" t="s">
        <v>22096</v>
      </c>
      <c r="F18055" t="s">
        <v>1884</v>
      </c>
      <c r="G18055">
        <v>57198064579</v>
      </c>
      <c r="H18055" t="s">
        <v>22108</v>
      </c>
      <c r="I18055" t="s">
        <v>22109</v>
      </c>
      <c r="J18055" t="s">
        <v>1326</v>
      </c>
      <c r="K18055" t="s">
        <v>487</v>
      </c>
      <c r="L18055" t="s">
        <v>3871</v>
      </c>
    </row>
    <row r="18056" spans="1:12" x14ac:dyDescent="0.45">
      <c r="A18056">
        <v>30659111</v>
      </c>
      <c r="B18056" t="s">
        <v>22098</v>
      </c>
      <c r="C18056">
        <v>1921644</v>
      </c>
      <c r="D18056" t="s">
        <v>22099</v>
      </c>
      <c r="E18056" t="s">
        <v>22100</v>
      </c>
      <c r="F18056" t="s">
        <v>3869</v>
      </c>
      <c r="G18056">
        <v>57198064579</v>
      </c>
      <c r="H18056" t="s">
        <v>22108</v>
      </c>
      <c r="I18056" t="s">
        <v>22109</v>
      </c>
      <c r="J18056" t="s">
        <v>1326</v>
      </c>
      <c r="K18056" t="s">
        <v>487</v>
      </c>
      <c r="L18056" t="s">
        <v>3871</v>
      </c>
    </row>
    <row r="18057" spans="1:12" x14ac:dyDescent="0.45">
      <c r="A18057">
        <v>30659111</v>
      </c>
      <c r="B18057" t="s">
        <v>22101</v>
      </c>
      <c r="C18057">
        <v>1858017</v>
      </c>
      <c r="D18057" t="s">
        <v>22102</v>
      </c>
      <c r="E18057" t="s">
        <v>22103</v>
      </c>
      <c r="F18057" t="s">
        <v>3869</v>
      </c>
      <c r="G18057">
        <v>57198064579</v>
      </c>
      <c r="H18057" t="s">
        <v>22108</v>
      </c>
      <c r="I18057" t="s">
        <v>22109</v>
      </c>
      <c r="J18057" t="s">
        <v>1326</v>
      </c>
      <c r="K18057" t="s">
        <v>487</v>
      </c>
      <c r="L18057" t="s">
        <v>3871</v>
      </c>
    </row>
    <row r="18058" spans="1:12" x14ac:dyDescent="0.45">
      <c r="A18058">
        <v>30659111</v>
      </c>
      <c r="B18058" t="s">
        <v>22094</v>
      </c>
      <c r="C18058">
        <v>9845881</v>
      </c>
      <c r="D18058" t="s">
        <v>22095</v>
      </c>
      <c r="E18058" t="s">
        <v>22096</v>
      </c>
      <c r="F18058" t="s">
        <v>1884</v>
      </c>
      <c r="G18058">
        <v>7007130040</v>
      </c>
      <c r="H18058" t="s">
        <v>22115</v>
      </c>
      <c r="I18058" t="s">
        <v>1798</v>
      </c>
      <c r="J18058" t="s">
        <v>22116</v>
      </c>
      <c r="K18058" t="s">
        <v>188</v>
      </c>
      <c r="L18058" t="s">
        <v>3871</v>
      </c>
    </row>
    <row r="18059" spans="1:12" x14ac:dyDescent="0.45">
      <c r="A18059">
        <v>30659111</v>
      </c>
      <c r="B18059" t="s">
        <v>22098</v>
      </c>
      <c r="C18059">
        <v>1921644</v>
      </c>
      <c r="D18059" t="s">
        <v>22099</v>
      </c>
      <c r="E18059" t="s">
        <v>22100</v>
      </c>
      <c r="F18059" t="s">
        <v>3869</v>
      </c>
      <c r="G18059">
        <v>7007130040</v>
      </c>
      <c r="H18059" t="s">
        <v>22115</v>
      </c>
      <c r="I18059" t="s">
        <v>1798</v>
      </c>
      <c r="J18059" t="s">
        <v>22116</v>
      </c>
      <c r="K18059" t="s">
        <v>188</v>
      </c>
      <c r="L18059" t="s">
        <v>3871</v>
      </c>
    </row>
    <row r="18060" spans="1:12" x14ac:dyDescent="0.45">
      <c r="A18060">
        <v>30659111</v>
      </c>
      <c r="B18060" t="s">
        <v>22101</v>
      </c>
      <c r="C18060">
        <v>1858017</v>
      </c>
      <c r="D18060" t="s">
        <v>22102</v>
      </c>
      <c r="E18060" t="s">
        <v>22103</v>
      </c>
      <c r="F18060" t="s">
        <v>3869</v>
      </c>
      <c r="G18060">
        <v>7007130040</v>
      </c>
      <c r="H18060" t="s">
        <v>22115</v>
      </c>
      <c r="I18060" t="s">
        <v>1798</v>
      </c>
      <c r="J18060" t="s">
        <v>22116</v>
      </c>
      <c r="K18060" t="s">
        <v>188</v>
      </c>
      <c r="L18060" t="s">
        <v>3871</v>
      </c>
    </row>
    <row r="18061" spans="1:12" x14ac:dyDescent="0.45">
      <c r="A18061">
        <v>30659111</v>
      </c>
      <c r="B18061" t="s">
        <v>22094</v>
      </c>
      <c r="C18061">
        <v>9845881</v>
      </c>
      <c r="D18061" t="s">
        <v>22095</v>
      </c>
      <c r="E18061" t="s">
        <v>22096</v>
      </c>
      <c r="F18061" t="s">
        <v>1884</v>
      </c>
      <c r="G18061">
        <v>7402198501</v>
      </c>
      <c r="H18061" t="s">
        <v>8334</v>
      </c>
      <c r="I18061" t="s">
        <v>7972</v>
      </c>
      <c r="J18061" t="s">
        <v>22097</v>
      </c>
      <c r="K18061" t="s">
        <v>53</v>
      </c>
      <c r="L18061" t="s">
        <v>3871</v>
      </c>
    </row>
    <row r="18062" spans="1:12" x14ac:dyDescent="0.45">
      <c r="A18062">
        <v>30659111</v>
      </c>
      <c r="B18062" t="s">
        <v>22098</v>
      </c>
      <c r="C18062">
        <v>1921644</v>
      </c>
      <c r="D18062" t="s">
        <v>22099</v>
      </c>
      <c r="E18062" t="s">
        <v>22100</v>
      </c>
      <c r="F18062" t="s">
        <v>3869</v>
      </c>
      <c r="G18062">
        <v>7402198501</v>
      </c>
      <c r="H18062" t="s">
        <v>8334</v>
      </c>
      <c r="I18062" t="s">
        <v>7972</v>
      </c>
      <c r="J18062" t="s">
        <v>22097</v>
      </c>
      <c r="K18062" t="s">
        <v>53</v>
      </c>
      <c r="L18062" t="s">
        <v>3871</v>
      </c>
    </row>
    <row r="18063" spans="1:12" x14ac:dyDescent="0.45">
      <c r="A18063">
        <v>30659111</v>
      </c>
      <c r="B18063" t="s">
        <v>22101</v>
      </c>
      <c r="C18063">
        <v>1858017</v>
      </c>
      <c r="D18063" t="s">
        <v>22102</v>
      </c>
      <c r="E18063" t="s">
        <v>22103</v>
      </c>
      <c r="F18063" t="s">
        <v>3869</v>
      </c>
      <c r="G18063">
        <v>7402198501</v>
      </c>
      <c r="H18063" t="s">
        <v>8334</v>
      </c>
      <c r="I18063" t="s">
        <v>7972</v>
      </c>
      <c r="J18063" t="s">
        <v>22097</v>
      </c>
      <c r="K18063" t="s">
        <v>53</v>
      </c>
      <c r="L18063" t="s">
        <v>3871</v>
      </c>
    </row>
    <row r="18064" spans="1:12" x14ac:dyDescent="0.45">
      <c r="A18064">
        <v>30659111</v>
      </c>
      <c r="B18064" t="s">
        <v>22094</v>
      </c>
      <c r="C18064">
        <v>9845881</v>
      </c>
      <c r="D18064" t="s">
        <v>22095</v>
      </c>
      <c r="E18064" t="s">
        <v>22096</v>
      </c>
      <c r="F18064" t="s">
        <v>1884</v>
      </c>
      <c r="G18064">
        <v>6603731355</v>
      </c>
      <c r="H18064" t="s">
        <v>22117</v>
      </c>
      <c r="I18064" t="s">
        <v>22099</v>
      </c>
      <c r="J18064" t="s">
        <v>22118</v>
      </c>
      <c r="K18064" t="s">
        <v>4375</v>
      </c>
      <c r="L18064" t="s">
        <v>3871</v>
      </c>
    </row>
    <row r="18065" spans="1:12" x14ac:dyDescent="0.45">
      <c r="A18065">
        <v>30659111</v>
      </c>
      <c r="B18065" t="s">
        <v>22098</v>
      </c>
      <c r="C18065">
        <v>1921644</v>
      </c>
      <c r="D18065" t="s">
        <v>22099</v>
      </c>
      <c r="E18065" t="s">
        <v>22100</v>
      </c>
      <c r="F18065" t="s">
        <v>3869</v>
      </c>
      <c r="G18065">
        <v>6603731355</v>
      </c>
      <c r="H18065" t="s">
        <v>22117</v>
      </c>
      <c r="I18065" t="s">
        <v>22099</v>
      </c>
      <c r="J18065" t="s">
        <v>22118</v>
      </c>
      <c r="K18065" t="s">
        <v>4375</v>
      </c>
      <c r="L18065" t="s">
        <v>3871</v>
      </c>
    </row>
    <row r="18066" spans="1:12" x14ac:dyDescent="0.45">
      <c r="A18066">
        <v>30659111</v>
      </c>
      <c r="B18066" t="s">
        <v>22101</v>
      </c>
      <c r="C18066">
        <v>1858017</v>
      </c>
      <c r="D18066" t="s">
        <v>22102</v>
      </c>
      <c r="E18066" t="s">
        <v>22103</v>
      </c>
      <c r="F18066" t="s">
        <v>3869</v>
      </c>
      <c r="G18066">
        <v>6603731355</v>
      </c>
      <c r="H18066" t="s">
        <v>22117</v>
      </c>
      <c r="I18066" t="s">
        <v>22099</v>
      </c>
      <c r="J18066" t="s">
        <v>22118</v>
      </c>
      <c r="K18066" t="s">
        <v>4375</v>
      </c>
      <c r="L18066" t="s">
        <v>3871</v>
      </c>
    </row>
    <row r="18067" spans="1:12" x14ac:dyDescent="0.45">
      <c r="A18067">
        <v>30659111</v>
      </c>
      <c r="B18067" t="s">
        <v>22094</v>
      </c>
      <c r="C18067">
        <v>9845881</v>
      </c>
      <c r="D18067" t="s">
        <v>22095</v>
      </c>
      <c r="E18067" t="s">
        <v>22096</v>
      </c>
      <c r="F18067" t="s">
        <v>1884</v>
      </c>
      <c r="G18067">
        <v>57205739696</v>
      </c>
      <c r="H18067" t="s">
        <v>22104</v>
      </c>
      <c r="I18067" t="s">
        <v>22105</v>
      </c>
      <c r="J18067" t="s">
        <v>1763</v>
      </c>
      <c r="K18067" t="s">
        <v>97</v>
      </c>
      <c r="L18067" t="s">
        <v>3871</v>
      </c>
    </row>
    <row r="18068" spans="1:12" x14ac:dyDescent="0.45">
      <c r="A18068">
        <v>30659111</v>
      </c>
      <c r="B18068" t="s">
        <v>22098</v>
      </c>
      <c r="C18068">
        <v>1921644</v>
      </c>
      <c r="D18068" t="s">
        <v>22099</v>
      </c>
      <c r="E18068" t="s">
        <v>22100</v>
      </c>
      <c r="F18068" t="s">
        <v>3869</v>
      </c>
      <c r="G18068">
        <v>57205739696</v>
      </c>
      <c r="H18068" t="s">
        <v>22104</v>
      </c>
      <c r="I18068" t="s">
        <v>22105</v>
      </c>
      <c r="J18068" t="s">
        <v>1763</v>
      </c>
      <c r="K18068" t="s">
        <v>97</v>
      </c>
      <c r="L18068" t="s">
        <v>3871</v>
      </c>
    </row>
    <row r="18069" spans="1:12" x14ac:dyDescent="0.45">
      <c r="A18069">
        <v>30659111</v>
      </c>
      <c r="B18069" t="s">
        <v>22101</v>
      </c>
      <c r="C18069">
        <v>1858017</v>
      </c>
      <c r="D18069" t="s">
        <v>22102</v>
      </c>
      <c r="E18069" t="s">
        <v>22103</v>
      </c>
      <c r="F18069" t="s">
        <v>3869</v>
      </c>
      <c r="G18069">
        <v>57205739696</v>
      </c>
      <c r="H18069" t="s">
        <v>22104</v>
      </c>
      <c r="I18069" t="s">
        <v>22105</v>
      </c>
      <c r="J18069" t="s">
        <v>1763</v>
      </c>
      <c r="K18069" t="s">
        <v>97</v>
      </c>
      <c r="L18069" t="s">
        <v>3871</v>
      </c>
    </row>
    <row r="18070" spans="1:12" x14ac:dyDescent="0.45">
      <c r="A18070">
        <v>30659111</v>
      </c>
      <c r="B18070" t="s">
        <v>22094</v>
      </c>
      <c r="C18070">
        <v>9845881</v>
      </c>
      <c r="D18070" t="s">
        <v>22095</v>
      </c>
      <c r="E18070" t="s">
        <v>22096</v>
      </c>
      <c r="F18070" t="s">
        <v>1884</v>
      </c>
      <c r="G18070">
        <v>57198064579</v>
      </c>
      <c r="H18070" t="s">
        <v>22108</v>
      </c>
      <c r="I18070" t="s">
        <v>22109</v>
      </c>
      <c r="J18070" t="s">
        <v>1326</v>
      </c>
      <c r="K18070" t="s">
        <v>487</v>
      </c>
      <c r="L18070" t="s">
        <v>3871</v>
      </c>
    </row>
    <row r="18071" spans="1:12" x14ac:dyDescent="0.45">
      <c r="A18071">
        <v>30659111</v>
      </c>
      <c r="B18071" t="s">
        <v>22098</v>
      </c>
      <c r="C18071">
        <v>1921644</v>
      </c>
      <c r="D18071" t="s">
        <v>22099</v>
      </c>
      <c r="E18071" t="s">
        <v>22100</v>
      </c>
      <c r="F18071" t="s">
        <v>3869</v>
      </c>
      <c r="G18071">
        <v>57198064579</v>
      </c>
      <c r="H18071" t="s">
        <v>22108</v>
      </c>
      <c r="I18071" t="s">
        <v>22109</v>
      </c>
      <c r="J18071" t="s">
        <v>1326</v>
      </c>
      <c r="K18071" t="s">
        <v>487</v>
      </c>
      <c r="L18071" t="s">
        <v>3871</v>
      </c>
    </row>
    <row r="18072" spans="1:12" x14ac:dyDescent="0.45">
      <c r="A18072">
        <v>30659111</v>
      </c>
      <c r="B18072" t="s">
        <v>22101</v>
      </c>
      <c r="C18072">
        <v>1858017</v>
      </c>
      <c r="D18072" t="s">
        <v>22102</v>
      </c>
      <c r="E18072" t="s">
        <v>22103</v>
      </c>
      <c r="F18072" t="s">
        <v>3869</v>
      </c>
      <c r="G18072">
        <v>57198064579</v>
      </c>
      <c r="H18072" t="s">
        <v>22108</v>
      </c>
      <c r="I18072" t="s">
        <v>22109</v>
      </c>
      <c r="J18072" t="s">
        <v>1326</v>
      </c>
      <c r="K18072" t="s">
        <v>487</v>
      </c>
      <c r="L18072" t="s">
        <v>3871</v>
      </c>
    </row>
    <row r="18073" spans="1:12" x14ac:dyDescent="0.45">
      <c r="A18073">
        <v>30659111</v>
      </c>
      <c r="B18073" t="s">
        <v>22094</v>
      </c>
      <c r="C18073">
        <v>9845881</v>
      </c>
      <c r="D18073" t="s">
        <v>22095</v>
      </c>
      <c r="E18073" t="s">
        <v>22096</v>
      </c>
      <c r="F18073" t="s">
        <v>1884</v>
      </c>
      <c r="G18073">
        <v>7004315336</v>
      </c>
      <c r="H18073" t="s">
        <v>22112</v>
      </c>
      <c r="I18073" t="s">
        <v>22095</v>
      </c>
      <c r="J18073" t="s">
        <v>22113</v>
      </c>
      <c r="K18073" t="s">
        <v>392</v>
      </c>
      <c r="L18073" t="s">
        <v>1888</v>
      </c>
    </row>
    <row r="18074" spans="1:12" x14ac:dyDescent="0.45">
      <c r="A18074">
        <v>30659111</v>
      </c>
      <c r="B18074" t="s">
        <v>22098</v>
      </c>
      <c r="C18074">
        <v>1921644</v>
      </c>
      <c r="D18074" t="s">
        <v>22099</v>
      </c>
      <c r="E18074" t="s">
        <v>22100</v>
      </c>
      <c r="F18074" t="s">
        <v>3869</v>
      </c>
      <c r="G18074">
        <v>7004315336</v>
      </c>
      <c r="H18074" t="s">
        <v>22112</v>
      </c>
      <c r="I18074" t="s">
        <v>22095</v>
      </c>
      <c r="J18074" t="s">
        <v>22113</v>
      </c>
      <c r="K18074" t="s">
        <v>392</v>
      </c>
      <c r="L18074" t="s">
        <v>1888</v>
      </c>
    </row>
    <row r="18075" spans="1:12" x14ac:dyDescent="0.45">
      <c r="A18075">
        <v>30659111</v>
      </c>
      <c r="B18075" t="s">
        <v>22101</v>
      </c>
      <c r="C18075">
        <v>1858017</v>
      </c>
      <c r="D18075" t="s">
        <v>22102</v>
      </c>
      <c r="E18075" t="s">
        <v>22103</v>
      </c>
      <c r="F18075" t="s">
        <v>3869</v>
      </c>
      <c r="G18075">
        <v>7004315336</v>
      </c>
      <c r="H18075" t="s">
        <v>22112</v>
      </c>
      <c r="I18075" t="s">
        <v>22095</v>
      </c>
      <c r="J18075" t="s">
        <v>22113</v>
      </c>
      <c r="K18075" t="s">
        <v>392</v>
      </c>
      <c r="L18075" t="s">
        <v>1888</v>
      </c>
    </row>
    <row r="18076" spans="1:12" x14ac:dyDescent="0.45">
      <c r="A18076">
        <v>30659111</v>
      </c>
      <c r="B18076" t="s">
        <v>22094</v>
      </c>
      <c r="C18076">
        <v>9845881</v>
      </c>
      <c r="D18076" t="s">
        <v>22095</v>
      </c>
      <c r="E18076" t="s">
        <v>22096</v>
      </c>
      <c r="F18076" t="s">
        <v>1884</v>
      </c>
      <c r="G18076">
        <v>56761380500</v>
      </c>
      <c r="H18076" t="s">
        <v>5440</v>
      </c>
      <c r="I18076" t="s">
        <v>5441</v>
      </c>
      <c r="J18076" t="s">
        <v>13336</v>
      </c>
      <c r="K18076" t="s">
        <v>74</v>
      </c>
      <c r="L18076" t="s">
        <v>22114</v>
      </c>
    </row>
    <row r="18077" spans="1:12" x14ac:dyDescent="0.45">
      <c r="A18077">
        <v>30659111</v>
      </c>
      <c r="B18077" t="s">
        <v>22098</v>
      </c>
      <c r="C18077">
        <v>1921644</v>
      </c>
      <c r="D18077" t="s">
        <v>22099</v>
      </c>
      <c r="E18077" t="s">
        <v>22100</v>
      </c>
      <c r="F18077" t="s">
        <v>3869</v>
      </c>
      <c r="G18077">
        <v>56761380500</v>
      </c>
      <c r="H18077" t="s">
        <v>5440</v>
      </c>
      <c r="I18077" t="s">
        <v>5441</v>
      </c>
      <c r="J18077" t="s">
        <v>13336</v>
      </c>
      <c r="K18077" t="s">
        <v>74</v>
      </c>
      <c r="L18077" t="s">
        <v>22114</v>
      </c>
    </row>
    <row r="18078" spans="1:12" x14ac:dyDescent="0.45">
      <c r="A18078">
        <v>30659111</v>
      </c>
      <c r="B18078" t="s">
        <v>22101</v>
      </c>
      <c r="C18078">
        <v>1858017</v>
      </c>
      <c r="D18078" t="s">
        <v>22102</v>
      </c>
      <c r="E18078" t="s">
        <v>22103</v>
      </c>
      <c r="F18078" t="s">
        <v>3869</v>
      </c>
      <c r="G18078">
        <v>56761380500</v>
      </c>
      <c r="H18078" t="s">
        <v>5440</v>
      </c>
      <c r="I18078" t="s">
        <v>5441</v>
      </c>
      <c r="J18078" t="s">
        <v>13336</v>
      </c>
      <c r="K18078" t="s">
        <v>74</v>
      </c>
      <c r="L18078" t="s">
        <v>22114</v>
      </c>
    </row>
    <row r="18079" spans="1:12" x14ac:dyDescent="0.45">
      <c r="A18079">
        <v>30659111</v>
      </c>
      <c r="B18079" t="s">
        <v>22094</v>
      </c>
      <c r="C18079">
        <v>9845881</v>
      </c>
      <c r="D18079" t="s">
        <v>22095</v>
      </c>
      <c r="E18079" t="s">
        <v>22096</v>
      </c>
      <c r="F18079" t="s">
        <v>1884</v>
      </c>
      <c r="G18079">
        <v>56761380500</v>
      </c>
      <c r="H18079" t="s">
        <v>5440</v>
      </c>
      <c r="I18079" t="s">
        <v>5441</v>
      </c>
      <c r="J18079" t="s">
        <v>13336</v>
      </c>
      <c r="K18079" t="s">
        <v>74</v>
      </c>
      <c r="L18079" t="s">
        <v>22114</v>
      </c>
    </row>
    <row r="18080" spans="1:12" x14ac:dyDescent="0.45">
      <c r="A18080">
        <v>30659111</v>
      </c>
      <c r="B18080" t="s">
        <v>22098</v>
      </c>
      <c r="C18080">
        <v>1921644</v>
      </c>
      <c r="D18080" t="s">
        <v>22099</v>
      </c>
      <c r="E18080" t="s">
        <v>22100</v>
      </c>
      <c r="F18080" t="s">
        <v>3869</v>
      </c>
      <c r="G18080">
        <v>56761380500</v>
      </c>
      <c r="H18080" t="s">
        <v>5440</v>
      </c>
      <c r="I18080" t="s">
        <v>5441</v>
      </c>
      <c r="J18080" t="s">
        <v>13336</v>
      </c>
      <c r="K18080" t="s">
        <v>74</v>
      </c>
      <c r="L18080" t="s">
        <v>22114</v>
      </c>
    </row>
    <row r="18081" spans="1:12" x14ac:dyDescent="0.45">
      <c r="A18081">
        <v>30659111</v>
      </c>
      <c r="B18081" t="s">
        <v>22101</v>
      </c>
      <c r="C18081">
        <v>1858017</v>
      </c>
      <c r="D18081" t="s">
        <v>22102</v>
      </c>
      <c r="E18081" t="s">
        <v>22103</v>
      </c>
      <c r="F18081" t="s">
        <v>3869</v>
      </c>
      <c r="G18081">
        <v>56761380500</v>
      </c>
      <c r="H18081" t="s">
        <v>5440</v>
      </c>
      <c r="I18081" t="s">
        <v>5441</v>
      </c>
      <c r="J18081" t="s">
        <v>13336</v>
      </c>
      <c r="K18081" t="s">
        <v>74</v>
      </c>
      <c r="L18081" t="s">
        <v>22114</v>
      </c>
    </row>
    <row r="18082" spans="1:12" x14ac:dyDescent="0.45">
      <c r="A18082">
        <v>30659111</v>
      </c>
      <c r="B18082" t="s">
        <v>22094</v>
      </c>
      <c r="C18082">
        <v>9845881</v>
      </c>
      <c r="D18082" t="s">
        <v>22095</v>
      </c>
      <c r="E18082" t="s">
        <v>22096</v>
      </c>
      <c r="F18082" t="s">
        <v>1884</v>
      </c>
      <c r="G18082">
        <v>7004315336</v>
      </c>
      <c r="H18082" t="s">
        <v>22112</v>
      </c>
      <c r="I18082" t="s">
        <v>22095</v>
      </c>
      <c r="J18082" t="s">
        <v>22113</v>
      </c>
      <c r="K18082" t="s">
        <v>392</v>
      </c>
      <c r="L18082" t="s">
        <v>1888</v>
      </c>
    </row>
    <row r="18083" spans="1:12" x14ac:dyDescent="0.45">
      <c r="A18083">
        <v>30659111</v>
      </c>
      <c r="B18083" t="s">
        <v>22098</v>
      </c>
      <c r="C18083">
        <v>1921644</v>
      </c>
      <c r="D18083" t="s">
        <v>22099</v>
      </c>
      <c r="E18083" t="s">
        <v>22100</v>
      </c>
      <c r="F18083" t="s">
        <v>3869</v>
      </c>
      <c r="G18083">
        <v>7004315336</v>
      </c>
      <c r="H18083" t="s">
        <v>22112</v>
      </c>
      <c r="I18083" t="s">
        <v>22095</v>
      </c>
      <c r="J18083" t="s">
        <v>22113</v>
      </c>
      <c r="K18083" t="s">
        <v>392</v>
      </c>
      <c r="L18083" t="s">
        <v>1888</v>
      </c>
    </row>
    <row r="18084" spans="1:12" x14ac:dyDescent="0.45">
      <c r="A18084">
        <v>30659111</v>
      </c>
      <c r="B18084" t="s">
        <v>22101</v>
      </c>
      <c r="C18084">
        <v>1858017</v>
      </c>
      <c r="D18084" t="s">
        <v>22102</v>
      </c>
      <c r="E18084" t="s">
        <v>22103</v>
      </c>
      <c r="F18084" t="s">
        <v>3869</v>
      </c>
      <c r="G18084">
        <v>7004315336</v>
      </c>
      <c r="H18084" t="s">
        <v>22112</v>
      </c>
      <c r="I18084" t="s">
        <v>22095</v>
      </c>
      <c r="J18084" t="s">
        <v>22113</v>
      </c>
      <c r="K18084" t="s">
        <v>392</v>
      </c>
      <c r="L18084" t="s">
        <v>1888</v>
      </c>
    </row>
    <row r="18085" spans="1:12" x14ac:dyDescent="0.45">
      <c r="A18085">
        <v>30659111</v>
      </c>
      <c r="B18085" t="s">
        <v>22094</v>
      </c>
      <c r="C18085">
        <v>9845881</v>
      </c>
      <c r="D18085" t="s">
        <v>22095</v>
      </c>
      <c r="E18085" t="s">
        <v>22096</v>
      </c>
      <c r="F18085" t="s">
        <v>1884</v>
      </c>
      <c r="G18085">
        <v>6603731355</v>
      </c>
      <c r="H18085" t="s">
        <v>22117</v>
      </c>
      <c r="I18085" t="s">
        <v>22099</v>
      </c>
      <c r="J18085" t="s">
        <v>22118</v>
      </c>
      <c r="K18085" t="s">
        <v>4375</v>
      </c>
      <c r="L18085" t="s">
        <v>3871</v>
      </c>
    </row>
    <row r="18086" spans="1:12" x14ac:dyDescent="0.45">
      <c r="A18086">
        <v>30659111</v>
      </c>
      <c r="B18086" t="s">
        <v>22098</v>
      </c>
      <c r="C18086">
        <v>1921644</v>
      </c>
      <c r="D18086" t="s">
        <v>22099</v>
      </c>
      <c r="E18086" t="s">
        <v>22100</v>
      </c>
      <c r="F18086" t="s">
        <v>3869</v>
      </c>
      <c r="G18086">
        <v>6603731355</v>
      </c>
      <c r="H18086" t="s">
        <v>22117</v>
      </c>
      <c r="I18086" t="s">
        <v>22099</v>
      </c>
      <c r="J18086" t="s">
        <v>22118</v>
      </c>
      <c r="K18086" t="s">
        <v>4375</v>
      </c>
      <c r="L18086" t="s">
        <v>3871</v>
      </c>
    </row>
    <row r="18087" spans="1:12" x14ac:dyDescent="0.45">
      <c r="A18087">
        <v>30659111</v>
      </c>
      <c r="B18087" t="s">
        <v>22101</v>
      </c>
      <c r="C18087">
        <v>1858017</v>
      </c>
      <c r="D18087" t="s">
        <v>22102</v>
      </c>
      <c r="E18087" t="s">
        <v>22103</v>
      </c>
      <c r="F18087" t="s">
        <v>3869</v>
      </c>
      <c r="G18087">
        <v>6603731355</v>
      </c>
      <c r="H18087" t="s">
        <v>22117</v>
      </c>
      <c r="I18087" t="s">
        <v>22099</v>
      </c>
      <c r="J18087" t="s">
        <v>22118</v>
      </c>
      <c r="K18087" t="s">
        <v>4375</v>
      </c>
      <c r="L18087" t="s">
        <v>3871</v>
      </c>
    </row>
    <row r="18088" spans="1:12" x14ac:dyDescent="0.45">
      <c r="A18088">
        <v>30659111</v>
      </c>
      <c r="B18088" t="s">
        <v>22094</v>
      </c>
      <c r="C18088">
        <v>9845881</v>
      </c>
      <c r="D18088" t="s">
        <v>22095</v>
      </c>
      <c r="E18088" t="s">
        <v>22096</v>
      </c>
      <c r="F18088" t="s">
        <v>1884</v>
      </c>
      <c r="G18088">
        <v>7007130040</v>
      </c>
      <c r="H18088" t="s">
        <v>22115</v>
      </c>
      <c r="I18088" t="s">
        <v>1798</v>
      </c>
      <c r="J18088" t="s">
        <v>22116</v>
      </c>
      <c r="K18088" t="s">
        <v>188</v>
      </c>
      <c r="L18088" t="s">
        <v>3871</v>
      </c>
    </row>
    <row r="18089" spans="1:12" x14ac:dyDescent="0.45">
      <c r="A18089">
        <v>30659111</v>
      </c>
      <c r="B18089" t="s">
        <v>22098</v>
      </c>
      <c r="C18089">
        <v>1921644</v>
      </c>
      <c r="D18089" t="s">
        <v>22099</v>
      </c>
      <c r="E18089" t="s">
        <v>22100</v>
      </c>
      <c r="F18089" t="s">
        <v>3869</v>
      </c>
      <c r="G18089">
        <v>7007130040</v>
      </c>
      <c r="H18089" t="s">
        <v>22115</v>
      </c>
      <c r="I18089" t="s">
        <v>1798</v>
      </c>
      <c r="J18089" t="s">
        <v>22116</v>
      </c>
      <c r="K18089" t="s">
        <v>188</v>
      </c>
      <c r="L18089" t="s">
        <v>3871</v>
      </c>
    </row>
    <row r="18090" spans="1:12" x14ac:dyDescent="0.45">
      <c r="A18090">
        <v>30659111</v>
      </c>
      <c r="B18090" t="s">
        <v>22101</v>
      </c>
      <c r="C18090">
        <v>1858017</v>
      </c>
      <c r="D18090" t="s">
        <v>22102</v>
      </c>
      <c r="E18090" t="s">
        <v>22103</v>
      </c>
      <c r="F18090" t="s">
        <v>3869</v>
      </c>
      <c r="G18090">
        <v>7007130040</v>
      </c>
      <c r="H18090" t="s">
        <v>22115</v>
      </c>
      <c r="I18090" t="s">
        <v>1798</v>
      </c>
      <c r="J18090" t="s">
        <v>22116</v>
      </c>
      <c r="K18090" t="s">
        <v>188</v>
      </c>
      <c r="L18090" t="s">
        <v>3871</v>
      </c>
    </row>
    <row r="18091" spans="1:12" x14ac:dyDescent="0.45">
      <c r="A18091">
        <v>30659111</v>
      </c>
      <c r="B18091" t="s">
        <v>22094</v>
      </c>
      <c r="C18091">
        <v>9845881</v>
      </c>
      <c r="D18091" t="s">
        <v>22095</v>
      </c>
      <c r="E18091" t="s">
        <v>22096</v>
      </c>
      <c r="F18091" t="s">
        <v>1884</v>
      </c>
      <c r="G18091">
        <v>56333091600</v>
      </c>
      <c r="H18091" t="s">
        <v>22106</v>
      </c>
      <c r="I18091" t="s">
        <v>22107</v>
      </c>
      <c r="J18091" t="s">
        <v>18692</v>
      </c>
      <c r="K18091" t="s">
        <v>420</v>
      </c>
      <c r="L18091" t="s">
        <v>3871</v>
      </c>
    </row>
    <row r="18092" spans="1:12" x14ac:dyDescent="0.45">
      <c r="A18092">
        <v>30659111</v>
      </c>
      <c r="B18092" t="s">
        <v>22098</v>
      </c>
      <c r="C18092">
        <v>1921644</v>
      </c>
      <c r="D18092" t="s">
        <v>22099</v>
      </c>
      <c r="E18092" t="s">
        <v>22100</v>
      </c>
      <c r="F18092" t="s">
        <v>3869</v>
      </c>
      <c r="G18092">
        <v>56333091600</v>
      </c>
      <c r="H18092" t="s">
        <v>22106</v>
      </c>
      <c r="I18092" t="s">
        <v>22107</v>
      </c>
      <c r="J18092" t="s">
        <v>18692</v>
      </c>
      <c r="K18092" t="s">
        <v>420</v>
      </c>
      <c r="L18092" t="s">
        <v>3871</v>
      </c>
    </row>
    <row r="18093" spans="1:12" x14ac:dyDescent="0.45">
      <c r="A18093">
        <v>30659111</v>
      </c>
      <c r="B18093" t="s">
        <v>22101</v>
      </c>
      <c r="C18093">
        <v>1858017</v>
      </c>
      <c r="D18093" t="s">
        <v>22102</v>
      </c>
      <c r="E18093" t="s">
        <v>22103</v>
      </c>
      <c r="F18093" t="s">
        <v>3869</v>
      </c>
      <c r="G18093">
        <v>56333091600</v>
      </c>
      <c r="H18093" t="s">
        <v>22106</v>
      </c>
      <c r="I18093" t="s">
        <v>22107</v>
      </c>
      <c r="J18093" t="s">
        <v>18692</v>
      </c>
      <c r="K18093" t="s">
        <v>420</v>
      </c>
      <c r="L18093" t="s">
        <v>3871</v>
      </c>
    </row>
    <row r="18094" spans="1:12" x14ac:dyDescent="0.45">
      <c r="A18094">
        <v>30659111</v>
      </c>
      <c r="B18094" t="s">
        <v>22094</v>
      </c>
      <c r="C18094">
        <v>9845881</v>
      </c>
      <c r="D18094" t="s">
        <v>22095</v>
      </c>
      <c r="E18094" t="s">
        <v>22096</v>
      </c>
      <c r="F18094" t="s">
        <v>1884</v>
      </c>
      <c r="G18094">
        <v>7007130040</v>
      </c>
      <c r="H18094" t="s">
        <v>22115</v>
      </c>
      <c r="I18094" t="s">
        <v>1798</v>
      </c>
      <c r="J18094" t="s">
        <v>22116</v>
      </c>
      <c r="K18094" t="s">
        <v>188</v>
      </c>
      <c r="L18094" t="s">
        <v>3871</v>
      </c>
    </row>
    <row r="18095" spans="1:12" x14ac:dyDescent="0.45">
      <c r="A18095">
        <v>30659111</v>
      </c>
      <c r="B18095" t="s">
        <v>22098</v>
      </c>
      <c r="C18095">
        <v>1921644</v>
      </c>
      <c r="D18095" t="s">
        <v>22099</v>
      </c>
      <c r="E18095" t="s">
        <v>22100</v>
      </c>
      <c r="F18095" t="s">
        <v>3869</v>
      </c>
      <c r="G18095">
        <v>7007130040</v>
      </c>
      <c r="H18095" t="s">
        <v>22115</v>
      </c>
      <c r="I18095" t="s">
        <v>1798</v>
      </c>
      <c r="J18095" t="s">
        <v>22116</v>
      </c>
      <c r="K18095" t="s">
        <v>188</v>
      </c>
      <c r="L18095" t="s">
        <v>3871</v>
      </c>
    </row>
    <row r="18096" spans="1:12" x14ac:dyDescent="0.45">
      <c r="A18096">
        <v>30659111</v>
      </c>
      <c r="B18096" t="s">
        <v>22101</v>
      </c>
      <c r="C18096">
        <v>1858017</v>
      </c>
      <c r="D18096" t="s">
        <v>22102</v>
      </c>
      <c r="E18096" t="s">
        <v>22103</v>
      </c>
      <c r="F18096" t="s">
        <v>3869</v>
      </c>
      <c r="G18096">
        <v>7007130040</v>
      </c>
      <c r="H18096" t="s">
        <v>22115</v>
      </c>
      <c r="I18096" t="s">
        <v>1798</v>
      </c>
      <c r="J18096" t="s">
        <v>22116</v>
      </c>
      <c r="K18096" t="s">
        <v>188</v>
      </c>
      <c r="L18096" t="s">
        <v>3871</v>
      </c>
    </row>
    <row r="18097" spans="1:12" x14ac:dyDescent="0.45">
      <c r="A18097">
        <v>30659111</v>
      </c>
      <c r="B18097" t="s">
        <v>22094</v>
      </c>
      <c r="C18097">
        <v>9845881</v>
      </c>
      <c r="D18097" t="s">
        <v>22095</v>
      </c>
      <c r="E18097" t="s">
        <v>22096</v>
      </c>
      <c r="F18097" t="s">
        <v>1884</v>
      </c>
      <c r="G18097">
        <v>56333091600</v>
      </c>
      <c r="H18097" t="s">
        <v>22106</v>
      </c>
      <c r="I18097" t="s">
        <v>22107</v>
      </c>
      <c r="J18097" t="s">
        <v>18692</v>
      </c>
      <c r="K18097" t="s">
        <v>420</v>
      </c>
      <c r="L18097" t="s">
        <v>3871</v>
      </c>
    </row>
    <row r="18098" spans="1:12" x14ac:dyDescent="0.45">
      <c r="A18098">
        <v>30659111</v>
      </c>
      <c r="B18098" t="s">
        <v>22098</v>
      </c>
      <c r="C18098">
        <v>1921644</v>
      </c>
      <c r="D18098" t="s">
        <v>22099</v>
      </c>
      <c r="E18098" t="s">
        <v>22100</v>
      </c>
      <c r="F18098" t="s">
        <v>3869</v>
      </c>
      <c r="G18098">
        <v>56333091600</v>
      </c>
      <c r="H18098" t="s">
        <v>22106</v>
      </c>
      <c r="I18098" t="s">
        <v>22107</v>
      </c>
      <c r="J18098" t="s">
        <v>18692</v>
      </c>
      <c r="K18098" t="s">
        <v>420</v>
      </c>
      <c r="L18098" t="s">
        <v>3871</v>
      </c>
    </row>
    <row r="18099" spans="1:12" x14ac:dyDescent="0.45">
      <c r="A18099">
        <v>30659111</v>
      </c>
      <c r="B18099" t="s">
        <v>22101</v>
      </c>
      <c r="C18099">
        <v>1858017</v>
      </c>
      <c r="D18099" t="s">
        <v>22102</v>
      </c>
      <c r="E18099" t="s">
        <v>22103</v>
      </c>
      <c r="F18099" t="s">
        <v>3869</v>
      </c>
      <c r="G18099">
        <v>56333091600</v>
      </c>
      <c r="H18099" t="s">
        <v>22106</v>
      </c>
      <c r="I18099" t="s">
        <v>22107</v>
      </c>
      <c r="J18099" t="s">
        <v>18692</v>
      </c>
      <c r="K18099" t="s">
        <v>420</v>
      </c>
      <c r="L18099" t="s">
        <v>3871</v>
      </c>
    </row>
    <row r="18100" spans="1:12" x14ac:dyDescent="0.45">
      <c r="A18100">
        <v>30659111</v>
      </c>
      <c r="B18100" t="s">
        <v>22094</v>
      </c>
      <c r="C18100">
        <v>9845881</v>
      </c>
      <c r="D18100" t="s">
        <v>22095</v>
      </c>
      <c r="E18100" t="s">
        <v>22096</v>
      </c>
      <c r="F18100" t="s">
        <v>1884</v>
      </c>
      <c r="G18100">
        <v>7006593428</v>
      </c>
      <c r="H18100" t="s">
        <v>22110</v>
      </c>
      <c r="I18100" t="s">
        <v>22102</v>
      </c>
      <c r="J18100" t="s">
        <v>22111</v>
      </c>
      <c r="K18100" t="s">
        <v>8708</v>
      </c>
      <c r="L18100" t="s">
        <v>3871</v>
      </c>
    </row>
    <row r="18101" spans="1:12" x14ac:dyDescent="0.45">
      <c r="A18101">
        <v>30659111</v>
      </c>
      <c r="B18101" t="s">
        <v>22098</v>
      </c>
      <c r="C18101">
        <v>1921644</v>
      </c>
      <c r="D18101" t="s">
        <v>22099</v>
      </c>
      <c r="E18101" t="s">
        <v>22100</v>
      </c>
      <c r="F18101" t="s">
        <v>3869</v>
      </c>
      <c r="G18101">
        <v>7006593428</v>
      </c>
      <c r="H18101" t="s">
        <v>22110</v>
      </c>
      <c r="I18101" t="s">
        <v>22102</v>
      </c>
      <c r="J18101" t="s">
        <v>22111</v>
      </c>
      <c r="K18101" t="s">
        <v>8708</v>
      </c>
      <c r="L18101" t="s">
        <v>3871</v>
      </c>
    </row>
    <row r="18102" spans="1:12" x14ac:dyDescent="0.45">
      <c r="A18102">
        <v>30659111</v>
      </c>
      <c r="B18102" t="s">
        <v>22101</v>
      </c>
      <c r="C18102">
        <v>1858017</v>
      </c>
      <c r="D18102" t="s">
        <v>22102</v>
      </c>
      <c r="E18102" t="s">
        <v>22103</v>
      </c>
      <c r="F18102" t="s">
        <v>3869</v>
      </c>
      <c r="G18102">
        <v>7006593428</v>
      </c>
      <c r="H18102" t="s">
        <v>22110</v>
      </c>
      <c r="I18102" t="s">
        <v>22102</v>
      </c>
      <c r="J18102" t="s">
        <v>22111</v>
      </c>
      <c r="K18102" t="s">
        <v>8708</v>
      </c>
      <c r="L18102" t="s">
        <v>3871</v>
      </c>
    </row>
    <row r="18103" spans="1:12" x14ac:dyDescent="0.45">
      <c r="A18103">
        <v>30659111</v>
      </c>
      <c r="B18103" t="s">
        <v>22094</v>
      </c>
      <c r="C18103">
        <v>9845881</v>
      </c>
      <c r="D18103" t="s">
        <v>22095</v>
      </c>
      <c r="E18103" t="s">
        <v>22096</v>
      </c>
      <c r="F18103" t="s">
        <v>1884</v>
      </c>
      <c r="G18103">
        <v>7006593428</v>
      </c>
      <c r="H18103" t="s">
        <v>22110</v>
      </c>
      <c r="I18103" t="s">
        <v>22102</v>
      </c>
      <c r="J18103" t="s">
        <v>22111</v>
      </c>
      <c r="K18103" t="s">
        <v>8708</v>
      </c>
      <c r="L18103" t="s">
        <v>3871</v>
      </c>
    </row>
    <row r="18104" spans="1:12" x14ac:dyDescent="0.45">
      <c r="A18104">
        <v>30659111</v>
      </c>
      <c r="B18104" t="s">
        <v>22098</v>
      </c>
      <c r="C18104">
        <v>1921644</v>
      </c>
      <c r="D18104" t="s">
        <v>22099</v>
      </c>
      <c r="E18104" t="s">
        <v>22100</v>
      </c>
      <c r="F18104" t="s">
        <v>3869</v>
      </c>
      <c r="G18104">
        <v>7006593428</v>
      </c>
      <c r="H18104" t="s">
        <v>22110</v>
      </c>
      <c r="I18104" t="s">
        <v>22102</v>
      </c>
      <c r="J18104" t="s">
        <v>22111</v>
      </c>
      <c r="K18104" t="s">
        <v>8708</v>
      </c>
      <c r="L18104" t="s">
        <v>3871</v>
      </c>
    </row>
    <row r="18105" spans="1:12" x14ac:dyDescent="0.45">
      <c r="A18105">
        <v>30659111</v>
      </c>
      <c r="B18105" t="s">
        <v>22101</v>
      </c>
      <c r="C18105">
        <v>1858017</v>
      </c>
      <c r="D18105" t="s">
        <v>22102</v>
      </c>
      <c r="E18105" t="s">
        <v>22103</v>
      </c>
      <c r="F18105" t="s">
        <v>3869</v>
      </c>
      <c r="G18105">
        <v>7006593428</v>
      </c>
      <c r="H18105" t="s">
        <v>22110</v>
      </c>
      <c r="I18105" t="s">
        <v>22102</v>
      </c>
      <c r="J18105" t="s">
        <v>22111</v>
      </c>
      <c r="K18105" t="s">
        <v>8708</v>
      </c>
      <c r="L18105" t="s">
        <v>3871</v>
      </c>
    </row>
    <row r="18106" spans="1:12" x14ac:dyDescent="0.45">
      <c r="A18106">
        <v>30659111</v>
      </c>
      <c r="B18106" t="s">
        <v>22094</v>
      </c>
      <c r="C18106">
        <v>9845881</v>
      </c>
      <c r="D18106" t="s">
        <v>22095</v>
      </c>
      <c r="E18106" t="s">
        <v>22096</v>
      </c>
      <c r="F18106" t="s">
        <v>1884</v>
      </c>
      <c r="G18106">
        <v>6603731355</v>
      </c>
      <c r="H18106" t="s">
        <v>22117</v>
      </c>
      <c r="I18106" t="s">
        <v>22099</v>
      </c>
      <c r="J18106" t="s">
        <v>22118</v>
      </c>
      <c r="K18106" t="s">
        <v>4375</v>
      </c>
      <c r="L18106" t="s">
        <v>3871</v>
      </c>
    </row>
    <row r="18107" spans="1:12" x14ac:dyDescent="0.45">
      <c r="A18107">
        <v>30659111</v>
      </c>
      <c r="B18107" t="s">
        <v>22098</v>
      </c>
      <c r="C18107">
        <v>1921644</v>
      </c>
      <c r="D18107" t="s">
        <v>22099</v>
      </c>
      <c r="E18107" t="s">
        <v>22100</v>
      </c>
      <c r="F18107" t="s">
        <v>3869</v>
      </c>
      <c r="G18107">
        <v>6603731355</v>
      </c>
      <c r="H18107" t="s">
        <v>22117</v>
      </c>
      <c r="I18107" t="s">
        <v>22099</v>
      </c>
      <c r="J18107" t="s">
        <v>22118</v>
      </c>
      <c r="K18107" t="s">
        <v>4375</v>
      </c>
      <c r="L18107" t="s">
        <v>3871</v>
      </c>
    </row>
    <row r="18108" spans="1:12" x14ac:dyDescent="0.45">
      <c r="A18108">
        <v>30659111</v>
      </c>
      <c r="B18108" t="s">
        <v>22101</v>
      </c>
      <c r="C18108">
        <v>1858017</v>
      </c>
      <c r="D18108" t="s">
        <v>22102</v>
      </c>
      <c r="E18108" t="s">
        <v>22103</v>
      </c>
      <c r="F18108" t="s">
        <v>3869</v>
      </c>
      <c r="G18108">
        <v>6603731355</v>
      </c>
      <c r="H18108" t="s">
        <v>22117</v>
      </c>
      <c r="I18108" t="s">
        <v>22099</v>
      </c>
      <c r="J18108" t="s">
        <v>22118</v>
      </c>
      <c r="K18108" t="s">
        <v>4375</v>
      </c>
      <c r="L18108" t="s">
        <v>3871</v>
      </c>
    </row>
    <row r="18109" spans="1:12" x14ac:dyDescent="0.45">
      <c r="A18109">
        <v>30659113</v>
      </c>
      <c r="B18109" t="s">
        <v>22119</v>
      </c>
      <c r="C18109">
        <v>1869986</v>
      </c>
      <c r="D18109" t="s">
        <v>22120</v>
      </c>
      <c r="E18109" t="s">
        <v>22121</v>
      </c>
      <c r="F18109" t="s">
        <v>2287</v>
      </c>
      <c r="G18109">
        <v>57204189608</v>
      </c>
      <c r="H18109" t="s">
        <v>22122</v>
      </c>
      <c r="I18109" t="s">
        <v>22123</v>
      </c>
      <c r="J18109" t="s">
        <v>942</v>
      </c>
      <c r="K18109" t="s">
        <v>104</v>
      </c>
      <c r="L18109" t="s">
        <v>8428</v>
      </c>
    </row>
    <row r="18110" spans="1:12" x14ac:dyDescent="0.45">
      <c r="A18110">
        <v>30659113</v>
      </c>
      <c r="B18110" t="s">
        <v>22119</v>
      </c>
      <c r="C18110">
        <v>1869986</v>
      </c>
      <c r="D18110" t="s">
        <v>22120</v>
      </c>
      <c r="E18110" t="s">
        <v>22121</v>
      </c>
      <c r="F18110" t="s">
        <v>2287</v>
      </c>
      <c r="G18110">
        <v>57207975737</v>
      </c>
      <c r="H18110" t="s">
        <v>1737</v>
      </c>
      <c r="I18110" t="s">
        <v>274</v>
      </c>
      <c r="J18110" t="s">
        <v>22124</v>
      </c>
      <c r="K18110" t="s">
        <v>3014</v>
      </c>
      <c r="L18110" t="s">
        <v>5210</v>
      </c>
    </row>
    <row r="18111" spans="1:12" x14ac:dyDescent="0.45">
      <c r="A18111">
        <v>30659113</v>
      </c>
      <c r="B18111" t="s">
        <v>22119</v>
      </c>
      <c r="C18111">
        <v>1869986</v>
      </c>
      <c r="D18111" t="s">
        <v>22120</v>
      </c>
      <c r="E18111" t="s">
        <v>22121</v>
      </c>
      <c r="F18111" t="s">
        <v>2287</v>
      </c>
      <c r="G18111">
        <v>57201134896</v>
      </c>
      <c r="H18111" t="s">
        <v>22125</v>
      </c>
      <c r="I18111" t="s">
        <v>22126</v>
      </c>
      <c r="J18111" t="s">
        <v>22127</v>
      </c>
      <c r="K18111" t="s">
        <v>397</v>
      </c>
      <c r="L18111" t="s">
        <v>8428</v>
      </c>
    </row>
    <row r="18112" spans="1:12" x14ac:dyDescent="0.45">
      <c r="A18112">
        <v>30659113</v>
      </c>
      <c r="B18112" t="s">
        <v>22119</v>
      </c>
      <c r="C18112">
        <v>1869986</v>
      </c>
      <c r="D18112" t="s">
        <v>22120</v>
      </c>
      <c r="E18112" t="s">
        <v>22121</v>
      </c>
      <c r="F18112" t="s">
        <v>2287</v>
      </c>
      <c r="G18112">
        <v>57201194341</v>
      </c>
      <c r="H18112" t="s">
        <v>22128</v>
      </c>
      <c r="I18112" t="s">
        <v>22129</v>
      </c>
      <c r="J18112" t="s">
        <v>22130</v>
      </c>
      <c r="K18112" t="s">
        <v>224</v>
      </c>
      <c r="L18112" t="s">
        <v>8428</v>
      </c>
    </row>
    <row r="18113" spans="1:12" x14ac:dyDescent="0.45">
      <c r="A18113">
        <v>30659113</v>
      </c>
      <c r="B18113" t="s">
        <v>22119</v>
      </c>
      <c r="C18113">
        <v>1869986</v>
      </c>
      <c r="D18113" t="s">
        <v>22120</v>
      </c>
      <c r="E18113" t="s">
        <v>22121</v>
      </c>
      <c r="F18113" t="s">
        <v>2287</v>
      </c>
      <c r="G18113">
        <v>6603133118</v>
      </c>
      <c r="H18113" t="s">
        <v>22131</v>
      </c>
      <c r="I18113" t="s">
        <v>22132</v>
      </c>
      <c r="J18113" t="s">
        <v>22133</v>
      </c>
      <c r="K18113" t="s">
        <v>104</v>
      </c>
      <c r="L18113" t="s">
        <v>8428</v>
      </c>
    </row>
    <row r="18114" spans="1:12" x14ac:dyDescent="0.45">
      <c r="A18114">
        <v>30659113</v>
      </c>
      <c r="B18114" t="s">
        <v>22119</v>
      </c>
      <c r="C18114">
        <v>1869986</v>
      </c>
      <c r="D18114" t="s">
        <v>22120</v>
      </c>
      <c r="E18114" t="s">
        <v>22121</v>
      </c>
      <c r="F18114" t="s">
        <v>2287</v>
      </c>
      <c r="G18114">
        <v>7004525411</v>
      </c>
      <c r="H18114" t="s">
        <v>22134</v>
      </c>
      <c r="I18114" t="s">
        <v>22120</v>
      </c>
      <c r="J18114" t="s">
        <v>7708</v>
      </c>
      <c r="K18114" t="s">
        <v>4266</v>
      </c>
      <c r="L18114" t="s">
        <v>8428</v>
      </c>
    </row>
    <row r="18115" spans="1:12" x14ac:dyDescent="0.45">
      <c r="A18115">
        <v>30659113</v>
      </c>
      <c r="B18115" t="s">
        <v>22119</v>
      </c>
      <c r="C18115">
        <v>1869986</v>
      </c>
      <c r="D18115" t="s">
        <v>22120</v>
      </c>
      <c r="E18115" t="s">
        <v>22121</v>
      </c>
      <c r="F18115" t="s">
        <v>2287</v>
      </c>
      <c r="G18115">
        <v>57207035535</v>
      </c>
      <c r="H18115" t="s">
        <v>5269</v>
      </c>
      <c r="I18115" t="s">
        <v>1965</v>
      </c>
      <c r="J18115" t="s">
        <v>14586</v>
      </c>
      <c r="K18115" t="s">
        <v>205</v>
      </c>
      <c r="L18115" t="s">
        <v>8428</v>
      </c>
    </row>
    <row r="18116" spans="1:12" x14ac:dyDescent="0.45">
      <c r="A18116">
        <v>30659150</v>
      </c>
      <c r="B18116" t="s">
        <v>22135</v>
      </c>
      <c r="C18116">
        <v>10414697</v>
      </c>
      <c r="D18116" t="s">
        <v>451</v>
      </c>
      <c r="E18116" t="s">
        <v>22136</v>
      </c>
      <c r="F18116" t="s">
        <v>124</v>
      </c>
      <c r="G18116">
        <v>55096895700</v>
      </c>
      <c r="H18116" t="s">
        <v>22137</v>
      </c>
      <c r="I18116" t="s">
        <v>22138</v>
      </c>
      <c r="J18116" t="s">
        <v>22139</v>
      </c>
      <c r="K18116" t="s">
        <v>97</v>
      </c>
      <c r="L18116" t="s">
        <v>20962</v>
      </c>
    </row>
    <row r="18117" spans="1:12" x14ac:dyDescent="0.45">
      <c r="A18117">
        <v>30659150</v>
      </c>
      <c r="B18117" t="s">
        <v>22140</v>
      </c>
      <c r="C18117">
        <v>10414697</v>
      </c>
      <c r="D18117" t="s">
        <v>451</v>
      </c>
      <c r="E18117" t="s">
        <v>22136</v>
      </c>
      <c r="F18117" t="s">
        <v>124</v>
      </c>
      <c r="G18117">
        <v>55096895700</v>
      </c>
      <c r="H18117" t="s">
        <v>22137</v>
      </c>
      <c r="I18117" t="s">
        <v>22138</v>
      </c>
      <c r="J18117" t="s">
        <v>22139</v>
      </c>
      <c r="K18117" t="s">
        <v>97</v>
      </c>
      <c r="L18117" t="s">
        <v>20962</v>
      </c>
    </row>
    <row r="18118" spans="1:12" x14ac:dyDescent="0.45">
      <c r="A18118">
        <v>30659150</v>
      </c>
      <c r="B18118" t="s">
        <v>22135</v>
      </c>
      <c r="C18118">
        <v>10414697</v>
      </c>
      <c r="D18118" t="s">
        <v>451</v>
      </c>
      <c r="E18118" t="s">
        <v>22136</v>
      </c>
      <c r="F18118" t="s">
        <v>124</v>
      </c>
      <c r="G18118">
        <v>13103554400</v>
      </c>
      <c r="H18118" t="s">
        <v>22141</v>
      </c>
      <c r="I18118" t="s">
        <v>22142</v>
      </c>
      <c r="J18118" t="s">
        <v>22143</v>
      </c>
      <c r="K18118" t="s">
        <v>100</v>
      </c>
      <c r="L18118" t="s">
        <v>20962</v>
      </c>
    </row>
    <row r="18119" spans="1:12" x14ac:dyDescent="0.45">
      <c r="A18119">
        <v>30659150</v>
      </c>
      <c r="B18119" t="s">
        <v>22140</v>
      </c>
      <c r="C18119">
        <v>10414697</v>
      </c>
      <c r="D18119" t="s">
        <v>451</v>
      </c>
      <c r="E18119" t="s">
        <v>22136</v>
      </c>
      <c r="F18119" t="s">
        <v>124</v>
      </c>
      <c r="G18119">
        <v>13103554400</v>
      </c>
      <c r="H18119" t="s">
        <v>22141</v>
      </c>
      <c r="I18119" t="s">
        <v>22142</v>
      </c>
      <c r="J18119" t="s">
        <v>22143</v>
      </c>
      <c r="K18119" t="s">
        <v>100</v>
      </c>
      <c r="L18119" t="s">
        <v>20962</v>
      </c>
    </row>
    <row r="18120" spans="1:12" x14ac:dyDescent="0.45">
      <c r="A18120">
        <v>30659150</v>
      </c>
      <c r="B18120" t="s">
        <v>22135</v>
      </c>
      <c r="C18120">
        <v>10414697</v>
      </c>
      <c r="D18120" t="s">
        <v>451</v>
      </c>
      <c r="E18120" t="s">
        <v>22136</v>
      </c>
      <c r="F18120" t="s">
        <v>124</v>
      </c>
      <c r="G18120">
        <v>56584578200</v>
      </c>
      <c r="H18120" t="s">
        <v>22144</v>
      </c>
      <c r="I18120" t="s">
        <v>22145</v>
      </c>
      <c r="J18120" t="s">
        <v>22146</v>
      </c>
      <c r="K18120" t="s">
        <v>420</v>
      </c>
      <c r="L18120" t="s">
        <v>10560</v>
      </c>
    </row>
    <row r="18121" spans="1:12" x14ac:dyDescent="0.45">
      <c r="A18121">
        <v>30659150</v>
      </c>
      <c r="B18121" t="s">
        <v>22140</v>
      </c>
      <c r="C18121">
        <v>10414697</v>
      </c>
      <c r="D18121" t="s">
        <v>451</v>
      </c>
      <c r="E18121" t="s">
        <v>22136</v>
      </c>
      <c r="F18121" t="s">
        <v>124</v>
      </c>
      <c r="G18121">
        <v>56584578200</v>
      </c>
      <c r="H18121" t="s">
        <v>22144</v>
      </c>
      <c r="I18121" t="s">
        <v>22145</v>
      </c>
      <c r="J18121" t="s">
        <v>22146</v>
      </c>
      <c r="K18121" t="s">
        <v>420</v>
      </c>
      <c r="L18121" t="s">
        <v>10560</v>
      </c>
    </row>
    <row r="18122" spans="1:12" x14ac:dyDescent="0.45">
      <c r="A18122">
        <v>30659150</v>
      </c>
      <c r="B18122" t="s">
        <v>22135</v>
      </c>
      <c r="C18122">
        <v>10414697</v>
      </c>
      <c r="D18122" t="s">
        <v>451</v>
      </c>
      <c r="E18122" t="s">
        <v>22136</v>
      </c>
      <c r="F18122" t="s">
        <v>124</v>
      </c>
      <c r="G18122">
        <v>55513281100</v>
      </c>
      <c r="H18122" t="s">
        <v>22147</v>
      </c>
      <c r="I18122" t="s">
        <v>22148</v>
      </c>
      <c r="J18122" t="s">
        <v>22149</v>
      </c>
      <c r="K18122" t="s">
        <v>865</v>
      </c>
      <c r="L18122" t="s">
        <v>124</v>
      </c>
    </row>
    <row r="18123" spans="1:12" x14ac:dyDescent="0.45">
      <c r="A18123">
        <v>30659150</v>
      </c>
      <c r="B18123" t="s">
        <v>22140</v>
      </c>
      <c r="C18123">
        <v>10414697</v>
      </c>
      <c r="D18123" t="s">
        <v>451</v>
      </c>
      <c r="E18123" t="s">
        <v>22136</v>
      </c>
      <c r="F18123" t="s">
        <v>124</v>
      </c>
      <c r="G18123">
        <v>55513281100</v>
      </c>
      <c r="H18123" t="s">
        <v>22147</v>
      </c>
      <c r="I18123" t="s">
        <v>22148</v>
      </c>
      <c r="J18123" t="s">
        <v>22149</v>
      </c>
      <c r="K18123" t="s">
        <v>865</v>
      </c>
      <c r="L18123" t="s">
        <v>124</v>
      </c>
    </row>
    <row r="18124" spans="1:12" x14ac:dyDescent="0.45">
      <c r="A18124">
        <v>30659150</v>
      </c>
      <c r="B18124" t="s">
        <v>22135</v>
      </c>
      <c r="C18124">
        <v>10414697</v>
      </c>
      <c r="D18124" t="s">
        <v>451</v>
      </c>
      <c r="E18124" t="s">
        <v>22136</v>
      </c>
      <c r="F18124" t="s">
        <v>124</v>
      </c>
      <c r="G18124">
        <v>57192889547</v>
      </c>
      <c r="H18124" t="s">
        <v>22150</v>
      </c>
      <c r="I18124" t="s">
        <v>22151</v>
      </c>
      <c r="J18124" t="s">
        <v>22152</v>
      </c>
      <c r="K18124" t="s">
        <v>213</v>
      </c>
      <c r="L18124" t="s">
        <v>20962</v>
      </c>
    </row>
    <row r="18125" spans="1:12" x14ac:dyDescent="0.45">
      <c r="A18125">
        <v>30659150</v>
      </c>
      <c r="B18125" t="s">
        <v>22140</v>
      </c>
      <c r="C18125">
        <v>10414697</v>
      </c>
      <c r="D18125" t="s">
        <v>451</v>
      </c>
      <c r="E18125" t="s">
        <v>22136</v>
      </c>
      <c r="F18125" t="s">
        <v>124</v>
      </c>
      <c r="G18125">
        <v>57192889547</v>
      </c>
      <c r="H18125" t="s">
        <v>22150</v>
      </c>
      <c r="I18125" t="s">
        <v>22151</v>
      </c>
      <c r="J18125" t="s">
        <v>22152</v>
      </c>
      <c r="K18125" t="s">
        <v>213</v>
      </c>
      <c r="L18125" t="s">
        <v>20962</v>
      </c>
    </row>
    <row r="18126" spans="1:12" x14ac:dyDescent="0.45">
      <c r="A18126">
        <v>30659150</v>
      </c>
      <c r="B18126" t="s">
        <v>22135</v>
      </c>
      <c r="C18126">
        <v>10414697</v>
      </c>
      <c r="D18126" t="s">
        <v>451</v>
      </c>
      <c r="E18126" t="s">
        <v>22136</v>
      </c>
      <c r="F18126" t="s">
        <v>124</v>
      </c>
      <c r="G18126">
        <v>57191696316</v>
      </c>
      <c r="H18126" t="s">
        <v>5105</v>
      </c>
      <c r="I18126" t="s">
        <v>451</v>
      </c>
      <c r="J18126" t="s">
        <v>5106</v>
      </c>
      <c r="K18126" t="s">
        <v>1754</v>
      </c>
      <c r="L18126" t="s">
        <v>124</v>
      </c>
    </row>
    <row r="18127" spans="1:12" x14ac:dyDescent="0.45">
      <c r="A18127">
        <v>30659150</v>
      </c>
      <c r="B18127" t="s">
        <v>22140</v>
      </c>
      <c r="C18127">
        <v>10414697</v>
      </c>
      <c r="D18127" t="s">
        <v>451</v>
      </c>
      <c r="E18127" t="s">
        <v>22136</v>
      </c>
      <c r="F18127" t="s">
        <v>124</v>
      </c>
      <c r="G18127">
        <v>57191696316</v>
      </c>
      <c r="H18127" t="s">
        <v>5105</v>
      </c>
      <c r="I18127" t="s">
        <v>451</v>
      </c>
      <c r="J18127" t="s">
        <v>5106</v>
      </c>
      <c r="K18127" t="s">
        <v>1754</v>
      </c>
      <c r="L18127" t="s">
        <v>124</v>
      </c>
    </row>
    <row r="18128" spans="1:12" x14ac:dyDescent="0.45">
      <c r="A18128">
        <v>30659150</v>
      </c>
      <c r="B18128" t="s">
        <v>22135</v>
      </c>
      <c r="C18128">
        <v>10414697</v>
      </c>
      <c r="D18128" t="s">
        <v>451</v>
      </c>
      <c r="E18128" t="s">
        <v>22136</v>
      </c>
      <c r="F18128" t="s">
        <v>124</v>
      </c>
      <c r="G18128">
        <v>57196156799</v>
      </c>
      <c r="H18128" t="s">
        <v>5689</v>
      </c>
      <c r="I18128" t="s">
        <v>451</v>
      </c>
      <c r="J18128" t="s">
        <v>22153</v>
      </c>
      <c r="K18128" t="s">
        <v>836</v>
      </c>
      <c r="L18128" t="s">
        <v>124</v>
      </c>
    </row>
    <row r="18129" spans="1:12" x14ac:dyDescent="0.45">
      <c r="A18129">
        <v>30659150</v>
      </c>
      <c r="B18129" t="s">
        <v>22140</v>
      </c>
      <c r="C18129">
        <v>10414697</v>
      </c>
      <c r="D18129" t="s">
        <v>451</v>
      </c>
      <c r="E18129" t="s">
        <v>22136</v>
      </c>
      <c r="F18129" t="s">
        <v>124</v>
      </c>
      <c r="G18129">
        <v>57196156799</v>
      </c>
      <c r="H18129" t="s">
        <v>5689</v>
      </c>
      <c r="I18129" t="s">
        <v>451</v>
      </c>
      <c r="J18129" t="s">
        <v>22153</v>
      </c>
      <c r="K18129" t="s">
        <v>836</v>
      </c>
      <c r="L18129" t="s">
        <v>124</v>
      </c>
    </row>
    <row r="18130" spans="1:12" x14ac:dyDescent="0.45">
      <c r="A18130">
        <v>30659150</v>
      </c>
      <c r="B18130" t="s">
        <v>22135</v>
      </c>
      <c r="C18130">
        <v>10414697</v>
      </c>
      <c r="D18130" t="s">
        <v>451</v>
      </c>
      <c r="E18130" t="s">
        <v>22136</v>
      </c>
      <c r="F18130" t="s">
        <v>124</v>
      </c>
      <c r="G18130">
        <v>56448981600</v>
      </c>
      <c r="H18130" t="s">
        <v>22154</v>
      </c>
      <c r="I18130" t="s">
        <v>22155</v>
      </c>
      <c r="J18130" t="s">
        <v>20965</v>
      </c>
      <c r="K18130" t="s">
        <v>53</v>
      </c>
      <c r="L18130" t="s">
        <v>20962</v>
      </c>
    </row>
    <row r="18131" spans="1:12" x14ac:dyDescent="0.45">
      <c r="A18131">
        <v>30659150</v>
      </c>
      <c r="B18131" t="s">
        <v>22140</v>
      </c>
      <c r="C18131">
        <v>10414697</v>
      </c>
      <c r="D18131" t="s">
        <v>451</v>
      </c>
      <c r="E18131" t="s">
        <v>22136</v>
      </c>
      <c r="F18131" t="s">
        <v>124</v>
      </c>
      <c r="G18131">
        <v>56448981600</v>
      </c>
      <c r="H18131" t="s">
        <v>22154</v>
      </c>
      <c r="I18131" t="s">
        <v>22155</v>
      </c>
      <c r="J18131" t="s">
        <v>20965</v>
      </c>
      <c r="K18131" t="s">
        <v>53</v>
      </c>
      <c r="L18131" t="s">
        <v>20962</v>
      </c>
    </row>
    <row r="18132" spans="1:12" x14ac:dyDescent="0.45">
      <c r="A18132">
        <v>30659150</v>
      </c>
      <c r="B18132" t="s">
        <v>22135</v>
      </c>
      <c r="C18132">
        <v>10414697</v>
      </c>
      <c r="D18132" t="s">
        <v>451</v>
      </c>
      <c r="E18132" t="s">
        <v>22136</v>
      </c>
      <c r="F18132" t="s">
        <v>124</v>
      </c>
      <c r="G18132">
        <v>36794451000</v>
      </c>
      <c r="H18132" t="s">
        <v>22156</v>
      </c>
      <c r="I18132" t="s">
        <v>11197</v>
      </c>
      <c r="J18132" t="s">
        <v>22157</v>
      </c>
      <c r="K18132" t="s">
        <v>11023</v>
      </c>
      <c r="L18132" t="s">
        <v>12458</v>
      </c>
    </row>
    <row r="18133" spans="1:12" x14ac:dyDescent="0.45">
      <c r="A18133">
        <v>30659150</v>
      </c>
      <c r="B18133" t="s">
        <v>22140</v>
      </c>
      <c r="C18133">
        <v>10414697</v>
      </c>
      <c r="D18133" t="s">
        <v>451</v>
      </c>
      <c r="E18133" t="s">
        <v>22136</v>
      </c>
      <c r="F18133" t="s">
        <v>124</v>
      </c>
      <c r="G18133">
        <v>36794451000</v>
      </c>
      <c r="H18133" t="s">
        <v>22156</v>
      </c>
      <c r="I18133" t="s">
        <v>11197</v>
      </c>
      <c r="J18133" t="s">
        <v>22157</v>
      </c>
      <c r="K18133" t="s">
        <v>11023</v>
      </c>
      <c r="L18133" t="s">
        <v>12458</v>
      </c>
    </row>
    <row r="18134" spans="1:12" x14ac:dyDescent="0.45">
      <c r="A18134">
        <v>30659174</v>
      </c>
      <c r="B18134" t="s">
        <v>22158</v>
      </c>
      <c r="C18134">
        <v>9343008</v>
      </c>
      <c r="D18134" t="s">
        <v>22159</v>
      </c>
      <c r="E18134" t="s">
        <v>22160</v>
      </c>
      <c r="F18134" t="s">
        <v>11407</v>
      </c>
      <c r="G18134">
        <v>7007170036</v>
      </c>
      <c r="H18134" t="s">
        <v>22161</v>
      </c>
      <c r="I18134" t="s">
        <v>22162</v>
      </c>
      <c r="J18134" t="s">
        <v>22163</v>
      </c>
      <c r="K18134" t="s">
        <v>1695</v>
      </c>
      <c r="L18134" t="s">
        <v>555</v>
      </c>
    </row>
    <row r="18135" spans="1:12" x14ac:dyDescent="0.45">
      <c r="A18135">
        <v>30659174</v>
      </c>
      <c r="B18135" t="s">
        <v>22158</v>
      </c>
      <c r="C18135">
        <v>9343008</v>
      </c>
      <c r="D18135" t="s">
        <v>22159</v>
      </c>
      <c r="E18135" t="s">
        <v>22160</v>
      </c>
      <c r="F18135" t="s">
        <v>11407</v>
      </c>
      <c r="G18135">
        <v>8690421900</v>
      </c>
      <c r="H18135" t="s">
        <v>22164</v>
      </c>
      <c r="I18135" t="s">
        <v>2621</v>
      </c>
      <c r="J18135" t="s">
        <v>22165</v>
      </c>
      <c r="K18135" t="s">
        <v>397</v>
      </c>
      <c r="L18135" t="s">
        <v>515</v>
      </c>
    </row>
    <row r="18136" spans="1:12" x14ac:dyDescent="0.45">
      <c r="A18136">
        <v>30659174</v>
      </c>
      <c r="B18136" t="s">
        <v>22158</v>
      </c>
      <c r="C18136">
        <v>9343008</v>
      </c>
      <c r="D18136" t="s">
        <v>22159</v>
      </c>
      <c r="E18136" t="s">
        <v>22160</v>
      </c>
      <c r="F18136" t="s">
        <v>11407</v>
      </c>
      <c r="G18136">
        <v>41161908900</v>
      </c>
      <c r="H18136" t="s">
        <v>22166</v>
      </c>
      <c r="I18136" t="s">
        <v>13191</v>
      </c>
      <c r="J18136" t="s">
        <v>6417</v>
      </c>
      <c r="K18136" t="s">
        <v>910</v>
      </c>
      <c r="L18136" t="s">
        <v>11407</v>
      </c>
    </row>
    <row r="18137" spans="1:12" x14ac:dyDescent="0.45">
      <c r="A18137">
        <v>30659174</v>
      </c>
      <c r="B18137" t="s">
        <v>22158</v>
      </c>
      <c r="C18137">
        <v>9343008</v>
      </c>
      <c r="D18137" t="s">
        <v>22159</v>
      </c>
      <c r="E18137" t="s">
        <v>22160</v>
      </c>
      <c r="F18137" t="s">
        <v>11407</v>
      </c>
      <c r="G18137">
        <v>24923710700</v>
      </c>
      <c r="H18137" t="s">
        <v>22167</v>
      </c>
      <c r="I18137" t="s">
        <v>22168</v>
      </c>
      <c r="J18137" t="s">
        <v>22169</v>
      </c>
      <c r="K18137" t="s">
        <v>4014</v>
      </c>
      <c r="L18137" t="s">
        <v>555</v>
      </c>
    </row>
    <row r="18138" spans="1:12" x14ac:dyDescent="0.45">
      <c r="A18138">
        <v>30659174</v>
      </c>
      <c r="B18138" t="s">
        <v>22158</v>
      </c>
      <c r="C18138">
        <v>9343008</v>
      </c>
      <c r="D18138" t="s">
        <v>22159</v>
      </c>
      <c r="E18138" t="s">
        <v>22160</v>
      </c>
      <c r="F18138" t="s">
        <v>11407</v>
      </c>
      <c r="G18138">
        <v>6603295071</v>
      </c>
      <c r="H18138" t="s">
        <v>22170</v>
      </c>
      <c r="I18138" t="s">
        <v>22171</v>
      </c>
      <c r="J18138" t="s">
        <v>22172</v>
      </c>
      <c r="K18138" t="s">
        <v>5249</v>
      </c>
      <c r="L18138" t="s">
        <v>555</v>
      </c>
    </row>
    <row r="18139" spans="1:12" x14ac:dyDescent="0.45">
      <c r="A18139">
        <v>30659174</v>
      </c>
      <c r="B18139" t="s">
        <v>22158</v>
      </c>
      <c r="C18139">
        <v>9343008</v>
      </c>
      <c r="D18139" t="s">
        <v>22159</v>
      </c>
      <c r="E18139" t="s">
        <v>22160</v>
      </c>
      <c r="F18139" t="s">
        <v>11407</v>
      </c>
      <c r="G18139">
        <v>57205462949</v>
      </c>
      <c r="H18139" t="s">
        <v>1976</v>
      </c>
      <c r="I18139" t="s">
        <v>51</v>
      </c>
      <c r="J18139" t="s">
        <v>22173</v>
      </c>
      <c r="K18139" t="s">
        <v>514</v>
      </c>
      <c r="L18139" t="s">
        <v>515</v>
      </c>
    </row>
    <row r="18140" spans="1:12" x14ac:dyDescent="0.45">
      <c r="A18140">
        <v>30659174</v>
      </c>
      <c r="B18140" t="s">
        <v>22158</v>
      </c>
      <c r="C18140">
        <v>9343008</v>
      </c>
      <c r="D18140" t="s">
        <v>22159</v>
      </c>
      <c r="E18140" t="s">
        <v>22160</v>
      </c>
      <c r="F18140" t="s">
        <v>11407</v>
      </c>
      <c r="G18140">
        <v>7004038241</v>
      </c>
      <c r="H18140" t="s">
        <v>22174</v>
      </c>
      <c r="I18140" t="s">
        <v>22175</v>
      </c>
      <c r="J18140" t="s">
        <v>22176</v>
      </c>
      <c r="K18140" t="s">
        <v>13598</v>
      </c>
      <c r="L18140" t="s">
        <v>515</v>
      </c>
    </row>
    <row r="18141" spans="1:12" x14ac:dyDescent="0.45">
      <c r="A18141">
        <v>30659174</v>
      </c>
      <c r="B18141" t="s">
        <v>22158</v>
      </c>
      <c r="C18141">
        <v>9343008</v>
      </c>
      <c r="D18141" t="s">
        <v>22159</v>
      </c>
      <c r="E18141" t="s">
        <v>22160</v>
      </c>
      <c r="F18141" t="s">
        <v>11407</v>
      </c>
      <c r="G18141">
        <v>35564220700</v>
      </c>
      <c r="H18141" t="s">
        <v>22177</v>
      </c>
      <c r="I18141" t="s">
        <v>9796</v>
      </c>
      <c r="J18141" t="s">
        <v>1108</v>
      </c>
      <c r="K18141" t="s">
        <v>1109</v>
      </c>
      <c r="L18141" t="s">
        <v>515</v>
      </c>
    </row>
    <row r="18142" spans="1:12" x14ac:dyDescent="0.45">
      <c r="A18142">
        <v>30659174</v>
      </c>
      <c r="B18142" t="s">
        <v>22158</v>
      </c>
      <c r="C18142">
        <v>9343008</v>
      </c>
      <c r="D18142" t="s">
        <v>22159</v>
      </c>
      <c r="E18142" t="s">
        <v>22160</v>
      </c>
      <c r="F18142" t="s">
        <v>11407</v>
      </c>
      <c r="G18142">
        <v>35229357000</v>
      </c>
      <c r="H18142" t="s">
        <v>22178</v>
      </c>
      <c r="I18142" t="s">
        <v>22159</v>
      </c>
      <c r="J18142" t="s">
        <v>22179</v>
      </c>
      <c r="K18142" t="s">
        <v>397</v>
      </c>
      <c r="L18142" t="s">
        <v>11407</v>
      </c>
    </row>
    <row r="18143" spans="1:12" x14ac:dyDescent="0.45">
      <c r="A18143">
        <v>30659176</v>
      </c>
      <c r="B18143" t="s">
        <v>8395</v>
      </c>
      <c r="C18143">
        <v>1898413</v>
      </c>
      <c r="D18143" t="s">
        <v>8396</v>
      </c>
      <c r="E18143" t="s">
        <v>8397</v>
      </c>
      <c r="F18143" t="s">
        <v>511</v>
      </c>
      <c r="G18143">
        <v>8450090200</v>
      </c>
      <c r="H18143" t="s">
        <v>8401</v>
      </c>
      <c r="I18143" t="s">
        <v>8402</v>
      </c>
      <c r="J18143" t="s">
        <v>8403</v>
      </c>
      <c r="K18143" t="s">
        <v>213</v>
      </c>
      <c r="L18143" t="s">
        <v>8400</v>
      </c>
    </row>
    <row r="18144" spans="1:12" x14ac:dyDescent="0.45">
      <c r="A18144">
        <v>30659176</v>
      </c>
      <c r="B18144" t="s">
        <v>8395</v>
      </c>
      <c r="C18144">
        <v>1898413</v>
      </c>
      <c r="D18144" t="s">
        <v>8396</v>
      </c>
      <c r="E18144" t="s">
        <v>8397</v>
      </c>
      <c r="F18144" t="s">
        <v>511</v>
      </c>
      <c r="G18144">
        <v>57191158896</v>
      </c>
      <c r="H18144" t="s">
        <v>1829</v>
      </c>
      <c r="I18144" t="s">
        <v>291</v>
      </c>
      <c r="J18144" t="s">
        <v>8410</v>
      </c>
      <c r="K18144" t="s">
        <v>53</v>
      </c>
      <c r="L18144" t="s">
        <v>456</v>
      </c>
    </row>
    <row r="18145" spans="1:12" x14ac:dyDescent="0.45">
      <c r="A18145">
        <v>30659176</v>
      </c>
      <c r="B18145" t="s">
        <v>8395</v>
      </c>
      <c r="C18145">
        <v>1898413</v>
      </c>
      <c r="D18145" t="s">
        <v>8396</v>
      </c>
      <c r="E18145" t="s">
        <v>8397</v>
      </c>
      <c r="F18145" t="s">
        <v>511</v>
      </c>
      <c r="G18145">
        <v>56942464800</v>
      </c>
      <c r="H18145" t="s">
        <v>13521</v>
      </c>
      <c r="I18145" t="s">
        <v>13522</v>
      </c>
      <c r="J18145" t="s">
        <v>13523</v>
      </c>
      <c r="K18145" t="s">
        <v>100</v>
      </c>
      <c r="L18145" t="s">
        <v>13524</v>
      </c>
    </row>
    <row r="18146" spans="1:12" x14ac:dyDescent="0.45">
      <c r="A18146">
        <v>30659176</v>
      </c>
      <c r="B18146" t="s">
        <v>8395</v>
      </c>
      <c r="C18146">
        <v>1898413</v>
      </c>
      <c r="D18146" t="s">
        <v>8396</v>
      </c>
      <c r="E18146" t="s">
        <v>8397</v>
      </c>
      <c r="F18146" t="s">
        <v>511</v>
      </c>
      <c r="G18146">
        <v>7102063618</v>
      </c>
      <c r="H18146" t="s">
        <v>8409</v>
      </c>
      <c r="I18146" t="s">
        <v>8396</v>
      </c>
      <c r="J18146" t="s">
        <v>2956</v>
      </c>
      <c r="K18146" t="s">
        <v>213</v>
      </c>
      <c r="L18146" t="s">
        <v>8400</v>
      </c>
    </row>
    <row r="18147" spans="1:12" x14ac:dyDescent="0.45">
      <c r="A18147">
        <v>30659683</v>
      </c>
      <c r="B18147" t="s">
        <v>6362</v>
      </c>
      <c r="C18147">
        <v>1905437</v>
      </c>
      <c r="D18147" t="s">
        <v>6363</v>
      </c>
      <c r="E18147" t="s">
        <v>6364</v>
      </c>
      <c r="F18147" t="s">
        <v>1808</v>
      </c>
      <c r="G18147">
        <v>56826754600</v>
      </c>
      <c r="H18147" t="s">
        <v>6365</v>
      </c>
      <c r="I18147" t="s">
        <v>6363</v>
      </c>
      <c r="J18147" t="s">
        <v>6366</v>
      </c>
      <c r="K18147" t="s">
        <v>5110</v>
      </c>
      <c r="L18147" t="s">
        <v>1808</v>
      </c>
    </row>
    <row r="18148" spans="1:12" x14ac:dyDescent="0.45">
      <c r="A18148">
        <v>30659683</v>
      </c>
      <c r="B18148" t="s">
        <v>6362</v>
      </c>
      <c r="C18148">
        <v>1905437</v>
      </c>
      <c r="D18148" t="s">
        <v>6363</v>
      </c>
      <c r="E18148" t="s">
        <v>6364</v>
      </c>
      <c r="F18148" t="s">
        <v>1808</v>
      </c>
      <c r="G18148">
        <v>57207732617</v>
      </c>
      <c r="H18148" t="s">
        <v>22180</v>
      </c>
      <c r="I18148" t="s">
        <v>1238</v>
      </c>
      <c r="J18148" t="s">
        <v>18589</v>
      </c>
      <c r="K18148" t="s">
        <v>224</v>
      </c>
      <c r="L18148" t="s">
        <v>1808</v>
      </c>
    </row>
    <row r="18149" spans="1:12" x14ac:dyDescent="0.45">
      <c r="A18149">
        <v>30659683</v>
      </c>
      <c r="B18149" t="s">
        <v>6362</v>
      </c>
      <c r="C18149">
        <v>1905437</v>
      </c>
      <c r="D18149" t="s">
        <v>6363</v>
      </c>
      <c r="E18149" t="s">
        <v>6364</v>
      </c>
      <c r="F18149" t="s">
        <v>1808</v>
      </c>
      <c r="G18149">
        <v>55780566700</v>
      </c>
      <c r="H18149" t="s">
        <v>22181</v>
      </c>
      <c r="I18149" t="s">
        <v>3835</v>
      </c>
      <c r="J18149" t="s">
        <v>14650</v>
      </c>
      <c r="K18149" t="s">
        <v>53</v>
      </c>
      <c r="L18149" t="s">
        <v>1808</v>
      </c>
    </row>
    <row r="18150" spans="1:12" x14ac:dyDescent="0.45">
      <c r="A18150">
        <v>30659683</v>
      </c>
      <c r="B18150" t="s">
        <v>6362</v>
      </c>
      <c r="C18150">
        <v>1905437</v>
      </c>
      <c r="D18150" t="s">
        <v>6363</v>
      </c>
      <c r="E18150" t="s">
        <v>6364</v>
      </c>
      <c r="F18150" t="s">
        <v>1808</v>
      </c>
      <c r="G18150">
        <v>55973325200</v>
      </c>
      <c r="H18150" t="s">
        <v>6388</v>
      </c>
      <c r="I18150" t="s">
        <v>6389</v>
      </c>
      <c r="J18150" t="s">
        <v>6390</v>
      </c>
      <c r="K18150" t="s">
        <v>6391</v>
      </c>
      <c r="L18150" t="s">
        <v>1808</v>
      </c>
    </row>
    <row r="18151" spans="1:12" x14ac:dyDescent="0.45">
      <c r="A18151">
        <v>30659683</v>
      </c>
      <c r="B18151" t="s">
        <v>6362</v>
      </c>
      <c r="C18151">
        <v>1905437</v>
      </c>
      <c r="D18151" t="s">
        <v>6363</v>
      </c>
      <c r="E18151" t="s">
        <v>6364</v>
      </c>
      <c r="F18151" t="s">
        <v>1808</v>
      </c>
      <c r="G18151">
        <v>27170704500</v>
      </c>
      <c r="H18151" t="s">
        <v>12306</v>
      </c>
      <c r="I18151" t="s">
        <v>385</v>
      </c>
      <c r="J18151" t="s">
        <v>22182</v>
      </c>
      <c r="K18151" t="s">
        <v>5446</v>
      </c>
      <c r="L18151" t="s">
        <v>22183</v>
      </c>
    </row>
    <row r="18152" spans="1:12" x14ac:dyDescent="0.45">
      <c r="A18152">
        <v>30659683</v>
      </c>
      <c r="B18152" t="s">
        <v>6362</v>
      </c>
      <c r="C18152">
        <v>1905437</v>
      </c>
      <c r="D18152" t="s">
        <v>6363</v>
      </c>
      <c r="E18152" t="s">
        <v>6364</v>
      </c>
      <c r="F18152" t="s">
        <v>1808</v>
      </c>
      <c r="G18152">
        <v>56962919700</v>
      </c>
      <c r="H18152" t="s">
        <v>2107</v>
      </c>
      <c r="I18152" t="s">
        <v>2108</v>
      </c>
      <c r="J18152" t="s">
        <v>6382</v>
      </c>
      <c r="K18152" t="s">
        <v>205</v>
      </c>
      <c r="L18152" t="s">
        <v>1808</v>
      </c>
    </row>
    <row r="18153" spans="1:12" x14ac:dyDescent="0.45">
      <c r="A18153">
        <v>30659683</v>
      </c>
      <c r="B18153" t="s">
        <v>6362</v>
      </c>
      <c r="C18153">
        <v>1905437</v>
      </c>
      <c r="D18153" t="s">
        <v>6363</v>
      </c>
      <c r="E18153" t="s">
        <v>6364</v>
      </c>
      <c r="F18153" t="s">
        <v>1808</v>
      </c>
      <c r="G18153">
        <v>24463653000</v>
      </c>
      <c r="H18153" t="s">
        <v>22184</v>
      </c>
      <c r="I18153" t="s">
        <v>22185</v>
      </c>
      <c r="J18153" t="s">
        <v>22186</v>
      </c>
      <c r="K18153" t="s">
        <v>392</v>
      </c>
      <c r="L18153" t="s">
        <v>1808</v>
      </c>
    </row>
    <row r="18154" spans="1:12" x14ac:dyDescent="0.45">
      <c r="A18154">
        <v>30659683</v>
      </c>
      <c r="B18154" t="s">
        <v>6362</v>
      </c>
      <c r="C18154">
        <v>1905437</v>
      </c>
      <c r="D18154" t="s">
        <v>6363</v>
      </c>
      <c r="E18154" t="s">
        <v>6364</v>
      </c>
      <c r="F18154" t="s">
        <v>1808</v>
      </c>
      <c r="G18154">
        <v>57207735375</v>
      </c>
      <c r="H18154" t="s">
        <v>22187</v>
      </c>
      <c r="I18154" t="s">
        <v>22188</v>
      </c>
      <c r="J18154" t="s">
        <v>22189</v>
      </c>
      <c r="K18154" t="s">
        <v>405</v>
      </c>
      <c r="L18154" t="s">
        <v>1808</v>
      </c>
    </row>
    <row r="18155" spans="1:12" x14ac:dyDescent="0.45">
      <c r="A18155">
        <v>30659683</v>
      </c>
      <c r="B18155" t="s">
        <v>6362</v>
      </c>
      <c r="C18155">
        <v>1905437</v>
      </c>
      <c r="D18155" t="s">
        <v>6363</v>
      </c>
      <c r="E18155" t="s">
        <v>6364</v>
      </c>
      <c r="F18155" t="s">
        <v>1808</v>
      </c>
      <c r="G18155">
        <v>8628479900</v>
      </c>
      <c r="H18155" t="s">
        <v>22190</v>
      </c>
      <c r="I18155" t="s">
        <v>11793</v>
      </c>
      <c r="J18155" t="s">
        <v>4858</v>
      </c>
      <c r="K18155" t="s">
        <v>29</v>
      </c>
      <c r="L18155" t="s">
        <v>22191</v>
      </c>
    </row>
    <row r="18156" spans="1:12" x14ac:dyDescent="0.45">
      <c r="A18156">
        <v>30659683</v>
      </c>
      <c r="B18156" t="s">
        <v>6362</v>
      </c>
      <c r="C18156">
        <v>1905437</v>
      </c>
      <c r="D18156" t="s">
        <v>6363</v>
      </c>
      <c r="E18156" t="s">
        <v>6364</v>
      </c>
      <c r="F18156" t="s">
        <v>1808</v>
      </c>
      <c r="G18156">
        <v>24169879600</v>
      </c>
      <c r="H18156" t="s">
        <v>22192</v>
      </c>
      <c r="I18156" t="s">
        <v>9687</v>
      </c>
      <c r="J18156" t="s">
        <v>22193</v>
      </c>
      <c r="K18156" t="s">
        <v>1388</v>
      </c>
      <c r="L18156" t="s">
        <v>1808</v>
      </c>
    </row>
    <row r="18157" spans="1:12" x14ac:dyDescent="0.45">
      <c r="A18157">
        <v>30659683</v>
      </c>
      <c r="B18157" t="s">
        <v>6362</v>
      </c>
      <c r="C18157">
        <v>1905437</v>
      </c>
      <c r="D18157" t="s">
        <v>6363</v>
      </c>
      <c r="E18157" t="s">
        <v>6364</v>
      </c>
      <c r="F18157" t="s">
        <v>1808</v>
      </c>
      <c r="G18157">
        <v>14028200600</v>
      </c>
      <c r="H18157" t="s">
        <v>22194</v>
      </c>
      <c r="I18157" t="s">
        <v>22195</v>
      </c>
      <c r="J18157" t="s">
        <v>22196</v>
      </c>
      <c r="K18157" t="s">
        <v>213</v>
      </c>
      <c r="L18157" t="s">
        <v>1808</v>
      </c>
    </row>
    <row r="18158" spans="1:12" x14ac:dyDescent="0.45">
      <c r="A18158">
        <v>30659729</v>
      </c>
      <c r="B18158" t="s">
        <v>7696</v>
      </c>
      <c r="C18158">
        <v>1863309</v>
      </c>
      <c r="D18158" t="s">
        <v>7697</v>
      </c>
      <c r="E18158" t="s">
        <v>7698</v>
      </c>
      <c r="F18158" t="s">
        <v>768</v>
      </c>
      <c r="G18158">
        <v>56388742700</v>
      </c>
      <c r="H18158" t="s">
        <v>22197</v>
      </c>
      <c r="I18158" t="s">
        <v>22198</v>
      </c>
      <c r="J18158" t="s">
        <v>22116</v>
      </c>
      <c r="K18158" t="s">
        <v>188</v>
      </c>
      <c r="L18158" t="s">
        <v>768</v>
      </c>
    </row>
    <row r="18159" spans="1:12" x14ac:dyDescent="0.45">
      <c r="A18159">
        <v>30659729</v>
      </c>
      <c r="B18159" t="s">
        <v>7696</v>
      </c>
      <c r="C18159">
        <v>1863309</v>
      </c>
      <c r="D18159" t="s">
        <v>7697</v>
      </c>
      <c r="E18159" t="s">
        <v>7698</v>
      </c>
      <c r="F18159" t="s">
        <v>768</v>
      </c>
      <c r="G18159">
        <v>35291346300</v>
      </c>
      <c r="H18159" t="s">
        <v>7727</v>
      </c>
      <c r="I18159" t="s">
        <v>7697</v>
      </c>
      <c r="J18159" t="s">
        <v>7728</v>
      </c>
      <c r="K18159" t="s">
        <v>1548</v>
      </c>
      <c r="L18159" t="s">
        <v>768</v>
      </c>
    </row>
    <row r="18160" spans="1:12" x14ac:dyDescent="0.45">
      <c r="A18160">
        <v>30659729</v>
      </c>
      <c r="B18160" t="s">
        <v>7696</v>
      </c>
      <c r="C18160">
        <v>1863309</v>
      </c>
      <c r="D18160" t="s">
        <v>7697</v>
      </c>
      <c r="E18160" t="s">
        <v>7698</v>
      </c>
      <c r="F18160" t="s">
        <v>768</v>
      </c>
      <c r="G18160">
        <v>55237284700</v>
      </c>
      <c r="H18160" t="s">
        <v>10942</v>
      </c>
      <c r="I18160" t="s">
        <v>5091</v>
      </c>
      <c r="J18160" t="s">
        <v>22199</v>
      </c>
      <c r="K18160" t="s">
        <v>22200</v>
      </c>
      <c r="L18160" t="s">
        <v>768</v>
      </c>
    </row>
    <row r="18161" spans="1:12" x14ac:dyDescent="0.45">
      <c r="A18161">
        <v>30659729</v>
      </c>
      <c r="B18161" t="s">
        <v>7696</v>
      </c>
      <c r="C18161">
        <v>1863309</v>
      </c>
      <c r="D18161" t="s">
        <v>7697</v>
      </c>
      <c r="E18161" t="s">
        <v>7698</v>
      </c>
      <c r="F18161" t="s">
        <v>768</v>
      </c>
      <c r="G18161">
        <v>36627357300</v>
      </c>
      <c r="H18161" t="s">
        <v>22201</v>
      </c>
      <c r="I18161" t="s">
        <v>22202</v>
      </c>
      <c r="J18161" t="s">
        <v>18678</v>
      </c>
      <c r="K18161" t="s">
        <v>420</v>
      </c>
      <c r="L18161" t="s">
        <v>768</v>
      </c>
    </row>
    <row r="18162" spans="1:12" x14ac:dyDescent="0.45">
      <c r="A18162">
        <v>30659754</v>
      </c>
      <c r="B18162" t="s">
        <v>1301</v>
      </c>
      <c r="C18162">
        <v>9859140</v>
      </c>
      <c r="D18162" t="s">
        <v>1302</v>
      </c>
      <c r="E18162" t="s">
        <v>1303</v>
      </c>
      <c r="F18162" t="s">
        <v>1304</v>
      </c>
      <c r="G18162">
        <v>7003266763</v>
      </c>
      <c r="H18162" t="s">
        <v>1308</v>
      </c>
      <c r="I18162" t="s">
        <v>1302</v>
      </c>
      <c r="J18162" t="s">
        <v>1309</v>
      </c>
      <c r="K18162" t="s">
        <v>397</v>
      </c>
      <c r="L18162" t="s">
        <v>13795</v>
      </c>
    </row>
    <row r="18163" spans="1:12" x14ac:dyDescent="0.45">
      <c r="A18163">
        <v>30659754</v>
      </c>
      <c r="B18163" t="s">
        <v>1301</v>
      </c>
      <c r="C18163">
        <v>9859140</v>
      </c>
      <c r="D18163" t="s">
        <v>1302</v>
      </c>
      <c r="E18163" t="s">
        <v>1303</v>
      </c>
      <c r="F18163" t="s">
        <v>1304</v>
      </c>
      <c r="G18163">
        <v>7003657960</v>
      </c>
      <c r="H18163" t="s">
        <v>22203</v>
      </c>
      <c r="I18163" t="s">
        <v>22204</v>
      </c>
      <c r="J18163" t="s">
        <v>22205</v>
      </c>
      <c r="K18163" t="s">
        <v>577</v>
      </c>
      <c r="L18163" t="s">
        <v>22206</v>
      </c>
    </row>
    <row r="18164" spans="1:12" x14ac:dyDescent="0.45">
      <c r="A18164">
        <v>30659754</v>
      </c>
      <c r="B18164" t="s">
        <v>1301</v>
      </c>
      <c r="C18164">
        <v>9859140</v>
      </c>
      <c r="D18164" t="s">
        <v>1302</v>
      </c>
      <c r="E18164" t="s">
        <v>1303</v>
      </c>
      <c r="F18164" t="s">
        <v>1304</v>
      </c>
      <c r="G18164">
        <v>7202710470</v>
      </c>
      <c r="H18164" t="s">
        <v>22207</v>
      </c>
      <c r="I18164" t="s">
        <v>22208</v>
      </c>
      <c r="J18164" t="s">
        <v>22209</v>
      </c>
      <c r="K18164" t="s">
        <v>1235</v>
      </c>
      <c r="L18164" t="s">
        <v>1844</v>
      </c>
    </row>
    <row r="18165" spans="1:12" x14ac:dyDescent="0.45">
      <c r="A18165">
        <v>30659754</v>
      </c>
      <c r="B18165" t="s">
        <v>1301</v>
      </c>
      <c r="C18165">
        <v>9859140</v>
      </c>
      <c r="D18165" t="s">
        <v>1302</v>
      </c>
      <c r="E18165" t="s">
        <v>1303</v>
      </c>
      <c r="F18165" t="s">
        <v>1304</v>
      </c>
      <c r="G18165">
        <v>7402446201</v>
      </c>
      <c r="H18165" t="s">
        <v>22210</v>
      </c>
      <c r="I18165" t="s">
        <v>7100</v>
      </c>
      <c r="J18165" t="s">
        <v>11932</v>
      </c>
      <c r="K18165" t="s">
        <v>2010</v>
      </c>
      <c r="L18165" t="s">
        <v>22211</v>
      </c>
    </row>
    <row r="18166" spans="1:12" x14ac:dyDescent="0.45">
      <c r="A18166">
        <v>30659754</v>
      </c>
      <c r="B18166" t="s">
        <v>1301</v>
      </c>
      <c r="C18166">
        <v>9859140</v>
      </c>
      <c r="D18166" t="s">
        <v>1302</v>
      </c>
      <c r="E18166" t="s">
        <v>1303</v>
      </c>
      <c r="F18166" t="s">
        <v>1304</v>
      </c>
      <c r="G18166">
        <v>36039976900</v>
      </c>
      <c r="H18166" t="s">
        <v>13768</v>
      </c>
      <c r="I18166" t="s">
        <v>13769</v>
      </c>
      <c r="J18166" t="s">
        <v>13770</v>
      </c>
      <c r="K18166" t="s">
        <v>5669</v>
      </c>
      <c r="L18166" t="s">
        <v>5319</v>
      </c>
    </row>
    <row r="18167" spans="1:12" x14ac:dyDescent="0.45">
      <c r="A18167">
        <v>30659754</v>
      </c>
      <c r="B18167" t="s">
        <v>1301</v>
      </c>
      <c r="C18167">
        <v>9859140</v>
      </c>
      <c r="D18167" t="s">
        <v>1302</v>
      </c>
      <c r="E18167" t="s">
        <v>1303</v>
      </c>
      <c r="F18167" t="s">
        <v>1304</v>
      </c>
      <c r="G18167">
        <v>16835308800</v>
      </c>
      <c r="H18167" t="s">
        <v>22212</v>
      </c>
      <c r="I18167" t="s">
        <v>22213</v>
      </c>
      <c r="J18167" t="s">
        <v>945</v>
      </c>
      <c r="K18167" t="s">
        <v>318</v>
      </c>
      <c r="L18167" t="s">
        <v>5319</v>
      </c>
    </row>
    <row r="18168" spans="1:12" x14ac:dyDescent="0.45">
      <c r="A18168">
        <v>30659754</v>
      </c>
      <c r="B18168" t="s">
        <v>1301</v>
      </c>
      <c r="C18168">
        <v>9859140</v>
      </c>
      <c r="D18168" t="s">
        <v>1302</v>
      </c>
      <c r="E18168" t="s">
        <v>1303</v>
      </c>
      <c r="F18168" t="s">
        <v>1304</v>
      </c>
      <c r="G18168">
        <v>7404269057</v>
      </c>
      <c r="H18168" t="s">
        <v>4893</v>
      </c>
      <c r="I18168" t="s">
        <v>4894</v>
      </c>
      <c r="J18168" t="s">
        <v>803</v>
      </c>
      <c r="K18168" t="s">
        <v>804</v>
      </c>
      <c r="L18168" t="s">
        <v>1204</v>
      </c>
    </row>
    <row r="18169" spans="1:12" x14ac:dyDescent="0.45">
      <c r="A18169">
        <v>30659754</v>
      </c>
      <c r="B18169" t="s">
        <v>1301</v>
      </c>
      <c r="C18169">
        <v>9859140</v>
      </c>
      <c r="D18169" t="s">
        <v>1302</v>
      </c>
      <c r="E18169" t="s">
        <v>1303</v>
      </c>
      <c r="F18169" t="s">
        <v>1304</v>
      </c>
      <c r="G18169">
        <v>6505945825</v>
      </c>
      <c r="H18169" t="s">
        <v>22214</v>
      </c>
      <c r="I18169" t="s">
        <v>22215</v>
      </c>
      <c r="J18169" t="s">
        <v>8208</v>
      </c>
      <c r="K18169" t="s">
        <v>70</v>
      </c>
      <c r="L18169" t="s">
        <v>5319</v>
      </c>
    </row>
    <row r="18170" spans="1:12" x14ac:dyDescent="0.45">
      <c r="A18170">
        <v>30659754</v>
      </c>
      <c r="B18170" t="s">
        <v>1301</v>
      </c>
      <c r="C18170">
        <v>9859140</v>
      </c>
      <c r="D18170" t="s">
        <v>1302</v>
      </c>
      <c r="E18170" t="s">
        <v>1303</v>
      </c>
      <c r="F18170" t="s">
        <v>1304</v>
      </c>
      <c r="G18170">
        <v>55200474100</v>
      </c>
      <c r="H18170" t="s">
        <v>22216</v>
      </c>
      <c r="I18170" t="s">
        <v>22217</v>
      </c>
      <c r="J18170" t="s">
        <v>22218</v>
      </c>
      <c r="K18170" t="s">
        <v>36</v>
      </c>
      <c r="L18170" t="s">
        <v>5319</v>
      </c>
    </row>
    <row r="18171" spans="1:12" x14ac:dyDescent="0.45">
      <c r="A18171">
        <v>30659941</v>
      </c>
      <c r="B18171" t="s">
        <v>17538</v>
      </c>
      <c r="C18171">
        <v>8133682</v>
      </c>
      <c r="D18171" t="s">
        <v>3894</v>
      </c>
      <c r="E18171" t="s">
        <v>17539</v>
      </c>
      <c r="F18171" t="s">
        <v>17540</v>
      </c>
      <c r="G18171">
        <v>53867391000</v>
      </c>
      <c r="H18171" t="s">
        <v>22219</v>
      </c>
      <c r="I18171" t="s">
        <v>47</v>
      </c>
      <c r="J18171" t="s">
        <v>22220</v>
      </c>
      <c r="K18171" t="s">
        <v>4227</v>
      </c>
      <c r="L18171" t="s">
        <v>6278</v>
      </c>
    </row>
    <row r="18172" spans="1:12" x14ac:dyDescent="0.45">
      <c r="A18172">
        <v>30659941</v>
      </c>
      <c r="B18172" t="s">
        <v>16008</v>
      </c>
      <c r="C18172">
        <v>10674604</v>
      </c>
      <c r="D18172" t="s">
        <v>5177</v>
      </c>
      <c r="E18172" t="s">
        <v>16009</v>
      </c>
      <c r="F18172" t="s">
        <v>15</v>
      </c>
      <c r="G18172">
        <v>53867391000</v>
      </c>
      <c r="H18172" t="s">
        <v>22219</v>
      </c>
      <c r="I18172" t="s">
        <v>47</v>
      </c>
      <c r="J18172" t="s">
        <v>22220</v>
      </c>
      <c r="K18172" t="s">
        <v>4227</v>
      </c>
      <c r="L18172" t="s">
        <v>6278</v>
      </c>
    </row>
    <row r="18173" spans="1:12" x14ac:dyDescent="0.45">
      <c r="A18173">
        <v>30659941</v>
      </c>
      <c r="B18173" t="s">
        <v>17538</v>
      </c>
      <c r="C18173">
        <v>8133682</v>
      </c>
      <c r="D18173" t="s">
        <v>3894</v>
      </c>
      <c r="E18173" t="s">
        <v>17539</v>
      </c>
      <c r="F18173" t="s">
        <v>17540</v>
      </c>
      <c r="G18173">
        <v>57207462741</v>
      </c>
      <c r="H18173" t="s">
        <v>1743</v>
      </c>
      <c r="I18173" t="s">
        <v>648</v>
      </c>
      <c r="J18173" t="s">
        <v>5661</v>
      </c>
      <c r="K18173" t="s">
        <v>205</v>
      </c>
      <c r="L18173" t="s">
        <v>6278</v>
      </c>
    </row>
    <row r="18174" spans="1:12" x14ac:dyDescent="0.45">
      <c r="A18174">
        <v>30659941</v>
      </c>
      <c r="B18174" t="s">
        <v>16008</v>
      </c>
      <c r="C18174">
        <v>10674604</v>
      </c>
      <c r="D18174" t="s">
        <v>5177</v>
      </c>
      <c r="E18174" t="s">
        <v>16009</v>
      </c>
      <c r="F18174" t="s">
        <v>15</v>
      </c>
      <c r="G18174">
        <v>57207462741</v>
      </c>
      <c r="H18174" t="s">
        <v>1743</v>
      </c>
      <c r="I18174" t="s">
        <v>648</v>
      </c>
      <c r="J18174" t="s">
        <v>5661</v>
      </c>
      <c r="K18174" t="s">
        <v>205</v>
      </c>
      <c r="L18174" t="s">
        <v>6278</v>
      </c>
    </row>
    <row r="18175" spans="1:12" x14ac:dyDescent="0.45">
      <c r="A18175">
        <v>30659941</v>
      </c>
      <c r="B18175" t="s">
        <v>17538</v>
      </c>
      <c r="C18175">
        <v>8133682</v>
      </c>
      <c r="D18175" t="s">
        <v>3894</v>
      </c>
      <c r="E18175" t="s">
        <v>17539</v>
      </c>
      <c r="F18175" t="s">
        <v>17540</v>
      </c>
      <c r="G18175">
        <v>57207462741</v>
      </c>
      <c r="H18175" t="s">
        <v>1743</v>
      </c>
      <c r="I18175" t="s">
        <v>648</v>
      </c>
      <c r="J18175" t="s">
        <v>5661</v>
      </c>
      <c r="K18175" t="s">
        <v>205</v>
      </c>
      <c r="L18175" t="s">
        <v>6278</v>
      </c>
    </row>
    <row r="18176" spans="1:12" x14ac:dyDescent="0.45">
      <c r="A18176">
        <v>30659941</v>
      </c>
      <c r="B18176" t="s">
        <v>16008</v>
      </c>
      <c r="C18176">
        <v>10674604</v>
      </c>
      <c r="D18176" t="s">
        <v>5177</v>
      </c>
      <c r="E18176" t="s">
        <v>16009</v>
      </c>
      <c r="F18176" t="s">
        <v>15</v>
      </c>
      <c r="G18176">
        <v>57207462741</v>
      </c>
      <c r="H18176" t="s">
        <v>1743</v>
      </c>
      <c r="I18176" t="s">
        <v>648</v>
      </c>
      <c r="J18176" t="s">
        <v>5661</v>
      </c>
      <c r="K18176" t="s">
        <v>205</v>
      </c>
      <c r="L18176" t="s">
        <v>6278</v>
      </c>
    </row>
    <row r="18177" spans="1:12" x14ac:dyDescent="0.45">
      <c r="A18177">
        <v>30659941</v>
      </c>
      <c r="B18177" t="s">
        <v>17538</v>
      </c>
      <c r="C18177">
        <v>8133682</v>
      </c>
      <c r="D18177" t="s">
        <v>3894</v>
      </c>
      <c r="E18177" t="s">
        <v>17539</v>
      </c>
      <c r="F18177" t="s">
        <v>17540</v>
      </c>
      <c r="G18177">
        <v>55729839500</v>
      </c>
      <c r="H18177" t="s">
        <v>7350</v>
      </c>
      <c r="I18177" t="s">
        <v>655</v>
      </c>
      <c r="J18177" t="s">
        <v>491</v>
      </c>
      <c r="K18177" t="s">
        <v>397</v>
      </c>
      <c r="L18177" t="s">
        <v>4766</v>
      </c>
    </row>
    <row r="18178" spans="1:12" x14ac:dyDescent="0.45">
      <c r="A18178">
        <v>30659941</v>
      </c>
      <c r="B18178" t="s">
        <v>16008</v>
      </c>
      <c r="C18178">
        <v>10674604</v>
      </c>
      <c r="D18178" t="s">
        <v>5177</v>
      </c>
      <c r="E18178" t="s">
        <v>16009</v>
      </c>
      <c r="F18178" t="s">
        <v>15</v>
      </c>
      <c r="G18178">
        <v>55729839500</v>
      </c>
      <c r="H18178" t="s">
        <v>7350</v>
      </c>
      <c r="I18178" t="s">
        <v>655</v>
      </c>
      <c r="J18178" t="s">
        <v>491</v>
      </c>
      <c r="K18178" t="s">
        <v>397</v>
      </c>
      <c r="L18178" t="s">
        <v>4766</v>
      </c>
    </row>
    <row r="18179" spans="1:12" x14ac:dyDescent="0.45">
      <c r="A18179">
        <v>30659941</v>
      </c>
      <c r="B18179" t="s">
        <v>17538</v>
      </c>
      <c r="C18179">
        <v>8133682</v>
      </c>
      <c r="D18179" t="s">
        <v>3894</v>
      </c>
      <c r="E18179" t="s">
        <v>17539</v>
      </c>
      <c r="F18179" t="s">
        <v>17540</v>
      </c>
      <c r="G18179">
        <v>7201356302</v>
      </c>
      <c r="H18179" t="s">
        <v>22221</v>
      </c>
      <c r="I18179" t="s">
        <v>22222</v>
      </c>
      <c r="J18179" t="s">
        <v>22223</v>
      </c>
      <c r="K18179" t="s">
        <v>4579</v>
      </c>
      <c r="L18179" t="s">
        <v>6278</v>
      </c>
    </row>
    <row r="18180" spans="1:12" x14ac:dyDescent="0.45">
      <c r="A18180">
        <v>30659941</v>
      </c>
      <c r="B18180" t="s">
        <v>16008</v>
      </c>
      <c r="C18180">
        <v>10674604</v>
      </c>
      <c r="D18180" t="s">
        <v>5177</v>
      </c>
      <c r="E18180" t="s">
        <v>16009</v>
      </c>
      <c r="F18180" t="s">
        <v>15</v>
      </c>
      <c r="G18180">
        <v>7201356302</v>
      </c>
      <c r="H18180" t="s">
        <v>22221</v>
      </c>
      <c r="I18180" t="s">
        <v>22222</v>
      </c>
      <c r="J18180" t="s">
        <v>22223</v>
      </c>
      <c r="K18180" t="s">
        <v>4579</v>
      </c>
      <c r="L18180" t="s">
        <v>6278</v>
      </c>
    </row>
    <row r="18181" spans="1:12" x14ac:dyDescent="0.45">
      <c r="A18181">
        <v>30659941</v>
      </c>
      <c r="B18181" t="s">
        <v>17538</v>
      </c>
      <c r="C18181">
        <v>8133682</v>
      </c>
      <c r="D18181" t="s">
        <v>3894</v>
      </c>
      <c r="E18181" t="s">
        <v>17539</v>
      </c>
      <c r="F18181" t="s">
        <v>17540</v>
      </c>
      <c r="G18181">
        <v>53866141700</v>
      </c>
      <c r="H18181" t="s">
        <v>16013</v>
      </c>
      <c r="I18181" t="s">
        <v>5177</v>
      </c>
      <c r="J18181" t="s">
        <v>16014</v>
      </c>
      <c r="K18181" t="s">
        <v>1476</v>
      </c>
      <c r="L18181" t="s">
        <v>1217</v>
      </c>
    </row>
    <row r="18182" spans="1:12" x14ac:dyDescent="0.45">
      <c r="A18182">
        <v>30659941</v>
      </c>
      <c r="B18182" t="s">
        <v>16008</v>
      </c>
      <c r="C18182">
        <v>10674604</v>
      </c>
      <c r="D18182" t="s">
        <v>5177</v>
      </c>
      <c r="E18182" t="s">
        <v>16009</v>
      </c>
      <c r="F18182" t="s">
        <v>15</v>
      </c>
      <c r="G18182">
        <v>53866141700</v>
      </c>
      <c r="H18182" t="s">
        <v>16013</v>
      </c>
      <c r="I18182" t="s">
        <v>5177</v>
      </c>
      <c r="J18182" t="s">
        <v>16014</v>
      </c>
      <c r="K18182" t="s">
        <v>1476</v>
      </c>
      <c r="L18182" t="s">
        <v>1217</v>
      </c>
    </row>
    <row r="18183" spans="1:12" x14ac:dyDescent="0.45">
      <c r="A18183">
        <v>30659941</v>
      </c>
      <c r="B18183" t="s">
        <v>17538</v>
      </c>
      <c r="C18183">
        <v>8133682</v>
      </c>
      <c r="D18183" t="s">
        <v>3894</v>
      </c>
      <c r="E18183" t="s">
        <v>17539</v>
      </c>
      <c r="F18183" t="s">
        <v>17540</v>
      </c>
      <c r="G18183">
        <v>7201356302</v>
      </c>
      <c r="H18183" t="s">
        <v>22221</v>
      </c>
      <c r="I18183" t="s">
        <v>22222</v>
      </c>
      <c r="J18183" t="s">
        <v>22223</v>
      </c>
      <c r="K18183" t="s">
        <v>4579</v>
      </c>
      <c r="L18183" t="s">
        <v>6278</v>
      </c>
    </row>
    <row r="18184" spans="1:12" x14ac:dyDescent="0.45">
      <c r="A18184">
        <v>30659941</v>
      </c>
      <c r="B18184" t="s">
        <v>16008</v>
      </c>
      <c r="C18184">
        <v>10674604</v>
      </c>
      <c r="D18184" t="s">
        <v>5177</v>
      </c>
      <c r="E18184" t="s">
        <v>16009</v>
      </c>
      <c r="F18184" t="s">
        <v>15</v>
      </c>
      <c r="G18184">
        <v>7201356302</v>
      </c>
      <c r="H18184" t="s">
        <v>22221</v>
      </c>
      <c r="I18184" t="s">
        <v>22222</v>
      </c>
      <c r="J18184" t="s">
        <v>22223</v>
      </c>
      <c r="K18184" t="s">
        <v>4579</v>
      </c>
      <c r="L18184" t="s">
        <v>6278</v>
      </c>
    </row>
    <row r="18185" spans="1:12" x14ac:dyDescent="0.45">
      <c r="A18185">
        <v>30659941</v>
      </c>
      <c r="B18185" t="s">
        <v>17538</v>
      </c>
      <c r="C18185">
        <v>8133682</v>
      </c>
      <c r="D18185" t="s">
        <v>3894</v>
      </c>
      <c r="E18185" t="s">
        <v>17539</v>
      </c>
      <c r="F18185" t="s">
        <v>17540</v>
      </c>
      <c r="G18185">
        <v>53866141700</v>
      </c>
      <c r="H18185" t="s">
        <v>16013</v>
      </c>
      <c r="I18185" t="s">
        <v>5177</v>
      </c>
      <c r="J18185" t="s">
        <v>16014</v>
      </c>
      <c r="K18185" t="s">
        <v>1476</v>
      </c>
      <c r="L18185" t="s">
        <v>1217</v>
      </c>
    </row>
    <row r="18186" spans="1:12" x14ac:dyDescent="0.45">
      <c r="A18186">
        <v>30659941</v>
      </c>
      <c r="B18186" t="s">
        <v>16008</v>
      </c>
      <c r="C18186">
        <v>10674604</v>
      </c>
      <c r="D18186" t="s">
        <v>5177</v>
      </c>
      <c r="E18186" t="s">
        <v>16009</v>
      </c>
      <c r="F18186" t="s">
        <v>15</v>
      </c>
      <c r="G18186">
        <v>53866141700</v>
      </c>
      <c r="H18186" t="s">
        <v>16013</v>
      </c>
      <c r="I18186" t="s">
        <v>5177</v>
      </c>
      <c r="J18186" t="s">
        <v>16014</v>
      </c>
      <c r="K18186" t="s">
        <v>1476</v>
      </c>
      <c r="L18186" t="s">
        <v>1217</v>
      </c>
    </row>
    <row r="18187" spans="1:12" x14ac:dyDescent="0.45">
      <c r="A18187">
        <v>30659941</v>
      </c>
      <c r="B18187" t="s">
        <v>17538</v>
      </c>
      <c r="C18187">
        <v>8133682</v>
      </c>
      <c r="D18187" t="s">
        <v>3894</v>
      </c>
      <c r="E18187" t="s">
        <v>17539</v>
      </c>
      <c r="F18187" t="s">
        <v>17540</v>
      </c>
      <c r="G18187">
        <v>55729839500</v>
      </c>
      <c r="H18187" t="s">
        <v>7350</v>
      </c>
      <c r="I18187" t="s">
        <v>655</v>
      </c>
      <c r="J18187" t="s">
        <v>491</v>
      </c>
      <c r="K18187" t="s">
        <v>397</v>
      </c>
      <c r="L18187" t="s">
        <v>4766</v>
      </c>
    </row>
    <row r="18188" spans="1:12" x14ac:dyDescent="0.45">
      <c r="A18188">
        <v>30659941</v>
      </c>
      <c r="B18188" t="s">
        <v>16008</v>
      </c>
      <c r="C18188">
        <v>10674604</v>
      </c>
      <c r="D18188" t="s">
        <v>5177</v>
      </c>
      <c r="E18188" t="s">
        <v>16009</v>
      </c>
      <c r="F18188" t="s">
        <v>15</v>
      </c>
      <c r="G18188">
        <v>55729839500</v>
      </c>
      <c r="H18188" t="s">
        <v>7350</v>
      </c>
      <c r="I18188" t="s">
        <v>655</v>
      </c>
      <c r="J18188" t="s">
        <v>491</v>
      </c>
      <c r="K18188" t="s">
        <v>397</v>
      </c>
      <c r="L18188" t="s">
        <v>4766</v>
      </c>
    </row>
    <row r="18189" spans="1:12" x14ac:dyDescent="0.45">
      <c r="A18189">
        <v>30659941</v>
      </c>
      <c r="B18189" t="s">
        <v>17538</v>
      </c>
      <c r="C18189">
        <v>8133682</v>
      </c>
      <c r="D18189" t="s">
        <v>3894</v>
      </c>
      <c r="E18189" t="s">
        <v>17539</v>
      </c>
      <c r="F18189" t="s">
        <v>17540</v>
      </c>
      <c r="G18189">
        <v>7202160364</v>
      </c>
      <c r="H18189" t="s">
        <v>3906</v>
      </c>
      <c r="I18189" t="s">
        <v>3894</v>
      </c>
      <c r="J18189" t="s">
        <v>22224</v>
      </c>
      <c r="K18189" t="s">
        <v>22225</v>
      </c>
      <c r="L18189" t="s">
        <v>1445</v>
      </c>
    </row>
    <row r="18190" spans="1:12" x14ac:dyDescent="0.45">
      <c r="A18190">
        <v>30659941</v>
      </c>
      <c r="B18190" t="s">
        <v>16008</v>
      </c>
      <c r="C18190">
        <v>10674604</v>
      </c>
      <c r="D18190" t="s">
        <v>5177</v>
      </c>
      <c r="E18190" t="s">
        <v>16009</v>
      </c>
      <c r="F18190" t="s">
        <v>15</v>
      </c>
      <c r="G18190">
        <v>7202160364</v>
      </c>
      <c r="H18190" t="s">
        <v>3906</v>
      </c>
      <c r="I18190" t="s">
        <v>3894</v>
      </c>
      <c r="J18190" t="s">
        <v>22224</v>
      </c>
      <c r="K18190" t="s">
        <v>22225</v>
      </c>
      <c r="L18190" t="s">
        <v>1445</v>
      </c>
    </row>
    <row r="18191" spans="1:12" x14ac:dyDescent="0.45">
      <c r="A18191">
        <v>30659941</v>
      </c>
      <c r="B18191" t="s">
        <v>17538</v>
      </c>
      <c r="C18191">
        <v>8133682</v>
      </c>
      <c r="D18191" t="s">
        <v>3894</v>
      </c>
      <c r="E18191" t="s">
        <v>17539</v>
      </c>
      <c r="F18191" t="s">
        <v>17540</v>
      </c>
      <c r="G18191">
        <v>7202160364</v>
      </c>
      <c r="H18191" t="s">
        <v>3906</v>
      </c>
      <c r="I18191" t="s">
        <v>3894</v>
      </c>
      <c r="J18191" t="s">
        <v>22224</v>
      </c>
      <c r="K18191" t="s">
        <v>22225</v>
      </c>
      <c r="L18191" t="s">
        <v>1445</v>
      </c>
    </row>
    <row r="18192" spans="1:12" x14ac:dyDescent="0.45">
      <c r="A18192">
        <v>30659941</v>
      </c>
      <c r="B18192" t="s">
        <v>16008</v>
      </c>
      <c r="C18192">
        <v>10674604</v>
      </c>
      <c r="D18192" t="s">
        <v>5177</v>
      </c>
      <c r="E18192" t="s">
        <v>16009</v>
      </c>
      <c r="F18192" t="s">
        <v>15</v>
      </c>
      <c r="G18192">
        <v>7202160364</v>
      </c>
      <c r="H18192" t="s">
        <v>3906</v>
      </c>
      <c r="I18192" t="s">
        <v>3894</v>
      </c>
      <c r="J18192" t="s">
        <v>22224</v>
      </c>
      <c r="K18192" t="s">
        <v>22225</v>
      </c>
      <c r="L18192" t="s">
        <v>1445</v>
      </c>
    </row>
    <row r="18193" spans="1:12" x14ac:dyDescent="0.45">
      <c r="A18193">
        <v>30659941</v>
      </c>
      <c r="B18193" t="s">
        <v>17538</v>
      </c>
      <c r="C18193">
        <v>8133682</v>
      </c>
      <c r="D18193" t="s">
        <v>3894</v>
      </c>
      <c r="E18193" t="s">
        <v>17539</v>
      </c>
      <c r="F18193" t="s">
        <v>17540</v>
      </c>
      <c r="G18193">
        <v>53867391000</v>
      </c>
      <c r="H18193" t="s">
        <v>22219</v>
      </c>
      <c r="I18193" t="s">
        <v>47</v>
      </c>
      <c r="J18193" t="s">
        <v>22220</v>
      </c>
      <c r="K18193" t="s">
        <v>4227</v>
      </c>
      <c r="L18193" t="s">
        <v>6278</v>
      </c>
    </row>
    <row r="18194" spans="1:12" x14ac:dyDescent="0.45">
      <c r="A18194">
        <v>30659941</v>
      </c>
      <c r="B18194" t="s">
        <v>16008</v>
      </c>
      <c r="C18194">
        <v>10674604</v>
      </c>
      <c r="D18194" t="s">
        <v>5177</v>
      </c>
      <c r="E18194" t="s">
        <v>16009</v>
      </c>
      <c r="F18194" t="s">
        <v>15</v>
      </c>
      <c r="G18194">
        <v>53867391000</v>
      </c>
      <c r="H18194" t="s">
        <v>22219</v>
      </c>
      <c r="I18194" t="s">
        <v>47</v>
      </c>
      <c r="J18194" t="s">
        <v>22220</v>
      </c>
      <c r="K18194" t="s">
        <v>4227</v>
      </c>
      <c r="L18194" t="s">
        <v>6278</v>
      </c>
    </row>
    <row r="18195" spans="1:12" x14ac:dyDescent="0.45">
      <c r="A18195">
        <v>30660198</v>
      </c>
      <c r="B18195" t="s">
        <v>22226</v>
      </c>
      <c r="C18195">
        <v>1927224</v>
      </c>
      <c r="D18195" t="s">
        <v>18333</v>
      </c>
      <c r="E18195" t="s">
        <v>22227</v>
      </c>
      <c r="F18195" t="s">
        <v>314</v>
      </c>
      <c r="G18195">
        <v>7102686314</v>
      </c>
      <c r="H18195" t="s">
        <v>22228</v>
      </c>
      <c r="I18195" t="s">
        <v>18333</v>
      </c>
      <c r="J18195" t="s">
        <v>22229</v>
      </c>
      <c r="K18195" t="s">
        <v>22230</v>
      </c>
      <c r="L18195" t="s">
        <v>22231</v>
      </c>
    </row>
    <row r="18196" spans="1:12" x14ac:dyDescent="0.45">
      <c r="A18196">
        <v>30660198</v>
      </c>
      <c r="B18196" t="s">
        <v>22226</v>
      </c>
      <c r="C18196">
        <v>1927224</v>
      </c>
      <c r="D18196" t="s">
        <v>18333</v>
      </c>
      <c r="E18196" t="s">
        <v>22227</v>
      </c>
      <c r="F18196" t="s">
        <v>314</v>
      </c>
      <c r="G18196">
        <v>12753624200</v>
      </c>
      <c r="H18196" t="s">
        <v>22232</v>
      </c>
      <c r="I18196" t="s">
        <v>345</v>
      </c>
      <c r="J18196" t="s">
        <v>22233</v>
      </c>
      <c r="K18196" t="s">
        <v>2843</v>
      </c>
      <c r="L18196" t="s">
        <v>936</v>
      </c>
    </row>
    <row r="18197" spans="1:12" x14ac:dyDescent="0.45">
      <c r="A18197">
        <v>30660198</v>
      </c>
      <c r="B18197" t="s">
        <v>22226</v>
      </c>
      <c r="C18197">
        <v>1927224</v>
      </c>
      <c r="D18197" t="s">
        <v>18333</v>
      </c>
      <c r="E18197" t="s">
        <v>22227</v>
      </c>
      <c r="F18197" t="s">
        <v>314</v>
      </c>
      <c r="G18197">
        <v>57205466550</v>
      </c>
      <c r="H18197" t="s">
        <v>22234</v>
      </c>
      <c r="I18197" t="s">
        <v>22235</v>
      </c>
      <c r="J18197" t="s">
        <v>224</v>
      </c>
      <c r="K18197" t="s">
        <v>224</v>
      </c>
      <c r="L18197" t="s">
        <v>22236</v>
      </c>
    </row>
    <row r="18198" spans="1:12" x14ac:dyDescent="0.45">
      <c r="A18198">
        <v>30660198</v>
      </c>
      <c r="B18198" t="s">
        <v>22226</v>
      </c>
      <c r="C18198">
        <v>1927224</v>
      </c>
      <c r="D18198" t="s">
        <v>18333</v>
      </c>
      <c r="E18198" t="s">
        <v>22227</v>
      </c>
      <c r="F18198" t="s">
        <v>314</v>
      </c>
      <c r="G18198">
        <v>57104552900</v>
      </c>
      <c r="H18198" t="s">
        <v>22237</v>
      </c>
      <c r="I18198" t="s">
        <v>7381</v>
      </c>
      <c r="J18198" t="s">
        <v>22238</v>
      </c>
      <c r="K18198" t="s">
        <v>145</v>
      </c>
      <c r="L18198" t="s">
        <v>22231</v>
      </c>
    </row>
    <row r="18199" spans="1:12" x14ac:dyDescent="0.45">
      <c r="A18199">
        <v>30660198</v>
      </c>
      <c r="B18199" t="s">
        <v>22226</v>
      </c>
      <c r="C18199">
        <v>1927224</v>
      </c>
      <c r="D18199" t="s">
        <v>18333</v>
      </c>
      <c r="E18199" t="s">
        <v>22227</v>
      </c>
      <c r="F18199" t="s">
        <v>314</v>
      </c>
      <c r="G18199">
        <v>7401878025</v>
      </c>
      <c r="H18199" t="s">
        <v>22239</v>
      </c>
      <c r="I18199" t="s">
        <v>14882</v>
      </c>
      <c r="J18199" t="s">
        <v>20003</v>
      </c>
      <c r="K18199" t="s">
        <v>610</v>
      </c>
      <c r="L18199" t="s">
        <v>22231</v>
      </c>
    </row>
    <row r="18200" spans="1:12" x14ac:dyDescent="0.45">
      <c r="A18200">
        <v>30660504</v>
      </c>
      <c r="B18200" t="s">
        <v>2185</v>
      </c>
      <c r="C18200">
        <v>9019021</v>
      </c>
      <c r="D18200" t="s">
        <v>2186</v>
      </c>
      <c r="E18200" t="s">
        <v>2187</v>
      </c>
      <c r="F18200" t="s">
        <v>45</v>
      </c>
      <c r="G18200">
        <v>7004967079</v>
      </c>
      <c r="H18200" t="s">
        <v>2188</v>
      </c>
      <c r="I18200" t="s">
        <v>2186</v>
      </c>
      <c r="J18200" t="s">
        <v>2189</v>
      </c>
      <c r="K18200" t="s">
        <v>205</v>
      </c>
      <c r="L18200" t="s">
        <v>45</v>
      </c>
    </row>
    <row r="18201" spans="1:12" x14ac:dyDescent="0.45">
      <c r="A18201">
        <v>30660504</v>
      </c>
      <c r="B18201" t="s">
        <v>2185</v>
      </c>
      <c r="C18201">
        <v>9019021</v>
      </c>
      <c r="D18201" t="s">
        <v>2186</v>
      </c>
      <c r="E18201" t="s">
        <v>2187</v>
      </c>
      <c r="F18201" t="s">
        <v>45</v>
      </c>
      <c r="G18201">
        <v>57201727182</v>
      </c>
      <c r="H18201" t="s">
        <v>22240</v>
      </c>
      <c r="I18201" t="s">
        <v>22241</v>
      </c>
      <c r="J18201" t="s">
        <v>22242</v>
      </c>
      <c r="K18201" t="s">
        <v>477</v>
      </c>
      <c r="L18201" t="s">
        <v>45</v>
      </c>
    </row>
    <row r="18202" spans="1:12" x14ac:dyDescent="0.45">
      <c r="A18202">
        <v>30660504</v>
      </c>
      <c r="B18202" t="s">
        <v>2185</v>
      </c>
      <c r="C18202">
        <v>9019021</v>
      </c>
      <c r="D18202" t="s">
        <v>2186</v>
      </c>
      <c r="E18202" t="s">
        <v>2187</v>
      </c>
      <c r="F18202" t="s">
        <v>45</v>
      </c>
      <c r="G18202">
        <v>57196861419</v>
      </c>
      <c r="H18202" t="s">
        <v>7443</v>
      </c>
      <c r="I18202" t="s">
        <v>43</v>
      </c>
      <c r="J18202" t="s">
        <v>901</v>
      </c>
      <c r="K18202" t="s">
        <v>36</v>
      </c>
      <c r="L18202" t="s">
        <v>45</v>
      </c>
    </row>
    <row r="18203" spans="1:12" x14ac:dyDescent="0.45">
      <c r="A18203">
        <v>30660752</v>
      </c>
      <c r="B18203" t="s">
        <v>22243</v>
      </c>
      <c r="C18203">
        <v>1880267</v>
      </c>
      <c r="D18203" t="s">
        <v>22244</v>
      </c>
      <c r="E18203" t="s">
        <v>22245</v>
      </c>
      <c r="F18203" t="s">
        <v>7538</v>
      </c>
      <c r="G18203">
        <v>7006081150</v>
      </c>
      <c r="H18203" t="s">
        <v>22246</v>
      </c>
      <c r="I18203" t="s">
        <v>22244</v>
      </c>
      <c r="J18203" t="s">
        <v>22247</v>
      </c>
      <c r="K18203" t="s">
        <v>387</v>
      </c>
      <c r="L18203" t="s">
        <v>5910</v>
      </c>
    </row>
    <row r="18204" spans="1:12" x14ac:dyDescent="0.45">
      <c r="A18204">
        <v>30660752</v>
      </c>
      <c r="B18204" t="s">
        <v>22243</v>
      </c>
      <c r="C18204">
        <v>1880267</v>
      </c>
      <c r="D18204" t="s">
        <v>22244</v>
      </c>
      <c r="E18204" t="s">
        <v>22245</v>
      </c>
      <c r="F18204" t="s">
        <v>7538</v>
      </c>
      <c r="G18204">
        <v>7202603578</v>
      </c>
      <c r="H18204" t="s">
        <v>22248</v>
      </c>
      <c r="I18204" t="s">
        <v>3216</v>
      </c>
      <c r="J18204" t="s">
        <v>22249</v>
      </c>
      <c r="K18204" t="s">
        <v>22250</v>
      </c>
      <c r="L18204" t="s">
        <v>45</v>
      </c>
    </row>
    <row r="18205" spans="1:12" x14ac:dyDescent="0.45">
      <c r="A18205">
        <v>30660752</v>
      </c>
      <c r="B18205" t="s">
        <v>22243</v>
      </c>
      <c r="C18205">
        <v>1880267</v>
      </c>
      <c r="D18205" t="s">
        <v>22244</v>
      </c>
      <c r="E18205" t="s">
        <v>22245</v>
      </c>
      <c r="F18205" t="s">
        <v>7538</v>
      </c>
      <c r="G18205">
        <v>57203544202</v>
      </c>
      <c r="H18205" t="s">
        <v>17867</v>
      </c>
      <c r="I18205" t="s">
        <v>8878</v>
      </c>
      <c r="J18205" t="s">
        <v>22251</v>
      </c>
      <c r="K18205" t="s">
        <v>1449</v>
      </c>
      <c r="L18205" t="s">
        <v>5910</v>
      </c>
    </row>
    <row r="18206" spans="1:12" x14ac:dyDescent="0.45">
      <c r="A18206">
        <v>30660752</v>
      </c>
      <c r="B18206" t="s">
        <v>22243</v>
      </c>
      <c r="C18206">
        <v>1880267</v>
      </c>
      <c r="D18206" t="s">
        <v>22244</v>
      </c>
      <c r="E18206" t="s">
        <v>22245</v>
      </c>
      <c r="F18206" t="s">
        <v>7538</v>
      </c>
      <c r="G18206">
        <v>7004605923</v>
      </c>
      <c r="H18206" t="s">
        <v>22252</v>
      </c>
      <c r="I18206" t="s">
        <v>22253</v>
      </c>
      <c r="J18206" t="s">
        <v>2881</v>
      </c>
      <c r="K18206" t="s">
        <v>213</v>
      </c>
      <c r="L18206" t="s">
        <v>45</v>
      </c>
    </row>
    <row r="18207" spans="1:12" x14ac:dyDescent="0.45">
      <c r="A18207">
        <v>30660752</v>
      </c>
      <c r="B18207" t="s">
        <v>22243</v>
      </c>
      <c r="C18207">
        <v>1880267</v>
      </c>
      <c r="D18207" t="s">
        <v>22244</v>
      </c>
      <c r="E18207" t="s">
        <v>22245</v>
      </c>
      <c r="F18207" t="s">
        <v>7538</v>
      </c>
      <c r="G18207">
        <v>7005244181</v>
      </c>
      <c r="H18207" t="s">
        <v>22254</v>
      </c>
      <c r="I18207" t="s">
        <v>22244</v>
      </c>
      <c r="J18207" t="s">
        <v>22255</v>
      </c>
      <c r="K18207" t="s">
        <v>205</v>
      </c>
      <c r="L18207" t="s">
        <v>5910</v>
      </c>
    </row>
    <row r="18208" spans="1:12" x14ac:dyDescent="0.45">
      <c r="A18208">
        <v>30660752</v>
      </c>
      <c r="B18208" t="s">
        <v>22243</v>
      </c>
      <c r="C18208">
        <v>1880267</v>
      </c>
      <c r="D18208" t="s">
        <v>22244</v>
      </c>
      <c r="E18208" t="s">
        <v>22245</v>
      </c>
      <c r="F18208" t="s">
        <v>7538</v>
      </c>
      <c r="G18208">
        <v>57198835712</v>
      </c>
      <c r="H18208" t="s">
        <v>22256</v>
      </c>
      <c r="I18208" t="s">
        <v>3552</v>
      </c>
      <c r="J18208" t="s">
        <v>22257</v>
      </c>
      <c r="K18208" t="s">
        <v>397</v>
      </c>
      <c r="L18208" t="s">
        <v>45</v>
      </c>
    </row>
    <row r="18209" spans="1:12" x14ac:dyDescent="0.45">
      <c r="A18209">
        <v>30660864</v>
      </c>
      <c r="B18209" t="s">
        <v>22258</v>
      </c>
      <c r="C18209">
        <v>1928507</v>
      </c>
      <c r="D18209" t="s">
        <v>22259</v>
      </c>
      <c r="E18209" t="s">
        <v>22260</v>
      </c>
      <c r="F18209" t="s">
        <v>3028</v>
      </c>
      <c r="G18209">
        <v>56517030300</v>
      </c>
      <c r="H18209" t="s">
        <v>2270</v>
      </c>
      <c r="I18209" t="s">
        <v>775</v>
      </c>
      <c r="J18209" t="s">
        <v>22261</v>
      </c>
      <c r="K18209" t="s">
        <v>205</v>
      </c>
      <c r="L18209" t="s">
        <v>3032</v>
      </c>
    </row>
    <row r="18210" spans="1:12" x14ac:dyDescent="0.45">
      <c r="A18210">
        <v>30660864</v>
      </c>
      <c r="B18210" t="s">
        <v>22258</v>
      </c>
      <c r="C18210">
        <v>1928507</v>
      </c>
      <c r="D18210" t="s">
        <v>22259</v>
      </c>
      <c r="E18210" t="s">
        <v>22260</v>
      </c>
      <c r="F18210" t="s">
        <v>3028</v>
      </c>
      <c r="G18210">
        <v>7103345748</v>
      </c>
      <c r="H18210" t="s">
        <v>22262</v>
      </c>
      <c r="I18210" t="s">
        <v>22259</v>
      </c>
      <c r="J18210" t="s">
        <v>22263</v>
      </c>
      <c r="K18210" t="s">
        <v>2700</v>
      </c>
      <c r="L18210" t="s">
        <v>3032</v>
      </c>
    </row>
    <row r="18211" spans="1:12" x14ac:dyDescent="0.45">
      <c r="A18211">
        <v>30660864</v>
      </c>
      <c r="B18211" t="s">
        <v>22258</v>
      </c>
      <c r="C18211">
        <v>1928507</v>
      </c>
      <c r="D18211" t="s">
        <v>22259</v>
      </c>
      <c r="E18211" t="s">
        <v>22260</v>
      </c>
      <c r="F18211" t="s">
        <v>3028</v>
      </c>
      <c r="G18211">
        <v>57113858300</v>
      </c>
      <c r="H18211" t="s">
        <v>7945</v>
      </c>
      <c r="I18211" t="s">
        <v>775</v>
      </c>
      <c r="J18211" t="s">
        <v>22264</v>
      </c>
      <c r="K18211" t="s">
        <v>5446</v>
      </c>
      <c r="L18211" t="s">
        <v>3032</v>
      </c>
    </row>
    <row r="18212" spans="1:12" x14ac:dyDescent="0.45">
      <c r="A18212">
        <v>30660864</v>
      </c>
      <c r="B18212" t="s">
        <v>22258</v>
      </c>
      <c r="C18212">
        <v>1928507</v>
      </c>
      <c r="D18212" t="s">
        <v>22259</v>
      </c>
      <c r="E18212" t="s">
        <v>22260</v>
      </c>
      <c r="F18212" t="s">
        <v>3028</v>
      </c>
      <c r="G18212">
        <v>56004107800</v>
      </c>
      <c r="H18212" t="s">
        <v>22265</v>
      </c>
      <c r="I18212" t="s">
        <v>22266</v>
      </c>
      <c r="J18212" t="s">
        <v>22267</v>
      </c>
      <c r="K18212" t="s">
        <v>836</v>
      </c>
      <c r="L18212" t="s">
        <v>3032</v>
      </c>
    </row>
    <row r="18213" spans="1:12" x14ac:dyDescent="0.45">
      <c r="A18213">
        <v>30661356</v>
      </c>
      <c r="B18213" t="s">
        <v>13672</v>
      </c>
      <c r="C18213">
        <v>1973811</v>
      </c>
      <c r="D18213" t="s">
        <v>13673</v>
      </c>
      <c r="E18213" t="s">
        <v>13674</v>
      </c>
      <c r="F18213" t="s">
        <v>1065</v>
      </c>
      <c r="G18213">
        <v>55627700000</v>
      </c>
      <c r="H18213" t="s">
        <v>12113</v>
      </c>
      <c r="I18213" t="s">
        <v>905</v>
      </c>
      <c r="J18213" t="s">
        <v>2768</v>
      </c>
      <c r="K18213" t="s">
        <v>559</v>
      </c>
      <c r="L18213" t="s">
        <v>4166</v>
      </c>
    </row>
    <row r="18214" spans="1:12" x14ac:dyDescent="0.45">
      <c r="A18214">
        <v>30661356</v>
      </c>
      <c r="B18214" t="s">
        <v>13672</v>
      </c>
      <c r="C18214">
        <v>1973811</v>
      </c>
      <c r="D18214" t="s">
        <v>13673</v>
      </c>
      <c r="E18214" t="s">
        <v>13674</v>
      </c>
      <c r="F18214" t="s">
        <v>1065</v>
      </c>
      <c r="G18214">
        <v>57202357966</v>
      </c>
      <c r="H18214" t="s">
        <v>4163</v>
      </c>
      <c r="I18214" t="s">
        <v>4164</v>
      </c>
      <c r="J18214" t="s">
        <v>4165</v>
      </c>
      <c r="K18214" t="s">
        <v>104</v>
      </c>
      <c r="L18214" t="s">
        <v>4166</v>
      </c>
    </row>
    <row r="18215" spans="1:12" x14ac:dyDescent="0.45">
      <c r="A18215">
        <v>30661356</v>
      </c>
      <c r="B18215" t="s">
        <v>13672</v>
      </c>
      <c r="C18215">
        <v>1973811</v>
      </c>
      <c r="D18215" t="s">
        <v>13673</v>
      </c>
      <c r="E18215" t="s">
        <v>13674</v>
      </c>
      <c r="F18215" t="s">
        <v>1065</v>
      </c>
      <c r="G18215">
        <v>56748585800</v>
      </c>
      <c r="H18215" t="s">
        <v>13687</v>
      </c>
      <c r="I18215" t="s">
        <v>13673</v>
      </c>
      <c r="J18215" t="s">
        <v>13688</v>
      </c>
      <c r="K18215" t="s">
        <v>1258</v>
      </c>
      <c r="L18215" t="s">
        <v>1067</v>
      </c>
    </row>
    <row r="18216" spans="1:12" x14ac:dyDescent="0.45">
      <c r="A18216">
        <v>30661356</v>
      </c>
      <c r="B18216" t="s">
        <v>13672</v>
      </c>
      <c r="C18216">
        <v>1973811</v>
      </c>
      <c r="D18216" t="s">
        <v>13673</v>
      </c>
      <c r="E18216" t="s">
        <v>13674</v>
      </c>
      <c r="F18216" t="s">
        <v>1065</v>
      </c>
      <c r="G18216">
        <v>57202358553</v>
      </c>
      <c r="H18216" t="s">
        <v>3958</v>
      </c>
      <c r="I18216" t="s">
        <v>447</v>
      </c>
      <c r="J18216" t="s">
        <v>4180</v>
      </c>
      <c r="K18216" t="s">
        <v>1754</v>
      </c>
      <c r="L18216" t="s">
        <v>4166</v>
      </c>
    </row>
    <row r="18217" spans="1:12" x14ac:dyDescent="0.45">
      <c r="A18217">
        <v>30661356</v>
      </c>
      <c r="B18217" t="s">
        <v>13672</v>
      </c>
      <c r="C18217">
        <v>1973811</v>
      </c>
      <c r="D18217" t="s">
        <v>13673</v>
      </c>
      <c r="E18217" t="s">
        <v>13674</v>
      </c>
      <c r="F18217" t="s">
        <v>1065</v>
      </c>
      <c r="G18217">
        <v>56332016400</v>
      </c>
      <c r="H18217" t="s">
        <v>4169</v>
      </c>
      <c r="I18217" t="s">
        <v>447</v>
      </c>
      <c r="J18217" t="s">
        <v>4170</v>
      </c>
      <c r="K18217" t="s">
        <v>514</v>
      </c>
      <c r="L18217" t="s">
        <v>4166</v>
      </c>
    </row>
    <row r="18218" spans="1:12" x14ac:dyDescent="0.45">
      <c r="A18218">
        <v>30661356</v>
      </c>
      <c r="B18218" t="s">
        <v>13672</v>
      </c>
      <c r="C18218">
        <v>1973811</v>
      </c>
      <c r="D18218" t="s">
        <v>13673</v>
      </c>
      <c r="E18218" t="s">
        <v>13674</v>
      </c>
      <c r="F18218" t="s">
        <v>1065</v>
      </c>
      <c r="G18218">
        <v>57194166624</v>
      </c>
      <c r="H18218" t="s">
        <v>5863</v>
      </c>
      <c r="I18218" t="s">
        <v>17</v>
      </c>
      <c r="J18218" t="s">
        <v>22268</v>
      </c>
      <c r="K18218" t="s">
        <v>5446</v>
      </c>
      <c r="L18218" t="s">
        <v>1067</v>
      </c>
    </row>
    <row r="18219" spans="1:12" x14ac:dyDescent="0.45">
      <c r="A18219">
        <v>30661356</v>
      </c>
      <c r="B18219" t="s">
        <v>13672</v>
      </c>
      <c r="C18219">
        <v>1973811</v>
      </c>
      <c r="D18219" t="s">
        <v>13673</v>
      </c>
      <c r="E18219" t="s">
        <v>13674</v>
      </c>
      <c r="F18219" t="s">
        <v>1065</v>
      </c>
      <c r="G18219">
        <v>57206696723</v>
      </c>
      <c r="H18219" t="s">
        <v>8398</v>
      </c>
      <c r="I18219" t="s">
        <v>1965</v>
      </c>
      <c r="J18219" t="s">
        <v>1985</v>
      </c>
      <c r="K18219" t="s">
        <v>53</v>
      </c>
      <c r="L18219" t="s">
        <v>1067</v>
      </c>
    </row>
    <row r="18220" spans="1:12" x14ac:dyDescent="0.45">
      <c r="A18220">
        <v>30661570</v>
      </c>
      <c r="B18220" t="s">
        <v>13565</v>
      </c>
      <c r="C18220">
        <v>1942525</v>
      </c>
      <c r="D18220" t="s">
        <v>13566</v>
      </c>
      <c r="E18220" t="s">
        <v>13567</v>
      </c>
      <c r="F18220" t="s">
        <v>1884</v>
      </c>
      <c r="G18220">
        <v>6701542885</v>
      </c>
      <c r="H18220" t="s">
        <v>13571</v>
      </c>
      <c r="I18220" t="s">
        <v>13566</v>
      </c>
      <c r="J18220" t="s">
        <v>22269</v>
      </c>
      <c r="K18220" t="s">
        <v>1071</v>
      </c>
      <c r="L18220" t="s">
        <v>1888</v>
      </c>
    </row>
    <row r="18221" spans="1:12" x14ac:dyDescent="0.45">
      <c r="A18221">
        <v>30661570</v>
      </c>
      <c r="B18221" t="s">
        <v>13565</v>
      </c>
      <c r="C18221">
        <v>1942525</v>
      </c>
      <c r="D18221" t="s">
        <v>13566</v>
      </c>
      <c r="E18221" t="s">
        <v>13567</v>
      </c>
      <c r="F18221" t="s">
        <v>1884</v>
      </c>
      <c r="G18221">
        <v>57204394283</v>
      </c>
      <c r="H18221" t="s">
        <v>22270</v>
      </c>
      <c r="I18221" t="s">
        <v>22271</v>
      </c>
      <c r="J18221" t="s">
        <v>22272</v>
      </c>
      <c r="K18221" t="s">
        <v>22273</v>
      </c>
      <c r="L18221" t="s">
        <v>1888</v>
      </c>
    </row>
    <row r="18222" spans="1:12" x14ac:dyDescent="0.45">
      <c r="A18222">
        <v>30661570</v>
      </c>
      <c r="B18222" t="s">
        <v>13565</v>
      </c>
      <c r="C18222">
        <v>1942525</v>
      </c>
      <c r="D18222" t="s">
        <v>13566</v>
      </c>
      <c r="E18222" t="s">
        <v>13567</v>
      </c>
      <c r="F18222" t="s">
        <v>1884</v>
      </c>
      <c r="G18222">
        <v>56037430000</v>
      </c>
      <c r="H18222" t="s">
        <v>22274</v>
      </c>
      <c r="I18222" t="s">
        <v>22275</v>
      </c>
      <c r="J18222" t="s">
        <v>22276</v>
      </c>
      <c r="K18222" t="s">
        <v>910</v>
      </c>
      <c r="L18222" t="s">
        <v>1888</v>
      </c>
    </row>
    <row r="18223" spans="1:12" x14ac:dyDescent="0.45">
      <c r="A18223">
        <v>30661666</v>
      </c>
      <c r="B18223" t="s">
        <v>22277</v>
      </c>
      <c r="C18223">
        <v>11095340</v>
      </c>
      <c r="D18223" t="s">
        <v>901</v>
      </c>
      <c r="E18223" t="s">
        <v>22278</v>
      </c>
      <c r="F18223" t="s">
        <v>10379</v>
      </c>
      <c r="G18223">
        <v>24335602600</v>
      </c>
      <c r="H18223" t="s">
        <v>900</v>
      </c>
      <c r="I18223" t="s">
        <v>901</v>
      </c>
      <c r="J18223" t="s">
        <v>22279</v>
      </c>
      <c r="K18223" t="s">
        <v>85</v>
      </c>
      <c r="L18223" t="s">
        <v>10383</v>
      </c>
    </row>
    <row r="18224" spans="1:12" x14ac:dyDescent="0.45">
      <c r="A18224">
        <v>30661666</v>
      </c>
      <c r="B18224" t="s">
        <v>22277</v>
      </c>
      <c r="C18224">
        <v>11095340</v>
      </c>
      <c r="D18224" t="s">
        <v>901</v>
      </c>
      <c r="E18224" t="s">
        <v>22278</v>
      </c>
      <c r="F18224" t="s">
        <v>10379</v>
      </c>
      <c r="G18224">
        <v>6603067176</v>
      </c>
      <c r="H18224" t="s">
        <v>22280</v>
      </c>
      <c r="I18224" t="s">
        <v>22281</v>
      </c>
      <c r="J18224" t="s">
        <v>11855</v>
      </c>
      <c r="K18224" t="s">
        <v>33</v>
      </c>
      <c r="L18224" t="s">
        <v>10383</v>
      </c>
    </row>
    <row r="18225" spans="1:12" x14ac:dyDescent="0.45">
      <c r="A18225">
        <v>30661666</v>
      </c>
      <c r="B18225" t="s">
        <v>22277</v>
      </c>
      <c r="C18225">
        <v>11095340</v>
      </c>
      <c r="D18225" t="s">
        <v>901</v>
      </c>
      <c r="E18225" t="s">
        <v>22278</v>
      </c>
      <c r="F18225" t="s">
        <v>10379</v>
      </c>
      <c r="G18225">
        <v>57194553931</v>
      </c>
      <c r="H18225" t="s">
        <v>22282</v>
      </c>
      <c r="I18225" t="s">
        <v>7373</v>
      </c>
      <c r="J18225" t="s">
        <v>22283</v>
      </c>
      <c r="K18225" t="s">
        <v>3379</v>
      </c>
      <c r="L18225" t="s">
        <v>10383</v>
      </c>
    </row>
    <row r="18226" spans="1:12" x14ac:dyDescent="0.45">
      <c r="A18226">
        <v>30661666</v>
      </c>
      <c r="B18226" t="s">
        <v>22277</v>
      </c>
      <c r="C18226">
        <v>11095340</v>
      </c>
      <c r="D18226" t="s">
        <v>901</v>
      </c>
      <c r="E18226" t="s">
        <v>22278</v>
      </c>
      <c r="F18226" t="s">
        <v>10379</v>
      </c>
      <c r="G18226">
        <v>57204178947</v>
      </c>
      <c r="H18226" t="s">
        <v>17885</v>
      </c>
      <c r="I18226" t="s">
        <v>5455</v>
      </c>
      <c r="J18226" t="s">
        <v>22284</v>
      </c>
      <c r="K18226" t="s">
        <v>205</v>
      </c>
      <c r="L18226" t="s">
        <v>10383</v>
      </c>
    </row>
    <row r="18227" spans="1:12" x14ac:dyDescent="0.45">
      <c r="A18227">
        <v>30661666</v>
      </c>
      <c r="B18227" t="s">
        <v>22277</v>
      </c>
      <c r="C18227">
        <v>11095340</v>
      </c>
      <c r="D18227" t="s">
        <v>901</v>
      </c>
      <c r="E18227" t="s">
        <v>22278</v>
      </c>
      <c r="F18227" t="s">
        <v>10379</v>
      </c>
      <c r="G18227">
        <v>57194697401</v>
      </c>
      <c r="H18227" t="s">
        <v>22285</v>
      </c>
      <c r="I18227" t="s">
        <v>22286</v>
      </c>
      <c r="J18227" t="s">
        <v>22287</v>
      </c>
      <c r="K18227" t="s">
        <v>545</v>
      </c>
      <c r="L18227" t="s">
        <v>10383</v>
      </c>
    </row>
    <row r="18228" spans="1:12" x14ac:dyDescent="0.45">
      <c r="A18228">
        <v>30661666</v>
      </c>
      <c r="B18228" t="s">
        <v>22277</v>
      </c>
      <c r="C18228">
        <v>11095340</v>
      </c>
      <c r="D18228" t="s">
        <v>901</v>
      </c>
      <c r="E18228" t="s">
        <v>22278</v>
      </c>
      <c r="F18228" t="s">
        <v>10379</v>
      </c>
      <c r="G18228">
        <v>57189351586</v>
      </c>
      <c r="H18228" t="s">
        <v>22288</v>
      </c>
      <c r="I18228" t="s">
        <v>22289</v>
      </c>
      <c r="J18228" t="s">
        <v>21600</v>
      </c>
      <c r="K18228" t="s">
        <v>926</v>
      </c>
      <c r="L18228" t="s">
        <v>10383</v>
      </c>
    </row>
    <row r="18229" spans="1:12" x14ac:dyDescent="0.45">
      <c r="A18229">
        <v>30661852</v>
      </c>
      <c r="B18229" t="s">
        <v>18255</v>
      </c>
      <c r="C18229">
        <v>6579159</v>
      </c>
      <c r="D18229" t="s">
        <v>13395</v>
      </c>
      <c r="E18229" t="s">
        <v>18256</v>
      </c>
      <c r="F18229" t="s">
        <v>956</v>
      </c>
      <c r="G18229">
        <v>55369754500</v>
      </c>
      <c r="H18229" t="s">
        <v>22290</v>
      </c>
      <c r="I18229" t="s">
        <v>22291</v>
      </c>
      <c r="J18229" t="s">
        <v>22292</v>
      </c>
      <c r="K18229" t="s">
        <v>70</v>
      </c>
      <c r="L18229" t="s">
        <v>10751</v>
      </c>
    </row>
    <row r="18230" spans="1:12" x14ac:dyDescent="0.45">
      <c r="A18230">
        <v>30661852</v>
      </c>
      <c r="B18230" t="s">
        <v>18255</v>
      </c>
      <c r="C18230">
        <v>6579159</v>
      </c>
      <c r="D18230" t="s">
        <v>13395</v>
      </c>
      <c r="E18230" t="s">
        <v>18256</v>
      </c>
      <c r="F18230" t="s">
        <v>956</v>
      </c>
      <c r="G18230">
        <v>55623835300</v>
      </c>
      <c r="H18230" t="s">
        <v>22293</v>
      </c>
      <c r="I18230" t="s">
        <v>5600</v>
      </c>
      <c r="J18230" t="s">
        <v>9529</v>
      </c>
      <c r="K18230" t="s">
        <v>70</v>
      </c>
      <c r="L18230" t="s">
        <v>10751</v>
      </c>
    </row>
    <row r="18231" spans="1:12" x14ac:dyDescent="0.45">
      <c r="A18231">
        <v>30661852</v>
      </c>
      <c r="B18231" t="s">
        <v>18255</v>
      </c>
      <c r="C18231">
        <v>6579159</v>
      </c>
      <c r="D18231" t="s">
        <v>13395</v>
      </c>
      <c r="E18231" t="s">
        <v>18256</v>
      </c>
      <c r="F18231" t="s">
        <v>956</v>
      </c>
      <c r="G18231">
        <v>6603471861</v>
      </c>
      <c r="H18231" t="s">
        <v>22294</v>
      </c>
      <c r="I18231" t="s">
        <v>22295</v>
      </c>
      <c r="J18231" t="s">
        <v>2560</v>
      </c>
      <c r="K18231" t="s">
        <v>29</v>
      </c>
      <c r="L18231" t="s">
        <v>10751</v>
      </c>
    </row>
    <row r="18232" spans="1:12" x14ac:dyDescent="0.45">
      <c r="A18232">
        <v>30661852</v>
      </c>
      <c r="B18232" t="s">
        <v>18255</v>
      </c>
      <c r="C18232">
        <v>6579159</v>
      </c>
      <c r="D18232" t="s">
        <v>13395</v>
      </c>
      <c r="E18232" t="s">
        <v>18256</v>
      </c>
      <c r="F18232" t="s">
        <v>956</v>
      </c>
      <c r="G18232">
        <v>7102148009</v>
      </c>
      <c r="H18232" t="s">
        <v>22296</v>
      </c>
      <c r="I18232" t="s">
        <v>22297</v>
      </c>
      <c r="J18232" t="s">
        <v>22298</v>
      </c>
      <c r="K18232" t="s">
        <v>70</v>
      </c>
      <c r="L18232" t="s">
        <v>10751</v>
      </c>
    </row>
    <row r="18233" spans="1:12" x14ac:dyDescent="0.45">
      <c r="A18233">
        <v>30661852</v>
      </c>
      <c r="B18233" t="s">
        <v>18255</v>
      </c>
      <c r="C18233">
        <v>6579159</v>
      </c>
      <c r="D18233" t="s">
        <v>13395</v>
      </c>
      <c r="E18233" t="s">
        <v>18256</v>
      </c>
      <c r="F18233" t="s">
        <v>956</v>
      </c>
      <c r="G18233">
        <v>57206936824</v>
      </c>
      <c r="H18233" t="s">
        <v>22299</v>
      </c>
      <c r="I18233" t="s">
        <v>3761</v>
      </c>
      <c r="J18233" t="s">
        <v>22300</v>
      </c>
      <c r="K18233" t="s">
        <v>22301</v>
      </c>
      <c r="L18233" t="s">
        <v>10751</v>
      </c>
    </row>
    <row r="18234" spans="1:12" x14ac:dyDescent="0.45">
      <c r="A18234">
        <v>30661852</v>
      </c>
      <c r="B18234" t="s">
        <v>18255</v>
      </c>
      <c r="C18234">
        <v>6579159</v>
      </c>
      <c r="D18234" t="s">
        <v>13395</v>
      </c>
      <c r="E18234" t="s">
        <v>18256</v>
      </c>
      <c r="F18234" t="s">
        <v>956</v>
      </c>
      <c r="G18234">
        <v>6603374820</v>
      </c>
      <c r="H18234" t="s">
        <v>22302</v>
      </c>
      <c r="I18234" t="s">
        <v>22303</v>
      </c>
      <c r="J18234" t="s">
        <v>6618</v>
      </c>
      <c r="K18234" t="s">
        <v>104</v>
      </c>
      <c r="L18234" t="s">
        <v>10751</v>
      </c>
    </row>
    <row r="18235" spans="1:12" x14ac:dyDescent="0.45">
      <c r="A18235">
        <v>30661852</v>
      </c>
      <c r="B18235" t="s">
        <v>18255</v>
      </c>
      <c r="C18235">
        <v>6579159</v>
      </c>
      <c r="D18235" t="s">
        <v>13395</v>
      </c>
      <c r="E18235" t="s">
        <v>18256</v>
      </c>
      <c r="F18235" t="s">
        <v>956</v>
      </c>
      <c r="G18235">
        <v>6602157663</v>
      </c>
      <c r="H18235" t="s">
        <v>18260</v>
      </c>
      <c r="I18235" t="s">
        <v>18261</v>
      </c>
      <c r="J18235" t="s">
        <v>9688</v>
      </c>
      <c r="K18235" t="s">
        <v>56</v>
      </c>
      <c r="L18235" t="s">
        <v>956</v>
      </c>
    </row>
    <row r="18236" spans="1:12" x14ac:dyDescent="0.45">
      <c r="A18236">
        <v>30661852</v>
      </c>
      <c r="B18236" t="s">
        <v>18255</v>
      </c>
      <c r="C18236">
        <v>6579159</v>
      </c>
      <c r="D18236" t="s">
        <v>13395</v>
      </c>
      <c r="E18236" t="s">
        <v>18256</v>
      </c>
      <c r="F18236" t="s">
        <v>956</v>
      </c>
      <c r="G18236">
        <v>7004142686</v>
      </c>
      <c r="H18236" t="s">
        <v>22304</v>
      </c>
      <c r="I18236" t="s">
        <v>22305</v>
      </c>
      <c r="J18236" t="s">
        <v>22306</v>
      </c>
      <c r="K18236" t="s">
        <v>70</v>
      </c>
      <c r="L18236" t="s">
        <v>10751</v>
      </c>
    </row>
    <row r="18237" spans="1:12" x14ac:dyDescent="0.45">
      <c r="A18237">
        <v>30661852</v>
      </c>
      <c r="B18237" t="s">
        <v>18255</v>
      </c>
      <c r="C18237">
        <v>6579159</v>
      </c>
      <c r="D18237" t="s">
        <v>13395</v>
      </c>
      <c r="E18237" t="s">
        <v>18256</v>
      </c>
      <c r="F18237" t="s">
        <v>956</v>
      </c>
      <c r="G18237">
        <v>8711312800</v>
      </c>
      <c r="H18237" t="s">
        <v>22307</v>
      </c>
      <c r="I18237" t="s">
        <v>22308</v>
      </c>
      <c r="J18237" t="s">
        <v>22309</v>
      </c>
      <c r="K18237" t="s">
        <v>97</v>
      </c>
      <c r="L18237" t="s">
        <v>10751</v>
      </c>
    </row>
    <row r="18238" spans="1:12" x14ac:dyDescent="0.45">
      <c r="A18238">
        <v>30661852</v>
      </c>
      <c r="B18238" t="s">
        <v>18255</v>
      </c>
      <c r="C18238">
        <v>6579159</v>
      </c>
      <c r="D18238" t="s">
        <v>13395</v>
      </c>
      <c r="E18238" t="s">
        <v>18256</v>
      </c>
      <c r="F18238" t="s">
        <v>956</v>
      </c>
      <c r="G18238">
        <v>55110467100</v>
      </c>
      <c r="H18238" t="s">
        <v>22310</v>
      </c>
      <c r="I18238" t="s">
        <v>22311</v>
      </c>
      <c r="J18238" t="s">
        <v>22312</v>
      </c>
      <c r="K18238" t="s">
        <v>224</v>
      </c>
      <c r="L18238" t="s">
        <v>10751</v>
      </c>
    </row>
    <row r="18239" spans="1:12" x14ac:dyDescent="0.45">
      <c r="A18239">
        <v>30661852</v>
      </c>
      <c r="B18239" t="s">
        <v>18255</v>
      </c>
      <c r="C18239">
        <v>6579159</v>
      </c>
      <c r="D18239" t="s">
        <v>13395</v>
      </c>
      <c r="E18239" t="s">
        <v>18256</v>
      </c>
      <c r="F18239" t="s">
        <v>956</v>
      </c>
      <c r="G18239">
        <v>7006094272</v>
      </c>
      <c r="H18239" t="s">
        <v>22313</v>
      </c>
      <c r="I18239" t="s">
        <v>22314</v>
      </c>
      <c r="J18239" t="s">
        <v>22315</v>
      </c>
      <c r="K18239" t="s">
        <v>5030</v>
      </c>
      <c r="L18239" t="s">
        <v>956</v>
      </c>
    </row>
    <row r="18240" spans="1:12" x14ac:dyDescent="0.45">
      <c r="A18240">
        <v>30661852</v>
      </c>
      <c r="B18240" t="s">
        <v>18255</v>
      </c>
      <c r="C18240">
        <v>6579159</v>
      </c>
      <c r="D18240" t="s">
        <v>13395</v>
      </c>
      <c r="E18240" t="s">
        <v>18256</v>
      </c>
      <c r="F18240" t="s">
        <v>956</v>
      </c>
      <c r="G18240">
        <v>56261670500</v>
      </c>
      <c r="H18240" t="s">
        <v>22316</v>
      </c>
      <c r="I18240" t="s">
        <v>22317</v>
      </c>
      <c r="J18240" t="s">
        <v>12833</v>
      </c>
      <c r="K18240" t="s">
        <v>36</v>
      </c>
      <c r="L18240" t="s">
        <v>10751</v>
      </c>
    </row>
    <row r="18241" spans="1:12" x14ac:dyDescent="0.45">
      <c r="A18241">
        <v>30661852</v>
      </c>
      <c r="B18241" t="s">
        <v>18255</v>
      </c>
      <c r="C18241">
        <v>6579159</v>
      </c>
      <c r="D18241" t="s">
        <v>13395</v>
      </c>
      <c r="E18241" t="s">
        <v>18256</v>
      </c>
      <c r="F18241" t="s">
        <v>956</v>
      </c>
      <c r="G18241">
        <v>7402109855</v>
      </c>
      <c r="H18241" t="s">
        <v>18257</v>
      </c>
      <c r="I18241" t="s">
        <v>13395</v>
      </c>
      <c r="J18241" t="s">
        <v>4858</v>
      </c>
      <c r="K18241" t="s">
        <v>29</v>
      </c>
      <c r="L18241" t="s">
        <v>956</v>
      </c>
    </row>
    <row r="18242" spans="1:12" x14ac:dyDescent="0.45">
      <c r="A18242">
        <v>30661853</v>
      </c>
      <c r="B18242" t="s">
        <v>20467</v>
      </c>
      <c r="C18242">
        <v>8098812</v>
      </c>
      <c r="D18242" t="s">
        <v>3521</v>
      </c>
      <c r="E18242" t="s">
        <v>20468</v>
      </c>
      <c r="F18242" t="s">
        <v>9794</v>
      </c>
      <c r="G18242">
        <v>57053247700</v>
      </c>
      <c r="H18242" t="s">
        <v>22318</v>
      </c>
      <c r="I18242" t="s">
        <v>22319</v>
      </c>
      <c r="J18242" t="s">
        <v>12528</v>
      </c>
      <c r="K18242" t="s">
        <v>597</v>
      </c>
      <c r="L18242" t="s">
        <v>2299</v>
      </c>
    </row>
    <row r="18243" spans="1:12" x14ac:dyDescent="0.45">
      <c r="A18243">
        <v>30661853</v>
      </c>
      <c r="B18243" t="s">
        <v>20467</v>
      </c>
      <c r="C18243">
        <v>8098812</v>
      </c>
      <c r="D18243" t="s">
        <v>3521</v>
      </c>
      <c r="E18243" t="s">
        <v>20468</v>
      </c>
      <c r="F18243" t="s">
        <v>9794</v>
      </c>
      <c r="G18243">
        <v>8510357000</v>
      </c>
      <c r="H18243" t="s">
        <v>22320</v>
      </c>
      <c r="I18243" t="s">
        <v>22321</v>
      </c>
      <c r="J18243" t="s">
        <v>22322</v>
      </c>
      <c r="K18243" t="s">
        <v>205</v>
      </c>
      <c r="L18243" t="s">
        <v>2299</v>
      </c>
    </row>
    <row r="18244" spans="1:12" x14ac:dyDescent="0.45">
      <c r="A18244">
        <v>30661853</v>
      </c>
      <c r="B18244" t="s">
        <v>20467</v>
      </c>
      <c r="C18244">
        <v>8098812</v>
      </c>
      <c r="D18244" t="s">
        <v>3521</v>
      </c>
      <c r="E18244" t="s">
        <v>20468</v>
      </c>
      <c r="F18244" t="s">
        <v>9794</v>
      </c>
      <c r="G18244">
        <v>57206893902</v>
      </c>
      <c r="H18244" t="s">
        <v>16205</v>
      </c>
      <c r="I18244" t="s">
        <v>1983</v>
      </c>
      <c r="J18244" t="s">
        <v>55</v>
      </c>
      <c r="K18244" t="s">
        <v>56</v>
      </c>
      <c r="L18244" t="s">
        <v>9794</v>
      </c>
    </row>
    <row r="18245" spans="1:12" x14ac:dyDescent="0.45">
      <c r="A18245">
        <v>30661853</v>
      </c>
      <c r="B18245" t="s">
        <v>20467</v>
      </c>
      <c r="C18245">
        <v>8098812</v>
      </c>
      <c r="D18245" t="s">
        <v>3521</v>
      </c>
      <c r="E18245" t="s">
        <v>20468</v>
      </c>
      <c r="F18245" t="s">
        <v>9794</v>
      </c>
      <c r="G18245">
        <v>7003594124</v>
      </c>
      <c r="H18245" t="s">
        <v>22323</v>
      </c>
      <c r="I18245" t="s">
        <v>21819</v>
      </c>
      <c r="J18245" t="s">
        <v>22324</v>
      </c>
      <c r="K18245" t="s">
        <v>420</v>
      </c>
      <c r="L18245" t="s">
        <v>2299</v>
      </c>
    </row>
    <row r="18246" spans="1:12" x14ac:dyDescent="0.45">
      <c r="A18246">
        <v>30661853</v>
      </c>
      <c r="B18246" t="s">
        <v>20467</v>
      </c>
      <c r="C18246">
        <v>8098812</v>
      </c>
      <c r="D18246" t="s">
        <v>3521</v>
      </c>
      <c r="E18246" t="s">
        <v>20468</v>
      </c>
      <c r="F18246" t="s">
        <v>9794</v>
      </c>
      <c r="G18246">
        <v>7201969703</v>
      </c>
      <c r="H18246" t="s">
        <v>20472</v>
      </c>
      <c r="I18246" t="s">
        <v>3521</v>
      </c>
      <c r="J18246" t="s">
        <v>20473</v>
      </c>
      <c r="K18246" t="s">
        <v>4375</v>
      </c>
      <c r="L18246" t="s">
        <v>9794</v>
      </c>
    </row>
    <row r="18247" spans="1:12" x14ac:dyDescent="0.45">
      <c r="A18247">
        <v>30661980</v>
      </c>
      <c r="B18247" t="s">
        <v>20079</v>
      </c>
      <c r="C18247">
        <v>7537017</v>
      </c>
      <c r="D18247" t="s">
        <v>20080</v>
      </c>
      <c r="E18247" t="s">
        <v>20081</v>
      </c>
      <c r="F18247" t="s">
        <v>365</v>
      </c>
      <c r="G18247">
        <v>55548286000</v>
      </c>
      <c r="H18247" t="s">
        <v>22325</v>
      </c>
      <c r="I18247" t="s">
        <v>22326</v>
      </c>
      <c r="J18247" t="s">
        <v>18982</v>
      </c>
      <c r="K18247" t="s">
        <v>318</v>
      </c>
      <c r="L18247" t="s">
        <v>365</v>
      </c>
    </row>
    <row r="18248" spans="1:12" x14ac:dyDescent="0.45">
      <c r="A18248">
        <v>30661980</v>
      </c>
      <c r="B18248" t="s">
        <v>22327</v>
      </c>
      <c r="C18248">
        <v>9631907</v>
      </c>
      <c r="D18248" t="s">
        <v>22328</v>
      </c>
      <c r="E18248" t="s">
        <v>1711</v>
      </c>
      <c r="F18248" t="s">
        <v>22329</v>
      </c>
      <c r="G18248">
        <v>55548286000</v>
      </c>
      <c r="H18248" t="s">
        <v>22325</v>
      </c>
      <c r="I18248" t="s">
        <v>22326</v>
      </c>
      <c r="J18248" t="s">
        <v>18982</v>
      </c>
      <c r="K18248" t="s">
        <v>318</v>
      </c>
      <c r="L18248" t="s">
        <v>365</v>
      </c>
    </row>
    <row r="18249" spans="1:12" x14ac:dyDescent="0.45">
      <c r="A18249">
        <v>30661980</v>
      </c>
      <c r="B18249" t="s">
        <v>20079</v>
      </c>
      <c r="C18249">
        <v>7537017</v>
      </c>
      <c r="D18249" t="s">
        <v>20080</v>
      </c>
      <c r="E18249" t="s">
        <v>20081</v>
      </c>
      <c r="F18249" t="s">
        <v>365</v>
      </c>
      <c r="G18249">
        <v>6602357719</v>
      </c>
      <c r="H18249" t="s">
        <v>22330</v>
      </c>
      <c r="I18249" t="s">
        <v>22331</v>
      </c>
      <c r="J18249" t="s">
        <v>22332</v>
      </c>
      <c r="K18249" t="s">
        <v>377</v>
      </c>
      <c r="L18249" t="s">
        <v>13405</v>
      </c>
    </row>
    <row r="18250" spans="1:12" x14ac:dyDescent="0.45">
      <c r="A18250">
        <v>30661980</v>
      </c>
      <c r="B18250" t="s">
        <v>22327</v>
      </c>
      <c r="C18250">
        <v>9631907</v>
      </c>
      <c r="D18250" t="s">
        <v>22328</v>
      </c>
      <c r="E18250" t="s">
        <v>1711</v>
      </c>
      <c r="F18250" t="s">
        <v>22329</v>
      </c>
      <c r="G18250">
        <v>6602357719</v>
      </c>
      <c r="H18250" t="s">
        <v>22330</v>
      </c>
      <c r="I18250" t="s">
        <v>22331</v>
      </c>
      <c r="J18250" t="s">
        <v>22332</v>
      </c>
      <c r="K18250" t="s">
        <v>377</v>
      </c>
      <c r="L18250" t="s">
        <v>13405</v>
      </c>
    </row>
    <row r="18251" spans="1:12" x14ac:dyDescent="0.45">
      <c r="A18251">
        <v>30661980</v>
      </c>
      <c r="B18251" t="s">
        <v>20079</v>
      </c>
      <c r="C18251">
        <v>7537017</v>
      </c>
      <c r="D18251" t="s">
        <v>20080</v>
      </c>
      <c r="E18251" t="s">
        <v>20081</v>
      </c>
      <c r="F18251" t="s">
        <v>365</v>
      </c>
      <c r="G18251">
        <v>57197070042</v>
      </c>
      <c r="H18251" t="s">
        <v>22333</v>
      </c>
      <c r="I18251" t="s">
        <v>22334</v>
      </c>
      <c r="J18251" t="s">
        <v>22335</v>
      </c>
      <c r="K18251" t="s">
        <v>975</v>
      </c>
      <c r="L18251" t="s">
        <v>365</v>
      </c>
    </row>
    <row r="18252" spans="1:12" x14ac:dyDescent="0.45">
      <c r="A18252">
        <v>30661980</v>
      </c>
      <c r="B18252" t="s">
        <v>22327</v>
      </c>
      <c r="C18252">
        <v>9631907</v>
      </c>
      <c r="D18252" t="s">
        <v>22328</v>
      </c>
      <c r="E18252" t="s">
        <v>1711</v>
      </c>
      <c r="F18252" t="s">
        <v>22329</v>
      </c>
      <c r="G18252">
        <v>57197070042</v>
      </c>
      <c r="H18252" t="s">
        <v>22333</v>
      </c>
      <c r="I18252" t="s">
        <v>22334</v>
      </c>
      <c r="J18252" t="s">
        <v>22335</v>
      </c>
      <c r="K18252" t="s">
        <v>975</v>
      </c>
      <c r="L18252" t="s">
        <v>365</v>
      </c>
    </row>
    <row r="18253" spans="1:12" x14ac:dyDescent="0.45">
      <c r="A18253">
        <v>30661980</v>
      </c>
      <c r="B18253" t="s">
        <v>20079</v>
      </c>
      <c r="C18253">
        <v>7537017</v>
      </c>
      <c r="D18253" t="s">
        <v>20080</v>
      </c>
      <c r="E18253" t="s">
        <v>20081</v>
      </c>
      <c r="F18253" t="s">
        <v>365</v>
      </c>
      <c r="G18253">
        <v>7404209837</v>
      </c>
      <c r="H18253" t="s">
        <v>22336</v>
      </c>
      <c r="I18253" t="s">
        <v>1192</v>
      </c>
      <c r="J18253" t="s">
        <v>14730</v>
      </c>
      <c r="K18253" t="s">
        <v>205</v>
      </c>
      <c r="L18253" t="s">
        <v>13405</v>
      </c>
    </row>
    <row r="18254" spans="1:12" x14ac:dyDescent="0.45">
      <c r="A18254">
        <v>30661980</v>
      </c>
      <c r="B18254" t="s">
        <v>22327</v>
      </c>
      <c r="C18254">
        <v>9631907</v>
      </c>
      <c r="D18254" t="s">
        <v>22328</v>
      </c>
      <c r="E18254" t="s">
        <v>1711</v>
      </c>
      <c r="F18254" t="s">
        <v>22329</v>
      </c>
      <c r="G18254">
        <v>7404209837</v>
      </c>
      <c r="H18254" t="s">
        <v>22336</v>
      </c>
      <c r="I18254" t="s">
        <v>1192</v>
      </c>
      <c r="J18254" t="s">
        <v>14730</v>
      </c>
      <c r="K18254" t="s">
        <v>205</v>
      </c>
      <c r="L18254" t="s">
        <v>13405</v>
      </c>
    </row>
    <row r="18255" spans="1:12" x14ac:dyDescent="0.45">
      <c r="A18255">
        <v>30661980</v>
      </c>
      <c r="B18255" t="s">
        <v>20079</v>
      </c>
      <c r="C18255">
        <v>7537017</v>
      </c>
      <c r="D18255" t="s">
        <v>20080</v>
      </c>
      <c r="E18255" t="s">
        <v>20081</v>
      </c>
      <c r="F18255" t="s">
        <v>365</v>
      </c>
      <c r="G18255">
        <v>57190047768</v>
      </c>
      <c r="H18255" t="s">
        <v>22337</v>
      </c>
      <c r="I18255" t="s">
        <v>17452</v>
      </c>
      <c r="J18255" t="s">
        <v>15669</v>
      </c>
      <c r="K18255" t="s">
        <v>387</v>
      </c>
      <c r="L18255" t="s">
        <v>10593</v>
      </c>
    </row>
    <row r="18256" spans="1:12" x14ac:dyDescent="0.45">
      <c r="A18256">
        <v>30661980</v>
      </c>
      <c r="B18256" t="s">
        <v>22327</v>
      </c>
      <c r="C18256">
        <v>9631907</v>
      </c>
      <c r="D18256" t="s">
        <v>22328</v>
      </c>
      <c r="E18256" t="s">
        <v>1711</v>
      </c>
      <c r="F18256" t="s">
        <v>22329</v>
      </c>
      <c r="G18256">
        <v>57190047768</v>
      </c>
      <c r="H18256" t="s">
        <v>22337</v>
      </c>
      <c r="I18256" t="s">
        <v>17452</v>
      </c>
      <c r="J18256" t="s">
        <v>15669</v>
      </c>
      <c r="K18256" t="s">
        <v>387</v>
      </c>
      <c r="L18256" t="s">
        <v>10593</v>
      </c>
    </row>
    <row r="18257" spans="1:12" x14ac:dyDescent="0.45">
      <c r="A18257">
        <v>30661980</v>
      </c>
      <c r="B18257" t="s">
        <v>20079</v>
      </c>
      <c r="C18257">
        <v>7537017</v>
      </c>
      <c r="D18257" t="s">
        <v>20080</v>
      </c>
      <c r="E18257" t="s">
        <v>20081</v>
      </c>
      <c r="F18257" t="s">
        <v>365</v>
      </c>
      <c r="G18257">
        <v>8587954400</v>
      </c>
      <c r="H18257" t="s">
        <v>22338</v>
      </c>
      <c r="I18257" t="s">
        <v>22328</v>
      </c>
      <c r="J18257" t="s">
        <v>1075</v>
      </c>
      <c r="K18257" t="s">
        <v>307</v>
      </c>
      <c r="L18257" t="s">
        <v>13405</v>
      </c>
    </row>
    <row r="18258" spans="1:12" x14ac:dyDescent="0.45">
      <c r="A18258">
        <v>30661980</v>
      </c>
      <c r="B18258" t="s">
        <v>22327</v>
      </c>
      <c r="C18258">
        <v>9631907</v>
      </c>
      <c r="D18258" t="s">
        <v>22328</v>
      </c>
      <c r="E18258" t="s">
        <v>1711</v>
      </c>
      <c r="F18258" t="s">
        <v>22329</v>
      </c>
      <c r="G18258">
        <v>8587954400</v>
      </c>
      <c r="H18258" t="s">
        <v>22338</v>
      </c>
      <c r="I18258" t="s">
        <v>22328</v>
      </c>
      <c r="J18258" t="s">
        <v>1075</v>
      </c>
      <c r="K18258" t="s">
        <v>307</v>
      </c>
      <c r="L18258" t="s">
        <v>13405</v>
      </c>
    </row>
    <row r="18259" spans="1:12" x14ac:dyDescent="0.45">
      <c r="A18259">
        <v>30661980</v>
      </c>
      <c r="B18259" t="s">
        <v>20079</v>
      </c>
      <c r="C18259">
        <v>7537017</v>
      </c>
      <c r="D18259" t="s">
        <v>20080</v>
      </c>
      <c r="E18259" t="s">
        <v>20081</v>
      </c>
      <c r="F18259" t="s">
        <v>365</v>
      </c>
      <c r="G18259">
        <v>46061897300</v>
      </c>
      <c r="H18259" t="s">
        <v>22339</v>
      </c>
      <c r="I18259" t="s">
        <v>22340</v>
      </c>
      <c r="J18259" t="s">
        <v>22341</v>
      </c>
      <c r="K18259" t="s">
        <v>1071</v>
      </c>
      <c r="L18259" t="s">
        <v>365</v>
      </c>
    </row>
    <row r="18260" spans="1:12" x14ac:dyDescent="0.45">
      <c r="A18260">
        <v>30661980</v>
      </c>
      <c r="B18260" t="s">
        <v>22327</v>
      </c>
      <c r="C18260">
        <v>9631907</v>
      </c>
      <c r="D18260" t="s">
        <v>22328</v>
      </c>
      <c r="E18260" t="s">
        <v>1711</v>
      </c>
      <c r="F18260" t="s">
        <v>22329</v>
      </c>
      <c r="G18260">
        <v>46061897300</v>
      </c>
      <c r="H18260" t="s">
        <v>22339</v>
      </c>
      <c r="I18260" t="s">
        <v>22340</v>
      </c>
      <c r="J18260" t="s">
        <v>22341</v>
      </c>
      <c r="K18260" t="s">
        <v>1071</v>
      </c>
      <c r="L18260" t="s">
        <v>365</v>
      </c>
    </row>
    <row r="18261" spans="1:12" x14ac:dyDescent="0.45">
      <c r="A18261">
        <v>30661980</v>
      </c>
      <c r="B18261" t="s">
        <v>20079</v>
      </c>
      <c r="C18261">
        <v>7537017</v>
      </c>
      <c r="D18261" t="s">
        <v>20080</v>
      </c>
      <c r="E18261" t="s">
        <v>20081</v>
      </c>
      <c r="F18261" t="s">
        <v>365</v>
      </c>
      <c r="G18261">
        <v>57192257677</v>
      </c>
      <c r="H18261" t="s">
        <v>22342</v>
      </c>
      <c r="I18261" t="s">
        <v>22343</v>
      </c>
      <c r="J18261" t="s">
        <v>6021</v>
      </c>
      <c r="K18261" t="s">
        <v>224</v>
      </c>
      <c r="L18261" t="s">
        <v>365</v>
      </c>
    </row>
    <row r="18262" spans="1:12" x14ac:dyDescent="0.45">
      <c r="A18262">
        <v>30661980</v>
      </c>
      <c r="B18262" t="s">
        <v>22327</v>
      </c>
      <c r="C18262">
        <v>9631907</v>
      </c>
      <c r="D18262" t="s">
        <v>22328</v>
      </c>
      <c r="E18262" t="s">
        <v>1711</v>
      </c>
      <c r="F18262" t="s">
        <v>22329</v>
      </c>
      <c r="G18262">
        <v>57192257677</v>
      </c>
      <c r="H18262" t="s">
        <v>22342</v>
      </c>
      <c r="I18262" t="s">
        <v>22343</v>
      </c>
      <c r="J18262" t="s">
        <v>6021</v>
      </c>
      <c r="K18262" t="s">
        <v>224</v>
      </c>
      <c r="L18262" t="s">
        <v>365</v>
      </c>
    </row>
    <row r="18263" spans="1:12" x14ac:dyDescent="0.45">
      <c r="A18263">
        <v>30661980</v>
      </c>
      <c r="B18263" t="s">
        <v>20079</v>
      </c>
      <c r="C18263">
        <v>7537017</v>
      </c>
      <c r="D18263" t="s">
        <v>20080</v>
      </c>
      <c r="E18263" t="s">
        <v>20081</v>
      </c>
      <c r="F18263" t="s">
        <v>365</v>
      </c>
      <c r="G18263">
        <v>57191749130</v>
      </c>
      <c r="H18263" t="s">
        <v>22344</v>
      </c>
      <c r="I18263" t="s">
        <v>22345</v>
      </c>
      <c r="J18263" t="s">
        <v>2784</v>
      </c>
      <c r="K18263" t="s">
        <v>89</v>
      </c>
      <c r="L18263" t="s">
        <v>365</v>
      </c>
    </row>
    <row r="18264" spans="1:12" x14ac:dyDescent="0.45">
      <c r="A18264">
        <v>30661980</v>
      </c>
      <c r="B18264" t="s">
        <v>22327</v>
      </c>
      <c r="C18264">
        <v>9631907</v>
      </c>
      <c r="D18264" t="s">
        <v>22328</v>
      </c>
      <c r="E18264" t="s">
        <v>1711</v>
      </c>
      <c r="F18264" t="s">
        <v>22329</v>
      </c>
      <c r="G18264">
        <v>57191749130</v>
      </c>
      <c r="H18264" t="s">
        <v>22344</v>
      </c>
      <c r="I18264" t="s">
        <v>22345</v>
      </c>
      <c r="J18264" t="s">
        <v>2784</v>
      </c>
      <c r="K18264" t="s">
        <v>89</v>
      </c>
      <c r="L18264" t="s">
        <v>365</v>
      </c>
    </row>
    <row r="18265" spans="1:12" x14ac:dyDescent="0.45">
      <c r="A18265">
        <v>30661980</v>
      </c>
      <c r="B18265" t="s">
        <v>20079</v>
      </c>
      <c r="C18265">
        <v>7537017</v>
      </c>
      <c r="D18265" t="s">
        <v>20080</v>
      </c>
      <c r="E18265" t="s">
        <v>20081</v>
      </c>
      <c r="F18265" t="s">
        <v>365</v>
      </c>
      <c r="G18265">
        <v>55548286000</v>
      </c>
      <c r="H18265" t="s">
        <v>22325</v>
      </c>
      <c r="I18265" t="s">
        <v>22326</v>
      </c>
      <c r="J18265" t="s">
        <v>18982</v>
      </c>
      <c r="K18265" t="s">
        <v>318</v>
      </c>
      <c r="L18265" t="s">
        <v>365</v>
      </c>
    </row>
    <row r="18266" spans="1:12" x14ac:dyDescent="0.45">
      <c r="A18266">
        <v>30661980</v>
      </c>
      <c r="B18266" t="s">
        <v>22327</v>
      </c>
      <c r="C18266">
        <v>9631907</v>
      </c>
      <c r="D18266" t="s">
        <v>22328</v>
      </c>
      <c r="E18266" t="s">
        <v>1711</v>
      </c>
      <c r="F18266" t="s">
        <v>22329</v>
      </c>
      <c r="G18266">
        <v>55548286000</v>
      </c>
      <c r="H18266" t="s">
        <v>22325</v>
      </c>
      <c r="I18266" t="s">
        <v>22326</v>
      </c>
      <c r="J18266" t="s">
        <v>18982</v>
      </c>
      <c r="K18266" t="s">
        <v>318</v>
      </c>
      <c r="L18266" t="s">
        <v>365</v>
      </c>
    </row>
    <row r="18267" spans="1:12" x14ac:dyDescent="0.45">
      <c r="A18267">
        <v>30661980</v>
      </c>
      <c r="B18267" t="s">
        <v>20079</v>
      </c>
      <c r="C18267">
        <v>7537017</v>
      </c>
      <c r="D18267" t="s">
        <v>20080</v>
      </c>
      <c r="E18267" t="s">
        <v>20081</v>
      </c>
      <c r="F18267" t="s">
        <v>365</v>
      </c>
      <c r="G18267">
        <v>8871901600</v>
      </c>
      <c r="H18267" t="s">
        <v>22346</v>
      </c>
      <c r="I18267" t="s">
        <v>22347</v>
      </c>
      <c r="J18267" t="s">
        <v>621</v>
      </c>
      <c r="K18267" t="s">
        <v>70</v>
      </c>
      <c r="L18267" t="s">
        <v>10593</v>
      </c>
    </row>
    <row r="18268" spans="1:12" x14ac:dyDescent="0.45">
      <c r="A18268">
        <v>30661980</v>
      </c>
      <c r="B18268" t="s">
        <v>22327</v>
      </c>
      <c r="C18268">
        <v>9631907</v>
      </c>
      <c r="D18268" t="s">
        <v>22328</v>
      </c>
      <c r="E18268" t="s">
        <v>1711</v>
      </c>
      <c r="F18268" t="s">
        <v>22329</v>
      </c>
      <c r="G18268">
        <v>8871901600</v>
      </c>
      <c r="H18268" t="s">
        <v>22346</v>
      </c>
      <c r="I18268" t="s">
        <v>22347</v>
      </c>
      <c r="J18268" t="s">
        <v>621</v>
      </c>
      <c r="K18268" t="s">
        <v>70</v>
      </c>
      <c r="L18268" t="s">
        <v>10593</v>
      </c>
    </row>
    <row r="18269" spans="1:12" x14ac:dyDescent="0.45">
      <c r="A18269">
        <v>30661980</v>
      </c>
      <c r="B18269" t="s">
        <v>20079</v>
      </c>
      <c r="C18269">
        <v>7537017</v>
      </c>
      <c r="D18269" t="s">
        <v>20080</v>
      </c>
      <c r="E18269" t="s">
        <v>20081</v>
      </c>
      <c r="F18269" t="s">
        <v>365</v>
      </c>
      <c r="G18269">
        <v>8587954400</v>
      </c>
      <c r="H18269" t="s">
        <v>22338</v>
      </c>
      <c r="I18269" t="s">
        <v>22328</v>
      </c>
      <c r="J18269" t="s">
        <v>1075</v>
      </c>
      <c r="K18269" t="s">
        <v>307</v>
      </c>
      <c r="L18269" t="s">
        <v>13405</v>
      </c>
    </row>
    <row r="18270" spans="1:12" x14ac:dyDescent="0.45">
      <c r="A18270">
        <v>30661980</v>
      </c>
      <c r="B18270" t="s">
        <v>22327</v>
      </c>
      <c r="C18270">
        <v>9631907</v>
      </c>
      <c r="D18270" t="s">
        <v>22328</v>
      </c>
      <c r="E18270" t="s">
        <v>1711</v>
      </c>
      <c r="F18270" t="s">
        <v>22329</v>
      </c>
      <c r="G18270">
        <v>8587954400</v>
      </c>
      <c r="H18270" t="s">
        <v>22338</v>
      </c>
      <c r="I18270" t="s">
        <v>22328</v>
      </c>
      <c r="J18270" t="s">
        <v>1075</v>
      </c>
      <c r="K18270" t="s">
        <v>307</v>
      </c>
      <c r="L18270" t="s">
        <v>13405</v>
      </c>
    </row>
    <row r="18271" spans="1:12" x14ac:dyDescent="0.45">
      <c r="A18271">
        <v>30661980</v>
      </c>
      <c r="B18271" t="s">
        <v>20079</v>
      </c>
      <c r="C18271">
        <v>7537017</v>
      </c>
      <c r="D18271" t="s">
        <v>20080</v>
      </c>
      <c r="E18271" t="s">
        <v>20081</v>
      </c>
      <c r="F18271" t="s">
        <v>365</v>
      </c>
      <c r="G18271">
        <v>54891761600</v>
      </c>
      <c r="H18271" t="s">
        <v>22348</v>
      </c>
      <c r="I18271" t="s">
        <v>882</v>
      </c>
      <c r="J18271" t="s">
        <v>22349</v>
      </c>
      <c r="K18271" t="s">
        <v>1695</v>
      </c>
      <c r="L18271" t="s">
        <v>13405</v>
      </c>
    </row>
    <row r="18272" spans="1:12" x14ac:dyDescent="0.45">
      <c r="A18272">
        <v>30661980</v>
      </c>
      <c r="B18272" t="s">
        <v>22327</v>
      </c>
      <c r="C18272">
        <v>9631907</v>
      </c>
      <c r="D18272" t="s">
        <v>22328</v>
      </c>
      <c r="E18272" t="s">
        <v>1711</v>
      </c>
      <c r="F18272" t="s">
        <v>22329</v>
      </c>
      <c r="G18272">
        <v>54891761600</v>
      </c>
      <c r="H18272" t="s">
        <v>22348</v>
      </c>
      <c r="I18272" t="s">
        <v>882</v>
      </c>
      <c r="J18272" t="s">
        <v>22349</v>
      </c>
      <c r="K18272" t="s">
        <v>1695</v>
      </c>
      <c r="L18272" t="s">
        <v>13405</v>
      </c>
    </row>
    <row r="18273" spans="1:12" x14ac:dyDescent="0.45">
      <c r="A18273">
        <v>30661980</v>
      </c>
      <c r="B18273" t="s">
        <v>20079</v>
      </c>
      <c r="C18273">
        <v>7537017</v>
      </c>
      <c r="D18273" t="s">
        <v>20080</v>
      </c>
      <c r="E18273" t="s">
        <v>20081</v>
      </c>
      <c r="F18273" t="s">
        <v>365</v>
      </c>
      <c r="G18273">
        <v>54891761600</v>
      </c>
      <c r="H18273" t="s">
        <v>22348</v>
      </c>
      <c r="I18273" t="s">
        <v>882</v>
      </c>
      <c r="J18273" t="s">
        <v>22349</v>
      </c>
      <c r="K18273" t="s">
        <v>1695</v>
      </c>
      <c r="L18273" t="s">
        <v>13405</v>
      </c>
    </row>
    <row r="18274" spans="1:12" x14ac:dyDescent="0.45">
      <c r="A18274">
        <v>30661980</v>
      </c>
      <c r="B18274" t="s">
        <v>22327</v>
      </c>
      <c r="C18274">
        <v>9631907</v>
      </c>
      <c r="D18274" t="s">
        <v>22328</v>
      </c>
      <c r="E18274" t="s">
        <v>1711</v>
      </c>
      <c r="F18274" t="s">
        <v>22329</v>
      </c>
      <c r="G18274">
        <v>54891761600</v>
      </c>
      <c r="H18274" t="s">
        <v>22348</v>
      </c>
      <c r="I18274" t="s">
        <v>882</v>
      </c>
      <c r="J18274" t="s">
        <v>22349</v>
      </c>
      <c r="K18274" t="s">
        <v>1695</v>
      </c>
      <c r="L18274" t="s">
        <v>13405</v>
      </c>
    </row>
    <row r="18275" spans="1:12" x14ac:dyDescent="0.45">
      <c r="A18275">
        <v>30661980</v>
      </c>
      <c r="B18275" t="s">
        <v>20079</v>
      </c>
      <c r="C18275">
        <v>7537017</v>
      </c>
      <c r="D18275" t="s">
        <v>20080</v>
      </c>
      <c r="E18275" t="s">
        <v>20081</v>
      </c>
      <c r="F18275" t="s">
        <v>365</v>
      </c>
      <c r="G18275">
        <v>57206191114</v>
      </c>
      <c r="H18275" t="s">
        <v>22350</v>
      </c>
      <c r="I18275" t="s">
        <v>22351</v>
      </c>
      <c r="J18275" t="s">
        <v>22352</v>
      </c>
      <c r="K18275" t="s">
        <v>2103</v>
      </c>
      <c r="L18275" t="s">
        <v>13405</v>
      </c>
    </row>
    <row r="18276" spans="1:12" x14ac:dyDescent="0.45">
      <c r="A18276">
        <v>30661980</v>
      </c>
      <c r="B18276" t="s">
        <v>22327</v>
      </c>
      <c r="C18276">
        <v>9631907</v>
      </c>
      <c r="D18276" t="s">
        <v>22328</v>
      </c>
      <c r="E18276" t="s">
        <v>1711</v>
      </c>
      <c r="F18276" t="s">
        <v>22329</v>
      </c>
      <c r="G18276">
        <v>57206191114</v>
      </c>
      <c r="H18276" t="s">
        <v>22350</v>
      </c>
      <c r="I18276" t="s">
        <v>22351</v>
      </c>
      <c r="J18276" t="s">
        <v>22352</v>
      </c>
      <c r="K18276" t="s">
        <v>2103</v>
      </c>
      <c r="L18276" t="s">
        <v>13405</v>
      </c>
    </row>
    <row r="18277" spans="1:12" x14ac:dyDescent="0.45">
      <c r="A18277">
        <v>30661980</v>
      </c>
      <c r="B18277" t="s">
        <v>20079</v>
      </c>
      <c r="C18277">
        <v>7537017</v>
      </c>
      <c r="D18277" t="s">
        <v>20080</v>
      </c>
      <c r="E18277" t="s">
        <v>20081</v>
      </c>
      <c r="F18277" t="s">
        <v>365</v>
      </c>
      <c r="G18277">
        <v>57206183955</v>
      </c>
      <c r="H18277" t="s">
        <v>22353</v>
      </c>
      <c r="I18277" t="s">
        <v>22354</v>
      </c>
      <c r="J18277" t="s">
        <v>20870</v>
      </c>
      <c r="K18277" t="s">
        <v>405</v>
      </c>
      <c r="L18277" t="s">
        <v>365</v>
      </c>
    </row>
    <row r="18278" spans="1:12" x14ac:dyDescent="0.45">
      <c r="A18278">
        <v>30661980</v>
      </c>
      <c r="B18278" t="s">
        <v>22327</v>
      </c>
      <c r="C18278">
        <v>9631907</v>
      </c>
      <c r="D18278" t="s">
        <v>22328</v>
      </c>
      <c r="E18278" t="s">
        <v>1711</v>
      </c>
      <c r="F18278" t="s">
        <v>22329</v>
      </c>
      <c r="G18278">
        <v>57206183955</v>
      </c>
      <c r="H18278" t="s">
        <v>22353</v>
      </c>
      <c r="I18278" t="s">
        <v>22354</v>
      </c>
      <c r="J18278" t="s">
        <v>20870</v>
      </c>
      <c r="K18278" t="s">
        <v>405</v>
      </c>
      <c r="L18278" t="s">
        <v>365</v>
      </c>
    </row>
    <row r="18279" spans="1:12" x14ac:dyDescent="0.45">
      <c r="A18279">
        <v>30661980</v>
      </c>
      <c r="B18279" t="s">
        <v>20079</v>
      </c>
      <c r="C18279">
        <v>7537017</v>
      </c>
      <c r="D18279" t="s">
        <v>20080</v>
      </c>
      <c r="E18279" t="s">
        <v>20081</v>
      </c>
      <c r="F18279" t="s">
        <v>365</v>
      </c>
      <c r="G18279">
        <v>37664971400</v>
      </c>
      <c r="H18279" t="s">
        <v>22355</v>
      </c>
      <c r="I18279" t="s">
        <v>22356</v>
      </c>
      <c r="J18279" t="s">
        <v>1595</v>
      </c>
      <c r="K18279" t="s">
        <v>213</v>
      </c>
      <c r="L18279" t="s">
        <v>13405</v>
      </c>
    </row>
    <row r="18280" spans="1:12" x14ac:dyDescent="0.45">
      <c r="A18280">
        <v>30661980</v>
      </c>
      <c r="B18280" t="s">
        <v>22327</v>
      </c>
      <c r="C18280">
        <v>9631907</v>
      </c>
      <c r="D18280" t="s">
        <v>22328</v>
      </c>
      <c r="E18280" t="s">
        <v>1711</v>
      </c>
      <c r="F18280" t="s">
        <v>22329</v>
      </c>
      <c r="G18280">
        <v>37664971400</v>
      </c>
      <c r="H18280" t="s">
        <v>22355</v>
      </c>
      <c r="I18280" t="s">
        <v>22356</v>
      </c>
      <c r="J18280" t="s">
        <v>1595</v>
      </c>
      <c r="K18280" t="s">
        <v>213</v>
      </c>
      <c r="L18280" t="s">
        <v>13405</v>
      </c>
    </row>
    <row r="18281" spans="1:12" x14ac:dyDescent="0.45">
      <c r="A18281">
        <v>30661980</v>
      </c>
      <c r="B18281" t="s">
        <v>20079</v>
      </c>
      <c r="C18281">
        <v>7537017</v>
      </c>
      <c r="D18281" t="s">
        <v>20080</v>
      </c>
      <c r="E18281" t="s">
        <v>20081</v>
      </c>
      <c r="F18281" t="s">
        <v>365</v>
      </c>
      <c r="G18281">
        <v>37664971400</v>
      </c>
      <c r="H18281" t="s">
        <v>22355</v>
      </c>
      <c r="I18281" t="s">
        <v>22356</v>
      </c>
      <c r="J18281" t="s">
        <v>1595</v>
      </c>
      <c r="K18281" t="s">
        <v>213</v>
      </c>
      <c r="L18281" t="s">
        <v>13405</v>
      </c>
    </row>
    <row r="18282" spans="1:12" x14ac:dyDescent="0.45">
      <c r="A18282">
        <v>30661980</v>
      </c>
      <c r="B18282" t="s">
        <v>22327</v>
      </c>
      <c r="C18282">
        <v>9631907</v>
      </c>
      <c r="D18282" t="s">
        <v>22328</v>
      </c>
      <c r="E18282" t="s">
        <v>1711</v>
      </c>
      <c r="F18282" t="s">
        <v>22329</v>
      </c>
      <c r="G18282">
        <v>37664971400</v>
      </c>
      <c r="H18282" t="s">
        <v>22355</v>
      </c>
      <c r="I18282" t="s">
        <v>22356</v>
      </c>
      <c r="J18282" t="s">
        <v>1595</v>
      </c>
      <c r="K18282" t="s">
        <v>213</v>
      </c>
      <c r="L18282" t="s">
        <v>13405</v>
      </c>
    </row>
    <row r="18283" spans="1:12" x14ac:dyDescent="0.45">
      <c r="A18283">
        <v>30661980</v>
      </c>
      <c r="B18283" t="s">
        <v>20079</v>
      </c>
      <c r="C18283">
        <v>7537017</v>
      </c>
      <c r="D18283" t="s">
        <v>20080</v>
      </c>
      <c r="E18283" t="s">
        <v>20081</v>
      </c>
      <c r="F18283" t="s">
        <v>365</v>
      </c>
      <c r="G18283">
        <v>57206183955</v>
      </c>
      <c r="H18283" t="s">
        <v>22353</v>
      </c>
      <c r="I18283" t="s">
        <v>22354</v>
      </c>
      <c r="J18283" t="s">
        <v>20870</v>
      </c>
      <c r="K18283" t="s">
        <v>405</v>
      </c>
      <c r="L18283" t="s">
        <v>365</v>
      </c>
    </row>
    <row r="18284" spans="1:12" x14ac:dyDescent="0.45">
      <c r="A18284">
        <v>30661980</v>
      </c>
      <c r="B18284" t="s">
        <v>22327</v>
      </c>
      <c r="C18284">
        <v>9631907</v>
      </c>
      <c r="D18284" t="s">
        <v>22328</v>
      </c>
      <c r="E18284" t="s">
        <v>1711</v>
      </c>
      <c r="F18284" t="s">
        <v>22329</v>
      </c>
      <c r="G18284">
        <v>57206183955</v>
      </c>
      <c r="H18284" t="s">
        <v>22353</v>
      </c>
      <c r="I18284" t="s">
        <v>22354</v>
      </c>
      <c r="J18284" t="s">
        <v>20870</v>
      </c>
      <c r="K18284" t="s">
        <v>405</v>
      </c>
      <c r="L18284" t="s">
        <v>365</v>
      </c>
    </row>
    <row r="18285" spans="1:12" x14ac:dyDescent="0.45">
      <c r="A18285">
        <v>30661980</v>
      </c>
      <c r="B18285" t="s">
        <v>20079</v>
      </c>
      <c r="C18285">
        <v>7537017</v>
      </c>
      <c r="D18285" t="s">
        <v>20080</v>
      </c>
      <c r="E18285" t="s">
        <v>20081</v>
      </c>
      <c r="F18285" t="s">
        <v>365</v>
      </c>
      <c r="G18285">
        <v>57053416800</v>
      </c>
      <c r="H18285" t="s">
        <v>22357</v>
      </c>
      <c r="I18285" t="s">
        <v>22358</v>
      </c>
      <c r="J18285" t="s">
        <v>5437</v>
      </c>
      <c r="K18285" t="s">
        <v>49</v>
      </c>
      <c r="L18285" t="s">
        <v>365</v>
      </c>
    </row>
    <row r="18286" spans="1:12" x14ac:dyDescent="0.45">
      <c r="A18286">
        <v>30661980</v>
      </c>
      <c r="B18286" t="s">
        <v>22327</v>
      </c>
      <c r="C18286">
        <v>9631907</v>
      </c>
      <c r="D18286" t="s">
        <v>22328</v>
      </c>
      <c r="E18286" t="s">
        <v>1711</v>
      </c>
      <c r="F18286" t="s">
        <v>22329</v>
      </c>
      <c r="G18286">
        <v>57053416800</v>
      </c>
      <c r="H18286" t="s">
        <v>22357</v>
      </c>
      <c r="I18286" t="s">
        <v>22358</v>
      </c>
      <c r="J18286" t="s">
        <v>5437</v>
      </c>
      <c r="K18286" t="s">
        <v>49</v>
      </c>
      <c r="L18286" t="s">
        <v>365</v>
      </c>
    </row>
    <row r="18287" spans="1:12" x14ac:dyDescent="0.45">
      <c r="A18287">
        <v>30661980</v>
      </c>
      <c r="B18287" t="s">
        <v>20079</v>
      </c>
      <c r="C18287">
        <v>7537017</v>
      </c>
      <c r="D18287" t="s">
        <v>20080</v>
      </c>
      <c r="E18287" t="s">
        <v>20081</v>
      </c>
      <c r="F18287" t="s">
        <v>365</v>
      </c>
      <c r="G18287">
        <v>7005861312</v>
      </c>
      <c r="H18287" t="s">
        <v>20086</v>
      </c>
      <c r="I18287" t="s">
        <v>20080</v>
      </c>
      <c r="J18287" t="s">
        <v>9613</v>
      </c>
      <c r="K18287" t="s">
        <v>153</v>
      </c>
      <c r="L18287" t="s">
        <v>13405</v>
      </c>
    </row>
    <row r="18288" spans="1:12" x14ac:dyDescent="0.45">
      <c r="A18288">
        <v>30661980</v>
      </c>
      <c r="B18288" t="s">
        <v>22327</v>
      </c>
      <c r="C18288">
        <v>9631907</v>
      </c>
      <c r="D18288" t="s">
        <v>22328</v>
      </c>
      <c r="E18288" t="s">
        <v>1711</v>
      </c>
      <c r="F18288" t="s">
        <v>22329</v>
      </c>
      <c r="G18288">
        <v>7005861312</v>
      </c>
      <c r="H18288" t="s">
        <v>20086</v>
      </c>
      <c r="I18288" t="s">
        <v>20080</v>
      </c>
      <c r="J18288" t="s">
        <v>9613</v>
      </c>
      <c r="K18288" t="s">
        <v>153</v>
      </c>
      <c r="L18288" t="s">
        <v>13405</v>
      </c>
    </row>
    <row r="18289" spans="1:12" x14ac:dyDescent="0.45">
      <c r="A18289">
        <v>30661980</v>
      </c>
      <c r="B18289" t="s">
        <v>20079</v>
      </c>
      <c r="C18289">
        <v>7537017</v>
      </c>
      <c r="D18289" t="s">
        <v>20080</v>
      </c>
      <c r="E18289" t="s">
        <v>20081</v>
      </c>
      <c r="F18289" t="s">
        <v>365</v>
      </c>
      <c r="G18289">
        <v>57202910211</v>
      </c>
      <c r="H18289" t="s">
        <v>4095</v>
      </c>
      <c r="I18289" t="s">
        <v>1940</v>
      </c>
      <c r="J18289" t="s">
        <v>1272</v>
      </c>
      <c r="K18289" t="s">
        <v>1273</v>
      </c>
      <c r="L18289" t="s">
        <v>365</v>
      </c>
    </row>
    <row r="18290" spans="1:12" x14ac:dyDescent="0.45">
      <c r="A18290">
        <v>30661980</v>
      </c>
      <c r="B18290" t="s">
        <v>22327</v>
      </c>
      <c r="C18290">
        <v>9631907</v>
      </c>
      <c r="D18290" t="s">
        <v>22328</v>
      </c>
      <c r="E18290" t="s">
        <v>1711</v>
      </c>
      <c r="F18290" t="s">
        <v>22329</v>
      </c>
      <c r="G18290">
        <v>57202910211</v>
      </c>
      <c r="H18290" t="s">
        <v>4095</v>
      </c>
      <c r="I18290" t="s">
        <v>1940</v>
      </c>
      <c r="J18290" t="s">
        <v>1272</v>
      </c>
      <c r="K18290" t="s">
        <v>1273</v>
      </c>
      <c r="L18290" t="s">
        <v>365</v>
      </c>
    </row>
    <row r="18291" spans="1:12" x14ac:dyDescent="0.45">
      <c r="A18291">
        <v>30661980</v>
      </c>
      <c r="B18291" t="s">
        <v>20079</v>
      </c>
      <c r="C18291">
        <v>7537017</v>
      </c>
      <c r="D18291" t="s">
        <v>20080</v>
      </c>
      <c r="E18291" t="s">
        <v>20081</v>
      </c>
      <c r="F18291" t="s">
        <v>365</v>
      </c>
      <c r="G18291">
        <v>57202910211</v>
      </c>
      <c r="H18291" t="s">
        <v>4095</v>
      </c>
      <c r="I18291" t="s">
        <v>1940</v>
      </c>
      <c r="J18291" t="s">
        <v>1272</v>
      </c>
      <c r="K18291" t="s">
        <v>1273</v>
      </c>
      <c r="L18291" t="s">
        <v>365</v>
      </c>
    </row>
    <row r="18292" spans="1:12" x14ac:dyDescent="0.45">
      <c r="A18292">
        <v>30661980</v>
      </c>
      <c r="B18292" t="s">
        <v>22327</v>
      </c>
      <c r="C18292">
        <v>9631907</v>
      </c>
      <c r="D18292" t="s">
        <v>22328</v>
      </c>
      <c r="E18292" t="s">
        <v>1711</v>
      </c>
      <c r="F18292" t="s">
        <v>22329</v>
      </c>
      <c r="G18292">
        <v>57202910211</v>
      </c>
      <c r="H18292" t="s">
        <v>4095</v>
      </c>
      <c r="I18292" t="s">
        <v>1940</v>
      </c>
      <c r="J18292" t="s">
        <v>1272</v>
      </c>
      <c r="K18292" t="s">
        <v>1273</v>
      </c>
      <c r="L18292" t="s">
        <v>365</v>
      </c>
    </row>
    <row r="18293" spans="1:12" x14ac:dyDescent="0.45">
      <c r="A18293">
        <v>30661980</v>
      </c>
      <c r="B18293" t="s">
        <v>20079</v>
      </c>
      <c r="C18293">
        <v>7537017</v>
      </c>
      <c r="D18293" t="s">
        <v>20080</v>
      </c>
      <c r="E18293" t="s">
        <v>20081</v>
      </c>
      <c r="F18293" t="s">
        <v>365</v>
      </c>
      <c r="G18293">
        <v>7005861312</v>
      </c>
      <c r="H18293" t="s">
        <v>20086</v>
      </c>
      <c r="I18293" t="s">
        <v>20080</v>
      </c>
      <c r="J18293" t="s">
        <v>9613</v>
      </c>
      <c r="K18293" t="s">
        <v>153</v>
      </c>
      <c r="L18293" t="s">
        <v>13405</v>
      </c>
    </row>
    <row r="18294" spans="1:12" x14ac:dyDescent="0.45">
      <c r="A18294">
        <v>30661980</v>
      </c>
      <c r="B18294" t="s">
        <v>22327</v>
      </c>
      <c r="C18294">
        <v>9631907</v>
      </c>
      <c r="D18294" t="s">
        <v>22328</v>
      </c>
      <c r="E18294" t="s">
        <v>1711</v>
      </c>
      <c r="F18294" t="s">
        <v>22329</v>
      </c>
      <c r="G18294">
        <v>7005861312</v>
      </c>
      <c r="H18294" t="s">
        <v>20086</v>
      </c>
      <c r="I18294" t="s">
        <v>20080</v>
      </c>
      <c r="J18294" t="s">
        <v>9613</v>
      </c>
      <c r="K18294" t="s">
        <v>153</v>
      </c>
      <c r="L18294" t="s">
        <v>13405</v>
      </c>
    </row>
    <row r="18295" spans="1:12" x14ac:dyDescent="0.45">
      <c r="A18295">
        <v>30661980</v>
      </c>
      <c r="B18295" t="s">
        <v>20079</v>
      </c>
      <c r="C18295">
        <v>7537017</v>
      </c>
      <c r="D18295" t="s">
        <v>20080</v>
      </c>
      <c r="E18295" t="s">
        <v>20081</v>
      </c>
      <c r="F18295" t="s">
        <v>365</v>
      </c>
      <c r="G18295">
        <v>7404209837</v>
      </c>
      <c r="H18295" t="s">
        <v>22336</v>
      </c>
      <c r="I18295" t="s">
        <v>1192</v>
      </c>
      <c r="J18295" t="s">
        <v>14730</v>
      </c>
      <c r="K18295" t="s">
        <v>205</v>
      </c>
      <c r="L18295" t="s">
        <v>13405</v>
      </c>
    </row>
    <row r="18296" spans="1:12" x14ac:dyDescent="0.45">
      <c r="A18296">
        <v>30661980</v>
      </c>
      <c r="B18296" t="s">
        <v>22327</v>
      </c>
      <c r="C18296">
        <v>9631907</v>
      </c>
      <c r="D18296" t="s">
        <v>22328</v>
      </c>
      <c r="E18296" t="s">
        <v>1711</v>
      </c>
      <c r="F18296" t="s">
        <v>22329</v>
      </c>
      <c r="G18296">
        <v>7404209837</v>
      </c>
      <c r="H18296" t="s">
        <v>22336</v>
      </c>
      <c r="I18296" t="s">
        <v>1192</v>
      </c>
      <c r="J18296" t="s">
        <v>14730</v>
      </c>
      <c r="K18296" t="s">
        <v>205</v>
      </c>
      <c r="L18296" t="s">
        <v>13405</v>
      </c>
    </row>
    <row r="18297" spans="1:12" x14ac:dyDescent="0.45">
      <c r="A18297">
        <v>30661980</v>
      </c>
      <c r="B18297" t="s">
        <v>20079</v>
      </c>
      <c r="C18297">
        <v>7537017</v>
      </c>
      <c r="D18297" t="s">
        <v>20080</v>
      </c>
      <c r="E18297" t="s">
        <v>20081</v>
      </c>
      <c r="F18297" t="s">
        <v>365</v>
      </c>
      <c r="G18297">
        <v>57191749130</v>
      </c>
      <c r="H18297" t="s">
        <v>22344</v>
      </c>
      <c r="I18297" t="s">
        <v>22345</v>
      </c>
      <c r="J18297" t="s">
        <v>2784</v>
      </c>
      <c r="K18297" t="s">
        <v>89</v>
      </c>
      <c r="L18297" t="s">
        <v>365</v>
      </c>
    </row>
    <row r="18298" spans="1:12" x14ac:dyDescent="0.45">
      <c r="A18298">
        <v>30661980</v>
      </c>
      <c r="B18298" t="s">
        <v>22327</v>
      </c>
      <c r="C18298">
        <v>9631907</v>
      </c>
      <c r="D18298" t="s">
        <v>22328</v>
      </c>
      <c r="E18298" t="s">
        <v>1711</v>
      </c>
      <c r="F18298" t="s">
        <v>22329</v>
      </c>
      <c r="G18298">
        <v>57191749130</v>
      </c>
      <c r="H18298" t="s">
        <v>22344</v>
      </c>
      <c r="I18298" t="s">
        <v>22345</v>
      </c>
      <c r="J18298" t="s">
        <v>2784</v>
      </c>
      <c r="K18298" t="s">
        <v>89</v>
      </c>
      <c r="L18298" t="s">
        <v>365</v>
      </c>
    </row>
    <row r="18299" spans="1:12" x14ac:dyDescent="0.45">
      <c r="A18299">
        <v>30661980</v>
      </c>
      <c r="B18299" t="s">
        <v>20079</v>
      </c>
      <c r="C18299">
        <v>7537017</v>
      </c>
      <c r="D18299" t="s">
        <v>20080</v>
      </c>
      <c r="E18299" t="s">
        <v>20081</v>
      </c>
      <c r="F18299" t="s">
        <v>365</v>
      </c>
      <c r="G18299">
        <v>57206191114</v>
      </c>
      <c r="H18299" t="s">
        <v>22350</v>
      </c>
      <c r="I18299" t="s">
        <v>22351</v>
      </c>
      <c r="J18299" t="s">
        <v>22352</v>
      </c>
      <c r="K18299" t="s">
        <v>2103</v>
      </c>
      <c r="L18299" t="s">
        <v>13405</v>
      </c>
    </row>
    <row r="18300" spans="1:12" x14ac:dyDescent="0.45">
      <c r="A18300">
        <v>30661980</v>
      </c>
      <c r="B18300" t="s">
        <v>22327</v>
      </c>
      <c r="C18300">
        <v>9631907</v>
      </c>
      <c r="D18300" t="s">
        <v>22328</v>
      </c>
      <c r="E18300" t="s">
        <v>1711</v>
      </c>
      <c r="F18300" t="s">
        <v>22329</v>
      </c>
      <c r="G18300">
        <v>57206191114</v>
      </c>
      <c r="H18300" t="s">
        <v>22350</v>
      </c>
      <c r="I18300" t="s">
        <v>22351</v>
      </c>
      <c r="J18300" t="s">
        <v>22352</v>
      </c>
      <c r="K18300" t="s">
        <v>2103</v>
      </c>
      <c r="L18300" t="s">
        <v>13405</v>
      </c>
    </row>
    <row r="18301" spans="1:12" x14ac:dyDescent="0.45">
      <c r="A18301">
        <v>30661980</v>
      </c>
      <c r="B18301" t="s">
        <v>20079</v>
      </c>
      <c r="C18301">
        <v>7537017</v>
      </c>
      <c r="D18301" t="s">
        <v>20080</v>
      </c>
      <c r="E18301" t="s">
        <v>20081</v>
      </c>
      <c r="F18301" t="s">
        <v>365</v>
      </c>
      <c r="G18301">
        <v>57190047768</v>
      </c>
      <c r="H18301" t="s">
        <v>22337</v>
      </c>
      <c r="I18301" t="s">
        <v>17452</v>
      </c>
      <c r="J18301" t="s">
        <v>15669</v>
      </c>
      <c r="K18301" t="s">
        <v>387</v>
      </c>
      <c r="L18301" t="s">
        <v>10593</v>
      </c>
    </row>
    <row r="18302" spans="1:12" x14ac:dyDescent="0.45">
      <c r="A18302">
        <v>30661980</v>
      </c>
      <c r="B18302" t="s">
        <v>22327</v>
      </c>
      <c r="C18302">
        <v>9631907</v>
      </c>
      <c r="D18302" t="s">
        <v>22328</v>
      </c>
      <c r="E18302" t="s">
        <v>1711</v>
      </c>
      <c r="F18302" t="s">
        <v>22329</v>
      </c>
      <c r="G18302">
        <v>57190047768</v>
      </c>
      <c r="H18302" t="s">
        <v>22337</v>
      </c>
      <c r="I18302" t="s">
        <v>17452</v>
      </c>
      <c r="J18302" t="s">
        <v>15669</v>
      </c>
      <c r="K18302" t="s">
        <v>387</v>
      </c>
      <c r="L18302" t="s">
        <v>10593</v>
      </c>
    </row>
    <row r="18303" spans="1:12" x14ac:dyDescent="0.45">
      <c r="A18303">
        <v>30661980</v>
      </c>
      <c r="B18303" t="s">
        <v>20079</v>
      </c>
      <c r="C18303">
        <v>7537017</v>
      </c>
      <c r="D18303" t="s">
        <v>20080</v>
      </c>
      <c r="E18303" t="s">
        <v>20081</v>
      </c>
      <c r="F18303" t="s">
        <v>365</v>
      </c>
      <c r="G18303">
        <v>6602357719</v>
      </c>
      <c r="H18303" t="s">
        <v>22330</v>
      </c>
      <c r="I18303" t="s">
        <v>22331</v>
      </c>
      <c r="J18303" t="s">
        <v>22332</v>
      </c>
      <c r="K18303" t="s">
        <v>377</v>
      </c>
      <c r="L18303" t="s">
        <v>13405</v>
      </c>
    </row>
    <row r="18304" spans="1:12" x14ac:dyDescent="0.45">
      <c r="A18304">
        <v>30661980</v>
      </c>
      <c r="B18304" t="s">
        <v>22327</v>
      </c>
      <c r="C18304">
        <v>9631907</v>
      </c>
      <c r="D18304" t="s">
        <v>22328</v>
      </c>
      <c r="E18304" t="s">
        <v>1711</v>
      </c>
      <c r="F18304" t="s">
        <v>22329</v>
      </c>
      <c r="G18304">
        <v>6602357719</v>
      </c>
      <c r="H18304" t="s">
        <v>22330</v>
      </c>
      <c r="I18304" t="s">
        <v>22331</v>
      </c>
      <c r="J18304" t="s">
        <v>22332</v>
      </c>
      <c r="K18304" t="s">
        <v>377</v>
      </c>
      <c r="L18304" t="s">
        <v>13405</v>
      </c>
    </row>
    <row r="18305" spans="1:12" x14ac:dyDescent="0.45">
      <c r="A18305">
        <v>30661980</v>
      </c>
      <c r="B18305" t="s">
        <v>20079</v>
      </c>
      <c r="C18305">
        <v>7537017</v>
      </c>
      <c r="D18305" t="s">
        <v>20080</v>
      </c>
      <c r="E18305" t="s">
        <v>20081</v>
      </c>
      <c r="F18305" t="s">
        <v>365</v>
      </c>
      <c r="G18305">
        <v>46061897300</v>
      </c>
      <c r="H18305" t="s">
        <v>22339</v>
      </c>
      <c r="I18305" t="s">
        <v>22340</v>
      </c>
      <c r="J18305" t="s">
        <v>22341</v>
      </c>
      <c r="K18305" t="s">
        <v>1071</v>
      </c>
      <c r="L18305" t="s">
        <v>365</v>
      </c>
    </row>
    <row r="18306" spans="1:12" x14ac:dyDescent="0.45">
      <c r="A18306">
        <v>30661980</v>
      </c>
      <c r="B18306" t="s">
        <v>22327</v>
      </c>
      <c r="C18306">
        <v>9631907</v>
      </c>
      <c r="D18306" t="s">
        <v>22328</v>
      </c>
      <c r="E18306" t="s">
        <v>1711</v>
      </c>
      <c r="F18306" t="s">
        <v>22329</v>
      </c>
      <c r="G18306">
        <v>46061897300</v>
      </c>
      <c r="H18306" t="s">
        <v>22339</v>
      </c>
      <c r="I18306" t="s">
        <v>22340</v>
      </c>
      <c r="J18306" t="s">
        <v>22341</v>
      </c>
      <c r="K18306" t="s">
        <v>1071</v>
      </c>
      <c r="L18306" t="s">
        <v>365</v>
      </c>
    </row>
    <row r="18307" spans="1:12" x14ac:dyDescent="0.45">
      <c r="A18307">
        <v>30661980</v>
      </c>
      <c r="B18307" t="s">
        <v>20079</v>
      </c>
      <c r="C18307">
        <v>7537017</v>
      </c>
      <c r="D18307" t="s">
        <v>20080</v>
      </c>
      <c r="E18307" t="s">
        <v>20081</v>
      </c>
      <c r="F18307" t="s">
        <v>365</v>
      </c>
      <c r="G18307">
        <v>57053416800</v>
      </c>
      <c r="H18307" t="s">
        <v>22357</v>
      </c>
      <c r="I18307" t="s">
        <v>22358</v>
      </c>
      <c r="J18307" t="s">
        <v>5437</v>
      </c>
      <c r="K18307" t="s">
        <v>49</v>
      </c>
      <c r="L18307" t="s">
        <v>365</v>
      </c>
    </row>
    <row r="18308" spans="1:12" x14ac:dyDescent="0.45">
      <c r="A18308">
        <v>30661980</v>
      </c>
      <c r="B18308" t="s">
        <v>22327</v>
      </c>
      <c r="C18308">
        <v>9631907</v>
      </c>
      <c r="D18308" t="s">
        <v>22328</v>
      </c>
      <c r="E18308" t="s">
        <v>1711</v>
      </c>
      <c r="F18308" t="s">
        <v>22329</v>
      </c>
      <c r="G18308">
        <v>57053416800</v>
      </c>
      <c r="H18308" t="s">
        <v>22357</v>
      </c>
      <c r="I18308" t="s">
        <v>22358</v>
      </c>
      <c r="J18308" t="s">
        <v>5437</v>
      </c>
      <c r="K18308" t="s">
        <v>49</v>
      </c>
      <c r="L18308" t="s">
        <v>365</v>
      </c>
    </row>
    <row r="18309" spans="1:12" x14ac:dyDescent="0.45">
      <c r="A18309">
        <v>30661980</v>
      </c>
      <c r="B18309" t="s">
        <v>20079</v>
      </c>
      <c r="C18309">
        <v>7537017</v>
      </c>
      <c r="D18309" t="s">
        <v>20080</v>
      </c>
      <c r="E18309" t="s">
        <v>20081</v>
      </c>
      <c r="F18309" t="s">
        <v>365</v>
      </c>
      <c r="G18309">
        <v>57192257677</v>
      </c>
      <c r="H18309" t="s">
        <v>22342</v>
      </c>
      <c r="I18309" t="s">
        <v>22343</v>
      </c>
      <c r="J18309" t="s">
        <v>6021</v>
      </c>
      <c r="K18309" t="s">
        <v>224</v>
      </c>
      <c r="L18309" t="s">
        <v>365</v>
      </c>
    </row>
    <row r="18310" spans="1:12" x14ac:dyDescent="0.45">
      <c r="A18310">
        <v>30661980</v>
      </c>
      <c r="B18310" t="s">
        <v>22327</v>
      </c>
      <c r="C18310">
        <v>9631907</v>
      </c>
      <c r="D18310" t="s">
        <v>22328</v>
      </c>
      <c r="E18310" t="s">
        <v>1711</v>
      </c>
      <c r="F18310" t="s">
        <v>22329</v>
      </c>
      <c r="G18310">
        <v>57192257677</v>
      </c>
      <c r="H18310" t="s">
        <v>22342</v>
      </c>
      <c r="I18310" t="s">
        <v>22343</v>
      </c>
      <c r="J18310" t="s">
        <v>6021</v>
      </c>
      <c r="K18310" t="s">
        <v>224</v>
      </c>
      <c r="L18310" t="s">
        <v>365</v>
      </c>
    </row>
    <row r="18311" spans="1:12" x14ac:dyDescent="0.45">
      <c r="A18311">
        <v>30661980</v>
      </c>
      <c r="B18311" t="s">
        <v>20079</v>
      </c>
      <c r="C18311">
        <v>7537017</v>
      </c>
      <c r="D18311" t="s">
        <v>20080</v>
      </c>
      <c r="E18311" t="s">
        <v>20081</v>
      </c>
      <c r="F18311" t="s">
        <v>365</v>
      </c>
      <c r="G18311">
        <v>56437732700</v>
      </c>
      <c r="H18311" t="s">
        <v>22359</v>
      </c>
      <c r="I18311" t="s">
        <v>22360</v>
      </c>
      <c r="J18311" t="s">
        <v>8070</v>
      </c>
      <c r="K18311" t="s">
        <v>5030</v>
      </c>
      <c r="L18311" t="s">
        <v>13405</v>
      </c>
    </row>
    <row r="18312" spans="1:12" x14ac:dyDescent="0.45">
      <c r="A18312">
        <v>30661980</v>
      </c>
      <c r="B18312" t="s">
        <v>22327</v>
      </c>
      <c r="C18312">
        <v>9631907</v>
      </c>
      <c r="D18312" t="s">
        <v>22328</v>
      </c>
      <c r="E18312" t="s">
        <v>1711</v>
      </c>
      <c r="F18312" t="s">
        <v>22329</v>
      </c>
      <c r="G18312">
        <v>56437732700</v>
      </c>
      <c r="H18312" t="s">
        <v>22359</v>
      </c>
      <c r="I18312" t="s">
        <v>22360</v>
      </c>
      <c r="J18312" t="s">
        <v>8070</v>
      </c>
      <c r="K18312" t="s">
        <v>5030</v>
      </c>
      <c r="L18312" t="s">
        <v>13405</v>
      </c>
    </row>
    <row r="18313" spans="1:12" x14ac:dyDescent="0.45">
      <c r="A18313">
        <v>30661980</v>
      </c>
      <c r="B18313" t="s">
        <v>20079</v>
      </c>
      <c r="C18313">
        <v>7537017</v>
      </c>
      <c r="D18313" t="s">
        <v>20080</v>
      </c>
      <c r="E18313" t="s">
        <v>20081</v>
      </c>
      <c r="F18313" t="s">
        <v>365</v>
      </c>
      <c r="G18313">
        <v>8871901600</v>
      </c>
      <c r="H18313" t="s">
        <v>22346</v>
      </c>
      <c r="I18313" t="s">
        <v>22347</v>
      </c>
      <c r="J18313" t="s">
        <v>621</v>
      </c>
      <c r="K18313" t="s">
        <v>70</v>
      </c>
      <c r="L18313" t="s">
        <v>10593</v>
      </c>
    </row>
    <row r="18314" spans="1:12" x14ac:dyDescent="0.45">
      <c r="A18314">
        <v>30661980</v>
      </c>
      <c r="B18314" t="s">
        <v>22327</v>
      </c>
      <c r="C18314">
        <v>9631907</v>
      </c>
      <c r="D18314" t="s">
        <v>22328</v>
      </c>
      <c r="E18314" t="s">
        <v>1711</v>
      </c>
      <c r="F18314" t="s">
        <v>22329</v>
      </c>
      <c r="G18314">
        <v>8871901600</v>
      </c>
      <c r="H18314" t="s">
        <v>22346</v>
      </c>
      <c r="I18314" t="s">
        <v>22347</v>
      </c>
      <c r="J18314" t="s">
        <v>621</v>
      </c>
      <c r="K18314" t="s">
        <v>70</v>
      </c>
      <c r="L18314" t="s">
        <v>10593</v>
      </c>
    </row>
    <row r="18315" spans="1:12" x14ac:dyDescent="0.45">
      <c r="A18315">
        <v>30661980</v>
      </c>
      <c r="B18315" t="s">
        <v>20079</v>
      </c>
      <c r="C18315">
        <v>7537017</v>
      </c>
      <c r="D18315" t="s">
        <v>20080</v>
      </c>
      <c r="E18315" t="s">
        <v>20081</v>
      </c>
      <c r="F18315" t="s">
        <v>365</v>
      </c>
      <c r="G18315">
        <v>57197070042</v>
      </c>
      <c r="H18315" t="s">
        <v>22333</v>
      </c>
      <c r="I18315" t="s">
        <v>22334</v>
      </c>
      <c r="J18315" t="s">
        <v>22335</v>
      </c>
      <c r="K18315" t="s">
        <v>975</v>
      </c>
      <c r="L18315" t="s">
        <v>365</v>
      </c>
    </row>
    <row r="18316" spans="1:12" x14ac:dyDescent="0.45">
      <c r="A18316">
        <v>30661980</v>
      </c>
      <c r="B18316" t="s">
        <v>22327</v>
      </c>
      <c r="C18316">
        <v>9631907</v>
      </c>
      <c r="D18316" t="s">
        <v>22328</v>
      </c>
      <c r="E18316" t="s">
        <v>1711</v>
      </c>
      <c r="F18316" t="s">
        <v>22329</v>
      </c>
      <c r="G18316">
        <v>57197070042</v>
      </c>
      <c r="H18316" t="s">
        <v>22333</v>
      </c>
      <c r="I18316" t="s">
        <v>22334</v>
      </c>
      <c r="J18316" t="s">
        <v>22335</v>
      </c>
      <c r="K18316" t="s">
        <v>975</v>
      </c>
      <c r="L18316" t="s">
        <v>365</v>
      </c>
    </row>
    <row r="18317" spans="1:12" x14ac:dyDescent="0.45">
      <c r="A18317">
        <v>30661980</v>
      </c>
      <c r="B18317" t="s">
        <v>20079</v>
      </c>
      <c r="C18317">
        <v>7537017</v>
      </c>
      <c r="D18317" t="s">
        <v>20080</v>
      </c>
      <c r="E18317" t="s">
        <v>20081</v>
      </c>
      <c r="F18317" t="s">
        <v>365</v>
      </c>
      <c r="G18317">
        <v>56437732700</v>
      </c>
      <c r="H18317" t="s">
        <v>22359</v>
      </c>
      <c r="I18317" t="s">
        <v>22360</v>
      </c>
      <c r="J18317" t="s">
        <v>8070</v>
      </c>
      <c r="K18317" t="s">
        <v>5030</v>
      </c>
      <c r="L18317" t="s">
        <v>13405</v>
      </c>
    </row>
    <row r="18318" spans="1:12" x14ac:dyDescent="0.45">
      <c r="A18318">
        <v>30661980</v>
      </c>
      <c r="B18318" t="s">
        <v>22327</v>
      </c>
      <c r="C18318">
        <v>9631907</v>
      </c>
      <c r="D18318" t="s">
        <v>22328</v>
      </c>
      <c r="E18318" t="s">
        <v>1711</v>
      </c>
      <c r="F18318" t="s">
        <v>22329</v>
      </c>
      <c r="G18318">
        <v>56437732700</v>
      </c>
      <c r="H18318" t="s">
        <v>22359</v>
      </c>
      <c r="I18318" t="s">
        <v>22360</v>
      </c>
      <c r="J18318" t="s">
        <v>8070</v>
      </c>
      <c r="K18318" t="s">
        <v>5030</v>
      </c>
      <c r="L18318" t="s">
        <v>13405</v>
      </c>
    </row>
    <row r="18319" spans="1:12" x14ac:dyDescent="0.45">
      <c r="A18319">
        <v>30661985</v>
      </c>
      <c r="B18319" t="s">
        <v>20154</v>
      </c>
      <c r="C18319">
        <v>1885134</v>
      </c>
      <c r="D18319" t="s">
        <v>20155</v>
      </c>
      <c r="E18319" t="s">
        <v>20156</v>
      </c>
      <c r="F18319" t="s">
        <v>7620</v>
      </c>
      <c r="G18319">
        <v>35360279600</v>
      </c>
      <c r="H18319" t="s">
        <v>20176</v>
      </c>
      <c r="I18319" t="s">
        <v>20155</v>
      </c>
      <c r="J18319" t="s">
        <v>20177</v>
      </c>
      <c r="K18319" t="s">
        <v>20178</v>
      </c>
      <c r="L18319" t="s">
        <v>7622</v>
      </c>
    </row>
    <row r="18320" spans="1:12" x14ac:dyDescent="0.45">
      <c r="A18320">
        <v>30661985</v>
      </c>
      <c r="B18320" t="s">
        <v>20154</v>
      </c>
      <c r="C18320">
        <v>1885134</v>
      </c>
      <c r="D18320" t="s">
        <v>20155</v>
      </c>
      <c r="E18320" t="s">
        <v>20156</v>
      </c>
      <c r="F18320" t="s">
        <v>7620</v>
      </c>
      <c r="G18320">
        <v>16040149700</v>
      </c>
      <c r="H18320" t="s">
        <v>22361</v>
      </c>
      <c r="I18320" t="s">
        <v>22362</v>
      </c>
      <c r="J18320" t="s">
        <v>401</v>
      </c>
      <c r="K18320" t="s">
        <v>70</v>
      </c>
      <c r="L18320" t="s">
        <v>22363</v>
      </c>
    </row>
    <row r="18321" spans="1:12" x14ac:dyDescent="0.45">
      <c r="A18321">
        <v>30661985</v>
      </c>
      <c r="B18321" t="s">
        <v>20154</v>
      </c>
      <c r="C18321">
        <v>1885134</v>
      </c>
      <c r="D18321" t="s">
        <v>20155</v>
      </c>
      <c r="E18321" t="s">
        <v>20156</v>
      </c>
      <c r="F18321" t="s">
        <v>7620</v>
      </c>
      <c r="G18321">
        <v>6508358783</v>
      </c>
      <c r="H18321" t="s">
        <v>22364</v>
      </c>
      <c r="I18321" t="s">
        <v>22365</v>
      </c>
      <c r="J18321" t="s">
        <v>22366</v>
      </c>
      <c r="K18321" t="s">
        <v>891</v>
      </c>
      <c r="L18321" t="s">
        <v>7622</v>
      </c>
    </row>
    <row r="18322" spans="1:12" x14ac:dyDescent="0.45">
      <c r="A18322">
        <v>30661985</v>
      </c>
      <c r="B18322" t="s">
        <v>20154</v>
      </c>
      <c r="C18322">
        <v>1885134</v>
      </c>
      <c r="D18322" t="s">
        <v>20155</v>
      </c>
      <c r="E18322" t="s">
        <v>20156</v>
      </c>
      <c r="F18322" t="s">
        <v>7620</v>
      </c>
      <c r="G18322">
        <v>7403543310</v>
      </c>
      <c r="H18322" t="s">
        <v>21853</v>
      </c>
      <c r="I18322" t="s">
        <v>2219</v>
      </c>
      <c r="J18322" t="s">
        <v>886</v>
      </c>
      <c r="K18322" t="s">
        <v>213</v>
      </c>
      <c r="L18322" t="s">
        <v>60</v>
      </c>
    </row>
    <row r="18323" spans="1:12" x14ac:dyDescent="0.45">
      <c r="A18323">
        <v>30661985</v>
      </c>
      <c r="B18323" t="s">
        <v>20154</v>
      </c>
      <c r="C18323">
        <v>1885134</v>
      </c>
      <c r="D18323" t="s">
        <v>20155</v>
      </c>
      <c r="E18323" t="s">
        <v>20156</v>
      </c>
      <c r="F18323" t="s">
        <v>7620</v>
      </c>
      <c r="G18323">
        <v>7005407777</v>
      </c>
      <c r="H18323" t="s">
        <v>22367</v>
      </c>
      <c r="I18323" t="s">
        <v>22368</v>
      </c>
      <c r="J18323" t="s">
        <v>99</v>
      </c>
      <c r="K18323" t="s">
        <v>100</v>
      </c>
      <c r="L18323" t="s">
        <v>22363</v>
      </c>
    </row>
    <row r="18324" spans="1:12" x14ac:dyDescent="0.45">
      <c r="A18324">
        <v>30661985</v>
      </c>
      <c r="B18324" t="s">
        <v>20154</v>
      </c>
      <c r="C18324">
        <v>1885134</v>
      </c>
      <c r="D18324" t="s">
        <v>20155</v>
      </c>
      <c r="E18324" t="s">
        <v>20156</v>
      </c>
      <c r="F18324" t="s">
        <v>7620</v>
      </c>
      <c r="G18324">
        <v>54901792300</v>
      </c>
      <c r="H18324" t="s">
        <v>20173</v>
      </c>
      <c r="I18324" t="s">
        <v>20174</v>
      </c>
      <c r="J18324" t="s">
        <v>20175</v>
      </c>
      <c r="K18324" t="s">
        <v>487</v>
      </c>
      <c r="L18324" t="s">
        <v>7622</v>
      </c>
    </row>
    <row r="18325" spans="1:12" x14ac:dyDescent="0.45">
      <c r="A18325">
        <v>30661985</v>
      </c>
      <c r="B18325" t="s">
        <v>20154</v>
      </c>
      <c r="C18325">
        <v>1885134</v>
      </c>
      <c r="D18325" t="s">
        <v>20155</v>
      </c>
      <c r="E18325" t="s">
        <v>20156</v>
      </c>
      <c r="F18325" t="s">
        <v>7620</v>
      </c>
      <c r="G18325">
        <v>56665421900</v>
      </c>
      <c r="H18325" t="s">
        <v>22369</v>
      </c>
      <c r="I18325" t="s">
        <v>22370</v>
      </c>
      <c r="J18325" t="s">
        <v>22371</v>
      </c>
      <c r="K18325" t="s">
        <v>224</v>
      </c>
      <c r="L18325" t="s">
        <v>7622</v>
      </c>
    </row>
    <row r="18326" spans="1:12" x14ac:dyDescent="0.45">
      <c r="A18326">
        <v>30661985</v>
      </c>
      <c r="B18326" t="s">
        <v>20154</v>
      </c>
      <c r="C18326">
        <v>1885134</v>
      </c>
      <c r="D18326" t="s">
        <v>20155</v>
      </c>
      <c r="E18326" t="s">
        <v>20156</v>
      </c>
      <c r="F18326" t="s">
        <v>7620</v>
      </c>
      <c r="G18326">
        <v>8700064400</v>
      </c>
      <c r="H18326" t="s">
        <v>22372</v>
      </c>
      <c r="I18326" t="s">
        <v>22373</v>
      </c>
      <c r="J18326" t="s">
        <v>22374</v>
      </c>
      <c r="K18326" t="s">
        <v>205</v>
      </c>
      <c r="L18326" t="s">
        <v>22363</v>
      </c>
    </row>
    <row r="18327" spans="1:12" x14ac:dyDescent="0.45">
      <c r="A18327">
        <v>30661985</v>
      </c>
      <c r="B18327" t="s">
        <v>20154</v>
      </c>
      <c r="C18327">
        <v>1885134</v>
      </c>
      <c r="D18327" t="s">
        <v>20155</v>
      </c>
      <c r="E18327" t="s">
        <v>20156</v>
      </c>
      <c r="F18327" t="s">
        <v>7620</v>
      </c>
      <c r="G18327">
        <v>57190254944</v>
      </c>
      <c r="H18327" t="s">
        <v>4288</v>
      </c>
      <c r="I18327" t="s">
        <v>1526</v>
      </c>
      <c r="J18327" t="s">
        <v>20160</v>
      </c>
      <c r="K18327" t="s">
        <v>213</v>
      </c>
      <c r="L18327" t="s">
        <v>7622</v>
      </c>
    </row>
    <row r="18328" spans="1:12" x14ac:dyDescent="0.45">
      <c r="A18328">
        <v>30661985</v>
      </c>
      <c r="B18328" t="s">
        <v>20154</v>
      </c>
      <c r="C18328">
        <v>1885134</v>
      </c>
      <c r="D18328" t="s">
        <v>20155</v>
      </c>
      <c r="E18328" t="s">
        <v>20156</v>
      </c>
      <c r="F18328" t="s">
        <v>7620</v>
      </c>
      <c r="G18328">
        <v>57190754332</v>
      </c>
      <c r="H18328" t="s">
        <v>20169</v>
      </c>
      <c r="I18328" t="s">
        <v>20170</v>
      </c>
      <c r="J18328" t="s">
        <v>11121</v>
      </c>
      <c r="K18328" t="s">
        <v>89</v>
      </c>
      <c r="L18328" t="s">
        <v>7622</v>
      </c>
    </row>
    <row r="18329" spans="1:12" x14ac:dyDescent="0.45">
      <c r="A18329">
        <v>30661985</v>
      </c>
      <c r="B18329" t="s">
        <v>20154</v>
      </c>
      <c r="C18329">
        <v>1885134</v>
      </c>
      <c r="D18329" t="s">
        <v>20155</v>
      </c>
      <c r="E18329" t="s">
        <v>20156</v>
      </c>
      <c r="F18329" t="s">
        <v>7620</v>
      </c>
      <c r="G18329">
        <v>7004494000</v>
      </c>
      <c r="H18329" t="s">
        <v>22375</v>
      </c>
      <c r="I18329" t="s">
        <v>22376</v>
      </c>
      <c r="J18329" t="s">
        <v>22377</v>
      </c>
      <c r="K18329" t="s">
        <v>213</v>
      </c>
      <c r="L18329" t="s">
        <v>20962</v>
      </c>
    </row>
    <row r="18330" spans="1:12" x14ac:dyDescent="0.45">
      <c r="A18330">
        <v>30661985</v>
      </c>
      <c r="B18330" t="s">
        <v>20154</v>
      </c>
      <c r="C18330">
        <v>1885134</v>
      </c>
      <c r="D18330" t="s">
        <v>20155</v>
      </c>
      <c r="E18330" t="s">
        <v>20156</v>
      </c>
      <c r="F18330" t="s">
        <v>7620</v>
      </c>
      <c r="G18330">
        <v>55960625300</v>
      </c>
      <c r="H18330" t="s">
        <v>20157</v>
      </c>
      <c r="I18330" t="s">
        <v>20158</v>
      </c>
      <c r="J18330" t="s">
        <v>20159</v>
      </c>
      <c r="K18330" t="s">
        <v>918</v>
      </c>
      <c r="L18330" t="s">
        <v>7622</v>
      </c>
    </row>
    <row r="18331" spans="1:12" x14ac:dyDescent="0.45">
      <c r="A18331">
        <v>30661990</v>
      </c>
      <c r="B18331" t="s">
        <v>18573</v>
      </c>
      <c r="C18331">
        <v>1863389</v>
      </c>
      <c r="D18331" t="s">
        <v>5937</v>
      </c>
      <c r="E18331" t="s">
        <v>18574</v>
      </c>
      <c r="F18331" t="s">
        <v>1808</v>
      </c>
      <c r="G18331">
        <v>25632029600</v>
      </c>
      <c r="H18331" t="s">
        <v>18579</v>
      </c>
      <c r="I18331" t="s">
        <v>18580</v>
      </c>
      <c r="J18331" t="s">
        <v>15517</v>
      </c>
      <c r="K18331" t="s">
        <v>213</v>
      </c>
      <c r="L18331" t="s">
        <v>1808</v>
      </c>
    </row>
    <row r="18332" spans="1:12" x14ac:dyDescent="0.45">
      <c r="A18332">
        <v>30661990</v>
      </c>
      <c r="B18332" t="s">
        <v>18573</v>
      </c>
      <c r="C18332">
        <v>1863389</v>
      </c>
      <c r="D18332" t="s">
        <v>5937</v>
      </c>
      <c r="E18332" t="s">
        <v>18574</v>
      </c>
      <c r="F18332" t="s">
        <v>1808</v>
      </c>
      <c r="G18332">
        <v>35333308500</v>
      </c>
      <c r="H18332" t="s">
        <v>22378</v>
      </c>
      <c r="I18332" t="s">
        <v>22379</v>
      </c>
      <c r="J18332" t="s">
        <v>22380</v>
      </c>
      <c r="K18332" t="s">
        <v>559</v>
      </c>
      <c r="L18332" t="s">
        <v>1808</v>
      </c>
    </row>
    <row r="18333" spans="1:12" x14ac:dyDescent="0.45">
      <c r="A18333">
        <v>30661990</v>
      </c>
      <c r="B18333" t="s">
        <v>18573</v>
      </c>
      <c r="C18333">
        <v>1863389</v>
      </c>
      <c r="D18333" t="s">
        <v>5937</v>
      </c>
      <c r="E18333" t="s">
        <v>18574</v>
      </c>
      <c r="F18333" t="s">
        <v>1808</v>
      </c>
      <c r="G18333">
        <v>56215750000</v>
      </c>
      <c r="H18333" t="s">
        <v>5809</v>
      </c>
      <c r="I18333" t="s">
        <v>3059</v>
      </c>
      <c r="J18333" t="s">
        <v>22381</v>
      </c>
      <c r="K18333" t="s">
        <v>70</v>
      </c>
      <c r="L18333" t="s">
        <v>1808</v>
      </c>
    </row>
    <row r="18334" spans="1:12" x14ac:dyDescent="0.45">
      <c r="A18334">
        <v>30661990</v>
      </c>
      <c r="B18334" t="s">
        <v>18573</v>
      </c>
      <c r="C18334">
        <v>1863389</v>
      </c>
      <c r="D18334" t="s">
        <v>5937</v>
      </c>
      <c r="E18334" t="s">
        <v>18574</v>
      </c>
      <c r="F18334" t="s">
        <v>1808</v>
      </c>
      <c r="G18334">
        <v>57202266570</v>
      </c>
      <c r="H18334" t="s">
        <v>22382</v>
      </c>
      <c r="I18334" t="s">
        <v>22383</v>
      </c>
      <c r="J18334" t="s">
        <v>19016</v>
      </c>
      <c r="K18334" t="s">
        <v>361</v>
      </c>
      <c r="L18334" t="s">
        <v>1808</v>
      </c>
    </row>
    <row r="18335" spans="1:12" x14ac:dyDescent="0.45">
      <c r="A18335">
        <v>30661990</v>
      </c>
      <c r="B18335" t="s">
        <v>18573</v>
      </c>
      <c r="C18335">
        <v>1863389</v>
      </c>
      <c r="D18335" t="s">
        <v>5937</v>
      </c>
      <c r="E18335" t="s">
        <v>18574</v>
      </c>
      <c r="F18335" t="s">
        <v>1808</v>
      </c>
      <c r="G18335">
        <v>57207760823</v>
      </c>
      <c r="H18335" t="s">
        <v>22384</v>
      </c>
      <c r="I18335" t="s">
        <v>5278</v>
      </c>
      <c r="J18335" t="s">
        <v>22385</v>
      </c>
      <c r="K18335" t="s">
        <v>108</v>
      </c>
      <c r="L18335" t="s">
        <v>22386</v>
      </c>
    </row>
    <row r="18336" spans="1:12" x14ac:dyDescent="0.45">
      <c r="A18336">
        <v>30661990</v>
      </c>
      <c r="B18336" t="s">
        <v>18573</v>
      </c>
      <c r="C18336">
        <v>1863389</v>
      </c>
      <c r="D18336" t="s">
        <v>5937</v>
      </c>
      <c r="E18336" t="s">
        <v>18574</v>
      </c>
      <c r="F18336" t="s">
        <v>1808</v>
      </c>
      <c r="G18336">
        <v>54880548600</v>
      </c>
      <c r="H18336" t="s">
        <v>22387</v>
      </c>
      <c r="I18336" t="s">
        <v>22388</v>
      </c>
      <c r="J18336" t="s">
        <v>6622</v>
      </c>
      <c r="K18336" t="s">
        <v>70</v>
      </c>
      <c r="L18336" t="s">
        <v>591</v>
      </c>
    </row>
    <row r="18337" spans="1:12" x14ac:dyDescent="0.45">
      <c r="A18337">
        <v>30661990</v>
      </c>
      <c r="B18337" t="s">
        <v>18573</v>
      </c>
      <c r="C18337">
        <v>1863389</v>
      </c>
      <c r="D18337" t="s">
        <v>5937</v>
      </c>
      <c r="E18337" t="s">
        <v>18574</v>
      </c>
      <c r="F18337" t="s">
        <v>1808</v>
      </c>
      <c r="G18337">
        <v>35602819200</v>
      </c>
      <c r="H18337" t="s">
        <v>5462</v>
      </c>
      <c r="I18337" t="s">
        <v>1742</v>
      </c>
      <c r="J18337" t="s">
        <v>3577</v>
      </c>
      <c r="K18337" t="s">
        <v>108</v>
      </c>
      <c r="L18337" t="s">
        <v>591</v>
      </c>
    </row>
    <row r="18338" spans="1:12" x14ac:dyDescent="0.45">
      <c r="A18338">
        <v>30661990</v>
      </c>
      <c r="B18338" t="s">
        <v>18573</v>
      </c>
      <c r="C18338">
        <v>1863389</v>
      </c>
      <c r="D18338" t="s">
        <v>5937</v>
      </c>
      <c r="E18338" t="s">
        <v>18574</v>
      </c>
      <c r="F18338" t="s">
        <v>1808</v>
      </c>
      <c r="G18338">
        <v>25636494400</v>
      </c>
      <c r="H18338" t="s">
        <v>22389</v>
      </c>
      <c r="I18338" t="s">
        <v>10634</v>
      </c>
      <c r="J18338" t="s">
        <v>1880</v>
      </c>
      <c r="K18338" t="s">
        <v>205</v>
      </c>
      <c r="L18338" t="s">
        <v>22390</v>
      </c>
    </row>
    <row r="18339" spans="1:12" x14ac:dyDescent="0.45">
      <c r="A18339">
        <v>30661990</v>
      </c>
      <c r="B18339" t="s">
        <v>18573</v>
      </c>
      <c r="C18339">
        <v>1863389</v>
      </c>
      <c r="D18339" t="s">
        <v>5937</v>
      </c>
      <c r="E18339" t="s">
        <v>18574</v>
      </c>
      <c r="F18339" t="s">
        <v>1808</v>
      </c>
      <c r="G18339">
        <v>57207760528</v>
      </c>
      <c r="H18339" t="s">
        <v>22391</v>
      </c>
      <c r="I18339" t="s">
        <v>2529</v>
      </c>
      <c r="J18339" t="s">
        <v>22392</v>
      </c>
      <c r="K18339" t="s">
        <v>15342</v>
      </c>
      <c r="L18339" t="s">
        <v>1808</v>
      </c>
    </row>
    <row r="18340" spans="1:12" x14ac:dyDescent="0.45">
      <c r="A18340">
        <v>30661990</v>
      </c>
      <c r="B18340" t="s">
        <v>18573</v>
      </c>
      <c r="C18340">
        <v>1863389</v>
      </c>
      <c r="D18340" t="s">
        <v>5937</v>
      </c>
      <c r="E18340" t="s">
        <v>18574</v>
      </c>
      <c r="F18340" t="s">
        <v>1808</v>
      </c>
      <c r="G18340">
        <v>56921577600</v>
      </c>
      <c r="H18340" t="s">
        <v>22393</v>
      </c>
      <c r="I18340" t="s">
        <v>22394</v>
      </c>
      <c r="J18340" t="s">
        <v>22395</v>
      </c>
      <c r="K18340" t="s">
        <v>108</v>
      </c>
      <c r="L18340" t="s">
        <v>591</v>
      </c>
    </row>
    <row r="18341" spans="1:12" x14ac:dyDescent="0.45">
      <c r="A18341">
        <v>30661990</v>
      </c>
      <c r="B18341" t="s">
        <v>18573</v>
      </c>
      <c r="C18341">
        <v>1863389</v>
      </c>
      <c r="D18341" t="s">
        <v>5937</v>
      </c>
      <c r="E18341" t="s">
        <v>18574</v>
      </c>
      <c r="F18341" t="s">
        <v>1808</v>
      </c>
      <c r="G18341">
        <v>12446050400</v>
      </c>
      <c r="H18341" t="s">
        <v>22396</v>
      </c>
      <c r="I18341" t="s">
        <v>22397</v>
      </c>
      <c r="J18341" t="s">
        <v>22398</v>
      </c>
      <c r="K18341" t="s">
        <v>505</v>
      </c>
      <c r="L18341" t="s">
        <v>22399</v>
      </c>
    </row>
    <row r="18342" spans="1:12" x14ac:dyDescent="0.45">
      <c r="A18342">
        <v>30661990</v>
      </c>
      <c r="B18342" t="s">
        <v>18573</v>
      </c>
      <c r="C18342">
        <v>1863389</v>
      </c>
      <c r="D18342" t="s">
        <v>5937</v>
      </c>
      <c r="E18342" t="s">
        <v>18574</v>
      </c>
      <c r="F18342" t="s">
        <v>1808</v>
      </c>
      <c r="G18342">
        <v>7201913902</v>
      </c>
      <c r="H18342" t="s">
        <v>18578</v>
      </c>
      <c r="I18342" t="s">
        <v>5937</v>
      </c>
      <c r="J18342" t="s">
        <v>3827</v>
      </c>
      <c r="K18342" t="s">
        <v>1654</v>
      </c>
      <c r="L18342" t="s">
        <v>1808</v>
      </c>
    </row>
    <row r="18343" spans="1:12" x14ac:dyDescent="0.45">
      <c r="A18343">
        <v>30661990</v>
      </c>
      <c r="B18343" t="s">
        <v>18573</v>
      </c>
      <c r="C18343">
        <v>1863389</v>
      </c>
      <c r="D18343" t="s">
        <v>5937</v>
      </c>
      <c r="E18343" t="s">
        <v>18574</v>
      </c>
      <c r="F18343" t="s">
        <v>1808</v>
      </c>
      <c r="G18343">
        <v>7004696780</v>
      </c>
      <c r="H18343" t="s">
        <v>22400</v>
      </c>
      <c r="I18343" t="s">
        <v>22401</v>
      </c>
      <c r="J18343" t="s">
        <v>3413</v>
      </c>
      <c r="K18343" t="s">
        <v>100</v>
      </c>
      <c r="L18343" t="s">
        <v>1808</v>
      </c>
    </row>
    <row r="18344" spans="1:12" x14ac:dyDescent="0.45">
      <c r="A18344">
        <v>30661990</v>
      </c>
      <c r="B18344" t="s">
        <v>18573</v>
      </c>
      <c r="C18344">
        <v>1863389</v>
      </c>
      <c r="D18344" t="s">
        <v>5937</v>
      </c>
      <c r="E18344" t="s">
        <v>18574</v>
      </c>
      <c r="F18344" t="s">
        <v>1808</v>
      </c>
      <c r="G18344">
        <v>35369677100</v>
      </c>
      <c r="H18344" t="s">
        <v>22402</v>
      </c>
      <c r="I18344" t="s">
        <v>22403</v>
      </c>
      <c r="J18344" t="s">
        <v>22404</v>
      </c>
      <c r="K18344" t="s">
        <v>1536</v>
      </c>
      <c r="L18344" t="s">
        <v>22390</v>
      </c>
    </row>
    <row r="18345" spans="1:12" x14ac:dyDescent="0.45">
      <c r="A18345">
        <v>30661990</v>
      </c>
      <c r="B18345" t="s">
        <v>18573</v>
      </c>
      <c r="C18345">
        <v>1863389</v>
      </c>
      <c r="D18345" t="s">
        <v>5937</v>
      </c>
      <c r="E18345" t="s">
        <v>18574</v>
      </c>
      <c r="F18345" t="s">
        <v>1808</v>
      </c>
      <c r="G18345">
        <v>57201006886</v>
      </c>
      <c r="H18345" t="s">
        <v>325</v>
      </c>
      <c r="I18345" t="s">
        <v>326</v>
      </c>
      <c r="J18345" t="s">
        <v>548</v>
      </c>
      <c r="K18345" t="s">
        <v>549</v>
      </c>
      <c r="L18345" t="s">
        <v>22390</v>
      </c>
    </row>
    <row r="18346" spans="1:12" x14ac:dyDescent="0.45">
      <c r="A18346">
        <v>30663186</v>
      </c>
      <c r="B18346" t="s">
        <v>22405</v>
      </c>
      <c r="C18346">
        <v>8798715</v>
      </c>
      <c r="D18346" t="s">
        <v>22406</v>
      </c>
      <c r="E18346" t="s">
        <v>22407</v>
      </c>
      <c r="F18346" t="s">
        <v>445</v>
      </c>
      <c r="G18346">
        <v>8832367800</v>
      </c>
      <c r="H18346" t="s">
        <v>22408</v>
      </c>
      <c r="I18346" t="s">
        <v>22409</v>
      </c>
      <c r="J18346" t="s">
        <v>6478</v>
      </c>
      <c r="K18346" t="s">
        <v>420</v>
      </c>
      <c r="L18346" t="s">
        <v>6275</v>
      </c>
    </row>
    <row r="18347" spans="1:12" x14ac:dyDescent="0.45">
      <c r="A18347">
        <v>30663186</v>
      </c>
      <c r="B18347" t="s">
        <v>22405</v>
      </c>
      <c r="C18347">
        <v>8798715</v>
      </c>
      <c r="D18347" t="s">
        <v>22406</v>
      </c>
      <c r="E18347" t="s">
        <v>22407</v>
      </c>
      <c r="F18347" t="s">
        <v>445</v>
      </c>
      <c r="G18347">
        <v>7401511001</v>
      </c>
      <c r="H18347" t="s">
        <v>22410</v>
      </c>
      <c r="I18347" t="s">
        <v>22406</v>
      </c>
      <c r="J18347" t="s">
        <v>22411</v>
      </c>
      <c r="K18347" t="s">
        <v>53</v>
      </c>
      <c r="L18347" t="s">
        <v>6275</v>
      </c>
    </row>
    <row r="18348" spans="1:12" x14ac:dyDescent="0.45">
      <c r="A18348">
        <v>30663186</v>
      </c>
      <c r="B18348" t="s">
        <v>22405</v>
      </c>
      <c r="C18348">
        <v>8798715</v>
      </c>
      <c r="D18348" t="s">
        <v>22406</v>
      </c>
      <c r="E18348" t="s">
        <v>22407</v>
      </c>
      <c r="F18348" t="s">
        <v>445</v>
      </c>
      <c r="G18348">
        <v>57201452358</v>
      </c>
      <c r="H18348" t="s">
        <v>22412</v>
      </c>
      <c r="I18348" t="s">
        <v>22413</v>
      </c>
      <c r="J18348" t="s">
        <v>6458</v>
      </c>
      <c r="K18348" t="s">
        <v>108</v>
      </c>
      <c r="L18348" t="s">
        <v>6275</v>
      </c>
    </row>
    <row r="18349" spans="1:12" x14ac:dyDescent="0.45">
      <c r="A18349">
        <v>30664526</v>
      </c>
      <c r="B18349" t="s">
        <v>4083</v>
      </c>
      <c r="C18349">
        <v>9870705</v>
      </c>
      <c r="D18349" t="s">
        <v>752</v>
      </c>
      <c r="E18349" t="s">
        <v>4084</v>
      </c>
      <c r="F18349" t="s">
        <v>165</v>
      </c>
      <c r="G18349">
        <v>57207933913</v>
      </c>
      <c r="H18349" t="s">
        <v>22414</v>
      </c>
      <c r="I18349" t="s">
        <v>5869</v>
      </c>
      <c r="J18349" t="s">
        <v>2839</v>
      </c>
      <c r="K18349" t="s">
        <v>1449</v>
      </c>
      <c r="L18349" t="s">
        <v>1373</v>
      </c>
    </row>
    <row r="18350" spans="1:12" x14ac:dyDescent="0.45">
      <c r="A18350">
        <v>30664526</v>
      </c>
      <c r="B18350" t="s">
        <v>4083</v>
      </c>
      <c r="C18350">
        <v>9870705</v>
      </c>
      <c r="D18350" t="s">
        <v>752</v>
      </c>
      <c r="E18350" t="s">
        <v>4084</v>
      </c>
      <c r="F18350" t="s">
        <v>165</v>
      </c>
      <c r="G18350">
        <v>57189068492</v>
      </c>
      <c r="H18350" t="s">
        <v>11020</v>
      </c>
      <c r="I18350" t="s">
        <v>11021</v>
      </c>
      <c r="J18350" t="s">
        <v>22415</v>
      </c>
      <c r="K18350" t="s">
        <v>11023</v>
      </c>
      <c r="L18350" t="s">
        <v>165</v>
      </c>
    </row>
    <row r="18351" spans="1:12" x14ac:dyDescent="0.45">
      <c r="A18351">
        <v>30664526</v>
      </c>
      <c r="B18351" t="s">
        <v>4083</v>
      </c>
      <c r="C18351">
        <v>9870705</v>
      </c>
      <c r="D18351" t="s">
        <v>752</v>
      </c>
      <c r="E18351" t="s">
        <v>4084</v>
      </c>
      <c r="F18351" t="s">
        <v>165</v>
      </c>
      <c r="G18351">
        <v>55812587100</v>
      </c>
      <c r="H18351" t="s">
        <v>729</v>
      </c>
      <c r="I18351" t="s">
        <v>730</v>
      </c>
      <c r="J18351" t="s">
        <v>731</v>
      </c>
      <c r="K18351" t="s">
        <v>420</v>
      </c>
      <c r="L18351" t="s">
        <v>165</v>
      </c>
    </row>
    <row r="18352" spans="1:12" x14ac:dyDescent="0.45">
      <c r="A18352">
        <v>30664526</v>
      </c>
      <c r="B18352" t="s">
        <v>4083</v>
      </c>
      <c r="C18352">
        <v>9870705</v>
      </c>
      <c r="D18352" t="s">
        <v>752</v>
      </c>
      <c r="E18352" t="s">
        <v>4084</v>
      </c>
      <c r="F18352" t="s">
        <v>165</v>
      </c>
      <c r="G18352">
        <v>6508194327</v>
      </c>
      <c r="H18352" t="s">
        <v>4091</v>
      </c>
      <c r="I18352" t="s">
        <v>4092</v>
      </c>
      <c r="J18352" t="s">
        <v>4093</v>
      </c>
      <c r="K18352" t="s">
        <v>4094</v>
      </c>
      <c r="L18352" t="s">
        <v>165</v>
      </c>
    </row>
    <row r="18353" spans="1:12" x14ac:dyDescent="0.45">
      <c r="A18353">
        <v>30664526</v>
      </c>
      <c r="B18353" t="s">
        <v>4083</v>
      </c>
      <c r="C18353">
        <v>9870705</v>
      </c>
      <c r="D18353" t="s">
        <v>752</v>
      </c>
      <c r="E18353" t="s">
        <v>4084</v>
      </c>
      <c r="F18353" t="s">
        <v>165</v>
      </c>
      <c r="G18353">
        <v>35372847200</v>
      </c>
      <c r="H18353" t="s">
        <v>760</v>
      </c>
      <c r="I18353" t="s">
        <v>761</v>
      </c>
      <c r="J18353" t="s">
        <v>4104</v>
      </c>
      <c r="K18353" t="s">
        <v>1658</v>
      </c>
      <c r="L18353" t="s">
        <v>165</v>
      </c>
    </row>
    <row r="18354" spans="1:12" x14ac:dyDescent="0.45">
      <c r="A18354">
        <v>30664526</v>
      </c>
      <c r="B18354" t="s">
        <v>4083</v>
      </c>
      <c r="C18354">
        <v>9870705</v>
      </c>
      <c r="D18354" t="s">
        <v>752</v>
      </c>
      <c r="E18354" t="s">
        <v>4084</v>
      </c>
      <c r="F18354" t="s">
        <v>165</v>
      </c>
      <c r="G18354">
        <v>55344509100</v>
      </c>
      <c r="H18354" t="s">
        <v>22416</v>
      </c>
      <c r="I18354" t="s">
        <v>22417</v>
      </c>
      <c r="J18354" t="s">
        <v>22418</v>
      </c>
      <c r="K18354" t="s">
        <v>3373</v>
      </c>
      <c r="L18354" t="s">
        <v>1373</v>
      </c>
    </row>
    <row r="18355" spans="1:12" x14ac:dyDescent="0.45">
      <c r="A18355">
        <v>30664526</v>
      </c>
      <c r="B18355" t="s">
        <v>4083</v>
      </c>
      <c r="C18355">
        <v>9870705</v>
      </c>
      <c r="D18355" t="s">
        <v>752</v>
      </c>
      <c r="E18355" t="s">
        <v>4084</v>
      </c>
      <c r="F18355" t="s">
        <v>165</v>
      </c>
      <c r="G18355">
        <v>56990887700</v>
      </c>
      <c r="H18355" t="s">
        <v>11024</v>
      </c>
      <c r="I18355" t="s">
        <v>11025</v>
      </c>
      <c r="J18355" t="s">
        <v>11026</v>
      </c>
      <c r="K18355" t="s">
        <v>440</v>
      </c>
      <c r="L18355" t="s">
        <v>165</v>
      </c>
    </row>
    <row r="18356" spans="1:12" x14ac:dyDescent="0.45">
      <c r="A18356">
        <v>30664526</v>
      </c>
      <c r="B18356" t="s">
        <v>4083</v>
      </c>
      <c r="C18356">
        <v>9870705</v>
      </c>
      <c r="D18356" t="s">
        <v>752</v>
      </c>
      <c r="E18356" t="s">
        <v>4084</v>
      </c>
      <c r="F18356" t="s">
        <v>165</v>
      </c>
      <c r="G18356">
        <v>57195278276</v>
      </c>
      <c r="H18356" t="s">
        <v>1060</v>
      </c>
      <c r="I18356" t="s">
        <v>274</v>
      </c>
      <c r="J18356" t="s">
        <v>11030</v>
      </c>
      <c r="K18356" t="s">
        <v>514</v>
      </c>
      <c r="L18356" t="s">
        <v>165</v>
      </c>
    </row>
    <row r="18357" spans="1:12" x14ac:dyDescent="0.45">
      <c r="A18357">
        <v>30664526</v>
      </c>
      <c r="B18357" t="s">
        <v>4083</v>
      </c>
      <c r="C18357">
        <v>9870705</v>
      </c>
      <c r="D18357" t="s">
        <v>752</v>
      </c>
      <c r="E18357" t="s">
        <v>4084</v>
      </c>
      <c r="F18357" t="s">
        <v>165</v>
      </c>
      <c r="G18357">
        <v>7005809469</v>
      </c>
      <c r="H18357" t="s">
        <v>22419</v>
      </c>
      <c r="I18357" t="s">
        <v>22420</v>
      </c>
      <c r="J18357" t="s">
        <v>11847</v>
      </c>
      <c r="K18357" t="s">
        <v>825</v>
      </c>
      <c r="L18357" t="s">
        <v>1373</v>
      </c>
    </row>
    <row r="18358" spans="1:12" x14ac:dyDescent="0.45">
      <c r="A18358">
        <v>30664526</v>
      </c>
      <c r="B18358" t="s">
        <v>4083</v>
      </c>
      <c r="C18358">
        <v>9870705</v>
      </c>
      <c r="D18358" t="s">
        <v>752</v>
      </c>
      <c r="E18358" t="s">
        <v>4084</v>
      </c>
      <c r="F18358" t="s">
        <v>165</v>
      </c>
      <c r="G18358">
        <v>6602479553</v>
      </c>
      <c r="H18358" t="s">
        <v>723</v>
      </c>
      <c r="I18358" t="s">
        <v>714</v>
      </c>
      <c r="J18358" t="s">
        <v>724</v>
      </c>
      <c r="K18358" t="s">
        <v>213</v>
      </c>
      <c r="L18358" t="s">
        <v>165</v>
      </c>
    </row>
    <row r="18359" spans="1:12" x14ac:dyDescent="0.45">
      <c r="A18359">
        <v>30664526</v>
      </c>
      <c r="B18359" t="s">
        <v>4083</v>
      </c>
      <c r="C18359">
        <v>9870705</v>
      </c>
      <c r="D18359" t="s">
        <v>752</v>
      </c>
      <c r="E18359" t="s">
        <v>4084</v>
      </c>
      <c r="F18359" t="s">
        <v>165</v>
      </c>
      <c r="G18359">
        <v>57192985356</v>
      </c>
      <c r="H18359" t="s">
        <v>22421</v>
      </c>
      <c r="I18359" t="s">
        <v>16236</v>
      </c>
      <c r="J18359" t="s">
        <v>2997</v>
      </c>
      <c r="K18359" t="s">
        <v>1548</v>
      </c>
      <c r="L18359" t="s">
        <v>165</v>
      </c>
    </row>
    <row r="18360" spans="1:12" x14ac:dyDescent="0.45">
      <c r="A18360">
        <v>30664526</v>
      </c>
      <c r="B18360" t="s">
        <v>4083</v>
      </c>
      <c r="C18360">
        <v>9870705</v>
      </c>
      <c r="D18360" t="s">
        <v>752</v>
      </c>
      <c r="E18360" t="s">
        <v>4084</v>
      </c>
      <c r="F18360" t="s">
        <v>165</v>
      </c>
      <c r="G18360">
        <v>6602978398</v>
      </c>
      <c r="H18360" t="s">
        <v>751</v>
      </c>
      <c r="I18360" t="s">
        <v>752</v>
      </c>
      <c r="J18360" t="s">
        <v>753</v>
      </c>
      <c r="K18360" t="s">
        <v>24</v>
      </c>
      <c r="L18360" t="s">
        <v>165</v>
      </c>
    </row>
    <row r="18361" spans="1:12" x14ac:dyDescent="0.45">
      <c r="A18361">
        <v>30664685</v>
      </c>
      <c r="B18361" t="s">
        <v>10245</v>
      </c>
      <c r="C18361">
        <v>6875834</v>
      </c>
      <c r="D18361" t="s">
        <v>10246</v>
      </c>
      <c r="E18361" t="s">
        <v>10247</v>
      </c>
      <c r="F18361" t="s">
        <v>1712</v>
      </c>
      <c r="G18361">
        <v>22837302700</v>
      </c>
      <c r="H18361" t="s">
        <v>8875</v>
      </c>
      <c r="I18361" t="s">
        <v>1974</v>
      </c>
      <c r="J18361" t="s">
        <v>22422</v>
      </c>
      <c r="K18361" t="s">
        <v>29</v>
      </c>
      <c r="L18361" t="s">
        <v>604</v>
      </c>
    </row>
    <row r="18362" spans="1:12" x14ac:dyDescent="0.45">
      <c r="A18362">
        <v>30664685</v>
      </c>
      <c r="B18362" t="s">
        <v>10245</v>
      </c>
      <c r="C18362">
        <v>6875834</v>
      </c>
      <c r="D18362" t="s">
        <v>10246</v>
      </c>
      <c r="E18362" t="s">
        <v>10247</v>
      </c>
      <c r="F18362" t="s">
        <v>1712</v>
      </c>
      <c r="G18362">
        <v>6603164450</v>
      </c>
      <c r="H18362" t="s">
        <v>22423</v>
      </c>
      <c r="I18362" t="s">
        <v>22424</v>
      </c>
      <c r="J18362" t="s">
        <v>22425</v>
      </c>
      <c r="K18362" t="s">
        <v>2728</v>
      </c>
      <c r="L18362" t="s">
        <v>14275</v>
      </c>
    </row>
    <row r="18363" spans="1:12" x14ac:dyDescent="0.45">
      <c r="A18363">
        <v>30664685</v>
      </c>
      <c r="B18363" t="s">
        <v>10245</v>
      </c>
      <c r="C18363">
        <v>6875834</v>
      </c>
      <c r="D18363" t="s">
        <v>10246</v>
      </c>
      <c r="E18363" t="s">
        <v>10247</v>
      </c>
      <c r="F18363" t="s">
        <v>1712</v>
      </c>
      <c r="G18363">
        <v>35563282900</v>
      </c>
      <c r="H18363" t="s">
        <v>22426</v>
      </c>
      <c r="I18363" t="s">
        <v>22427</v>
      </c>
      <c r="J18363" t="s">
        <v>22428</v>
      </c>
      <c r="K18363" t="s">
        <v>22429</v>
      </c>
      <c r="L18363" t="s">
        <v>14275</v>
      </c>
    </row>
    <row r="18364" spans="1:12" x14ac:dyDescent="0.45">
      <c r="A18364">
        <v>30664685</v>
      </c>
      <c r="B18364" t="s">
        <v>10245</v>
      </c>
      <c r="C18364">
        <v>6875834</v>
      </c>
      <c r="D18364" t="s">
        <v>10246</v>
      </c>
      <c r="E18364" t="s">
        <v>10247</v>
      </c>
      <c r="F18364" t="s">
        <v>1712</v>
      </c>
      <c r="G18364">
        <v>57193839939</v>
      </c>
      <c r="H18364" t="s">
        <v>22430</v>
      </c>
      <c r="I18364" t="s">
        <v>22431</v>
      </c>
      <c r="J18364" t="s">
        <v>22432</v>
      </c>
      <c r="K18364" t="s">
        <v>3794</v>
      </c>
      <c r="L18364" t="s">
        <v>22433</v>
      </c>
    </row>
    <row r="18365" spans="1:12" x14ac:dyDescent="0.45">
      <c r="A18365">
        <v>30664685</v>
      </c>
      <c r="B18365" t="s">
        <v>10245</v>
      </c>
      <c r="C18365">
        <v>6875834</v>
      </c>
      <c r="D18365" t="s">
        <v>10246</v>
      </c>
      <c r="E18365" t="s">
        <v>10247</v>
      </c>
      <c r="F18365" t="s">
        <v>1712</v>
      </c>
      <c r="G18365">
        <v>55472195000</v>
      </c>
      <c r="H18365" t="s">
        <v>22434</v>
      </c>
      <c r="I18365" t="s">
        <v>2819</v>
      </c>
      <c r="J18365" t="s">
        <v>22435</v>
      </c>
      <c r="K18365" t="s">
        <v>53</v>
      </c>
      <c r="L18365" t="s">
        <v>22433</v>
      </c>
    </row>
    <row r="18366" spans="1:12" x14ac:dyDescent="0.45">
      <c r="A18366">
        <v>30664685</v>
      </c>
      <c r="B18366" t="s">
        <v>10245</v>
      </c>
      <c r="C18366">
        <v>6875834</v>
      </c>
      <c r="D18366" t="s">
        <v>10246</v>
      </c>
      <c r="E18366" t="s">
        <v>10247</v>
      </c>
      <c r="F18366" t="s">
        <v>1712</v>
      </c>
      <c r="G18366">
        <v>57200312350</v>
      </c>
      <c r="H18366" t="s">
        <v>10249</v>
      </c>
      <c r="I18366" t="s">
        <v>1965</v>
      </c>
      <c r="J18366" t="s">
        <v>10250</v>
      </c>
      <c r="K18366" t="s">
        <v>100</v>
      </c>
      <c r="L18366" t="s">
        <v>1712</v>
      </c>
    </row>
    <row r="18367" spans="1:12" x14ac:dyDescent="0.45">
      <c r="A18367">
        <v>30664685</v>
      </c>
      <c r="B18367" t="s">
        <v>10245</v>
      </c>
      <c r="C18367">
        <v>6875834</v>
      </c>
      <c r="D18367" t="s">
        <v>10246</v>
      </c>
      <c r="E18367" t="s">
        <v>10247</v>
      </c>
      <c r="F18367" t="s">
        <v>1712</v>
      </c>
      <c r="G18367">
        <v>57194533746</v>
      </c>
      <c r="H18367" t="s">
        <v>1527</v>
      </c>
      <c r="I18367" t="s">
        <v>1029</v>
      </c>
      <c r="J18367" t="s">
        <v>22436</v>
      </c>
      <c r="K18367" t="s">
        <v>397</v>
      </c>
      <c r="L18367" t="s">
        <v>22433</v>
      </c>
    </row>
    <row r="18368" spans="1:12" x14ac:dyDescent="0.45">
      <c r="A18368">
        <v>30664685</v>
      </c>
      <c r="B18368" t="s">
        <v>10245</v>
      </c>
      <c r="C18368">
        <v>6875834</v>
      </c>
      <c r="D18368" t="s">
        <v>10246</v>
      </c>
      <c r="E18368" t="s">
        <v>10247</v>
      </c>
      <c r="F18368" t="s">
        <v>1712</v>
      </c>
      <c r="G18368">
        <v>7203014287</v>
      </c>
      <c r="H18368" t="s">
        <v>10257</v>
      </c>
      <c r="I18368" t="s">
        <v>10246</v>
      </c>
      <c r="J18368" t="s">
        <v>10258</v>
      </c>
      <c r="K18368" t="s">
        <v>420</v>
      </c>
      <c r="L18368" t="s">
        <v>604</v>
      </c>
    </row>
    <row r="18369" spans="1:12" x14ac:dyDescent="0.45">
      <c r="A18369">
        <v>30664685</v>
      </c>
      <c r="B18369" t="s">
        <v>10245</v>
      </c>
      <c r="C18369">
        <v>6875834</v>
      </c>
      <c r="D18369" t="s">
        <v>10246</v>
      </c>
      <c r="E18369" t="s">
        <v>10247</v>
      </c>
      <c r="F18369" t="s">
        <v>1712</v>
      </c>
      <c r="G18369">
        <v>7401887724</v>
      </c>
      <c r="H18369" t="s">
        <v>22437</v>
      </c>
      <c r="I18369" t="s">
        <v>22438</v>
      </c>
      <c r="J18369" t="s">
        <v>22439</v>
      </c>
      <c r="K18369" t="s">
        <v>22440</v>
      </c>
      <c r="L18369" t="s">
        <v>14275</v>
      </c>
    </row>
    <row r="18370" spans="1:12" x14ac:dyDescent="0.45">
      <c r="A18370">
        <v>30664686</v>
      </c>
      <c r="B18370" t="s">
        <v>22441</v>
      </c>
      <c r="C18370">
        <v>1922998</v>
      </c>
      <c r="D18370" t="s">
        <v>22442</v>
      </c>
      <c r="E18370" t="s">
        <v>22443</v>
      </c>
      <c r="F18370" t="s">
        <v>124</v>
      </c>
      <c r="G18370">
        <v>55391726100</v>
      </c>
      <c r="H18370" t="s">
        <v>8143</v>
      </c>
      <c r="I18370" t="s">
        <v>1974</v>
      </c>
      <c r="J18370" t="s">
        <v>22444</v>
      </c>
      <c r="K18370" t="s">
        <v>296</v>
      </c>
      <c r="L18370" t="s">
        <v>1222</v>
      </c>
    </row>
    <row r="18371" spans="1:12" x14ac:dyDescent="0.45">
      <c r="A18371">
        <v>30664686</v>
      </c>
      <c r="B18371" t="s">
        <v>22441</v>
      </c>
      <c r="C18371">
        <v>1922998</v>
      </c>
      <c r="D18371" t="s">
        <v>22442</v>
      </c>
      <c r="E18371" t="s">
        <v>22443</v>
      </c>
      <c r="F18371" t="s">
        <v>124</v>
      </c>
      <c r="G18371">
        <v>7005380857</v>
      </c>
      <c r="H18371" t="s">
        <v>22445</v>
      </c>
      <c r="I18371" t="s">
        <v>22446</v>
      </c>
      <c r="J18371" t="s">
        <v>11019</v>
      </c>
      <c r="K18371" t="s">
        <v>33</v>
      </c>
      <c r="L18371" t="s">
        <v>1222</v>
      </c>
    </row>
    <row r="18372" spans="1:12" x14ac:dyDescent="0.45">
      <c r="A18372">
        <v>30664686</v>
      </c>
      <c r="B18372" t="s">
        <v>22441</v>
      </c>
      <c r="C18372">
        <v>1922998</v>
      </c>
      <c r="D18372" t="s">
        <v>22442</v>
      </c>
      <c r="E18372" t="s">
        <v>22443</v>
      </c>
      <c r="F18372" t="s">
        <v>124</v>
      </c>
      <c r="G18372">
        <v>25642644900</v>
      </c>
      <c r="H18372" t="s">
        <v>22447</v>
      </c>
      <c r="I18372" t="s">
        <v>6310</v>
      </c>
      <c r="J18372" t="s">
        <v>8465</v>
      </c>
      <c r="K18372" t="s">
        <v>2700</v>
      </c>
      <c r="L18372" t="s">
        <v>1222</v>
      </c>
    </row>
    <row r="18373" spans="1:12" x14ac:dyDescent="0.45">
      <c r="A18373">
        <v>30664686</v>
      </c>
      <c r="B18373" t="s">
        <v>22441</v>
      </c>
      <c r="C18373">
        <v>1922998</v>
      </c>
      <c r="D18373" t="s">
        <v>22442</v>
      </c>
      <c r="E18373" t="s">
        <v>22443</v>
      </c>
      <c r="F18373" t="s">
        <v>124</v>
      </c>
      <c r="G18373">
        <v>36570589500</v>
      </c>
      <c r="H18373" t="s">
        <v>22448</v>
      </c>
      <c r="I18373" t="s">
        <v>410</v>
      </c>
      <c r="J18373" t="s">
        <v>22449</v>
      </c>
      <c r="K18373" t="s">
        <v>2103</v>
      </c>
      <c r="L18373" t="s">
        <v>469</v>
      </c>
    </row>
    <row r="18374" spans="1:12" x14ac:dyDescent="0.45">
      <c r="A18374">
        <v>30664686</v>
      </c>
      <c r="B18374" t="s">
        <v>22441</v>
      </c>
      <c r="C18374">
        <v>1922998</v>
      </c>
      <c r="D18374" t="s">
        <v>22442</v>
      </c>
      <c r="E18374" t="s">
        <v>22443</v>
      </c>
      <c r="F18374" t="s">
        <v>124</v>
      </c>
      <c r="G18374">
        <v>56862231300</v>
      </c>
      <c r="H18374" t="s">
        <v>22450</v>
      </c>
      <c r="I18374" t="s">
        <v>22451</v>
      </c>
      <c r="J18374" t="s">
        <v>22452</v>
      </c>
      <c r="K18374" t="s">
        <v>415</v>
      </c>
      <c r="L18374" t="s">
        <v>124</v>
      </c>
    </row>
    <row r="18375" spans="1:12" x14ac:dyDescent="0.45">
      <c r="A18375">
        <v>30664686</v>
      </c>
      <c r="B18375" t="s">
        <v>22441</v>
      </c>
      <c r="C18375">
        <v>1922998</v>
      </c>
      <c r="D18375" t="s">
        <v>22442</v>
      </c>
      <c r="E18375" t="s">
        <v>22443</v>
      </c>
      <c r="F18375" t="s">
        <v>124</v>
      </c>
      <c r="G18375">
        <v>7005536661</v>
      </c>
      <c r="H18375" t="s">
        <v>22453</v>
      </c>
      <c r="I18375" t="s">
        <v>22454</v>
      </c>
      <c r="J18375" t="s">
        <v>22455</v>
      </c>
      <c r="K18375" t="s">
        <v>10469</v>
      </c>
      <c r="L18375" t="s">
        <v>469</v>
      </c>
    </row>
    <row r="18376" spans="1:12" x14ac:dyDescent="0.45">
      <c r="A18376">
        <v>30664686</v>
      </c>
      <c r="B18376" t="s">
        <v>22441</v>
      </c>
      <c r="C18376">
        <v>1922998</v>
      </c>
      <c r="D18376" t="s">
        <v>22442</v>
      </c>
      <c r="E18376" t="s">
        <v>22443</v>
      </c>
      <c r="F18376" t="s">
        <v>124</v>
      </c>
      <c r="G18376">
        <v>7102715711</v>
      </c>
      <c r="H18376" t="s">
        <v>22456</v>
      </c>
      <c r="I18376" t="s">
        <v>22442</v>
      </c>
      <c r="J18376" t="s">
        <v>22457</v>
      </c>
      <c r="K18376" t="s">
        <v>1402</v>
      </c>
      <c r="L18376" t="s">
        <v>124</v>
      </c>
    </row>
    <row r="18377" spans="1:12" x14ac:dyDescent="0.45">
      <c r="A18377">
        <v>30664732</v>
      </c>
      <c r="B18377" t="s">
        <v>13531</v>
      </c>
      <c r="C18377">
        <v>1885103</v>
      </c>
      <c r="D18377" t="s">
        <v>13526</v>
      </c>
      <c r="E18377" t="s">
        <v>13527</v>
      </c>
      <c r="F18377" t="s">
        <v>1179</v>
      </c>
      <c r="G18377">
        <v>15834966400</v>
      </c>
      <c r="H18377" t="s">
        <v>6098</v>
      </c>
      <c r="I18377" t="s">
        <v>648</v>
      </c>
      <c r="J18377" t="s">
        <v>22458</v>
      </c>
      <c r="K18377" t="s">
        <v>296</v>
      </c>
      <c r="L18377" t="s">
        <v>22459</v>
      </c>
    </row>
    <row r="18378" spans="1:12" x14ac:dyDescent="0.45">
      <c r="A18378">
        <v>30664732</v>
      </c>
      <c r="B18378" t="s">
        <v>13531</v>
      </c>
      <c r="C18378">
        <v>1885103</v>
      </c>
      <c r="D18378" t="s">
        <v>13526</v>
      </c>
      <c r="E18378" t="s">
        <v>13527</v>
      </c>
      <c r="F18378" t="s">
        <v>1179</v>
      </c>
      <c r="G18378">
        <v>57194339271</v>
      </c>
      <c r="H18378" t="s">
        <v>7270</v>
      </c>
      <c r="I18378" t="s">
        <v>47</v>
      </c>
      <c r="J18378" t="s">
        <v>1861</v>
      </c>
      <c r="K18378" t="s">
        <v>53</v>
      </c>
      <c r="L18378" t="s">
        <v>1179</v>
      </c>
    </row>
    <row r="18379" spans="1:12" x14ac:dyDescent="0.45">
      <c r="A18379">
        <v>30664732</v>
      </c>
      <c r="B18379" t="s">
        <v>13531</v>
      </c>
      <c r="C18379">
        <v>1885103</v>
      </c>
      <c r="D18379" t="s">
        <v>13526</v>
      </c>
      <c r="E18379" t="s">
        <v>13527</v>
      </c>
      <c r="F18379" t="s">
        <v>1179</v>
      </c>
      <c r="G18379">
        <v>36653460800</v>
      </c>
      <c r="H18379" t="s">
        <v>22460</v>
      </c>
      <c r="I18379" t="s">
        <v>490</v>
      </c>
      <c r="J18379" t="s">
        <v>1748</v>
      </c>
      <c r="K18379" t="s">
        <v>123</v>
      </c>
      <c r="L18379" t="s">
        <v>22459</v>
      </c>
    </row>
    <row r="18380" spans="1:12" x14ac:dyDescent="0.45">
      <c r="A18380">
        <v>30664732</v>
      </c>
      <c r="B18380" t="s">
        <v>13531</v>
      </c>
      <c r="C18380">
        <v>1885103</v>
      </c>
      <c r="D18380" t="s">
        <v>13526</v>
      </c>
      <c r="E18380" t="s">
        <v>13527</v>
      </c>
      <c r="F18380" t="s">
        <v>1179</v>
      </c>
      <c r="G18380">
        <v>57205515261</v>
      </c>
      <c r="H18380" t="s">
        <v>16210</v>
      </c>
      <c r="I18380" t="s">
        <v>5060</v>
      </c>
      <c r="J18380" t="s">
        <v>2954</v>
      </c>
      <c r="K18380" t="s">
        <v>397</v>
      </c>
      <c r="L18380" t="s">
        <v>22459</v>
      </c>
    </row>
    <row r="18381" spans="1:12" x14ac:dyDescent="0.45">
      <c r="A18381">
        <v>30664732</v>
      </c>
      <c r="B18381" t="s">
        <v>13531</v>
      </c>
      <c r="C18381">
        <v>1885103</v>
      </c>
      <c r="D18381" t="s">
        <v>13526</v>
      </c>
      <c r="E18381" t="s">
        <v>13527</v>
      </c>
      <c r="F18381" t="s">
        <v>1179</v>
      </c>
      <c r="G18381">
        <v>57201432359</v>
      </c>
      <c r="H18381" t="s">
        <v>3960</v>
      </c>
      <c r="I18381" t="s">
        <v>17</v>
      </c>
      <c r="J18381" t="s">
        <v>490</v>
      </c>
      <c r="K18381" t="s">
        <v>53</v>
      </c>
      <c r="L18381" t="s">
        <v>22459</v>
      </c>
    </row>
    <row r="18382" spans="1:12" x14ac:dyDescent="0.45">
      <c r="A18382">
        <v>30664732</v>
      </c>
      <c r="B18382" t="s">
        <v>13531</v>
      </c>
      <c r="C18382">
        <v>1885103</v>
      </c>
      <c r="D18382" t="s">
        <v>13526</v>
      </c>
      <c r="E18382" t="s">
        <v>13527</v>
      </c>
      <c r="F18382" t="s">
        <v>1179</v>
      </c>
      <c r="G18382">
        <v>56117920600</v>
      </c>
      <c r="H18382" t="s">
        <v>22461</v>
      </c>
      <c r="I18382" t="s">
        <v>4312</v>
      </c>
      <c r="J18382" t="s">
        <v>22462</v>
      </c>
      <c r="K18382" t="s">
        <v>205</v>
      </c>
      <c r="L18382" t="s">
        <v>22459</v>
      </c>
    </row>
    <row r="18383" spans="1:12" x14ac:dyDescent="0.45">
      <c r="A18383">
        <v>30664732</v>
      </c>
      <c r="B18383" t="s">
        <v>13531</v>
      </c>
      <c r="C18383">
        <v>1885103</v>
      </c>
      <c r="D18383" t="s">
        <v>13526</v>
      </c>
      <c r="E18383" t="s">
        <v>13527</v>
      </c>
      <c r="F18383" t="s">
        <v>1179</v>
      </c>
      <c r="G18383">
        <v>57200300804</v>
      </c>
      <c r="H18383" t="s">
        <v>22463</v>
      </c>
      <c r="I18383" t="s">
        <v>646</v>
      </c>
      <c r="J18383" t="s">
        <v>1306</v>
      </c>
      <c r="K18383" t="s">
        <v>70</v>
      </c>
      <c r="L18383" t="s">
        <v>22459</v>
      </c>
    </row>
    <row r="18384" spans="1:12" x14ac:dyDescent="0.45">
      <c r="A18384">
        <v>30664732</v>
      </c>
      <c r="B18384" t="s">
        <v>13531</v>
      </c>
      <c r="C18384">
        <v>1885103</v>
      </c>
      <c r="D18384" t="s">
        <v>13526</v>
      </c>
      <c r="E18384" t="s">
        <v>13527</v>
      </c>
      <c r="F18384" t="s">
        <v>1179</v>
      </c>
      <c r="G18384">
        <v>57188998348</v>
      </c>
      <c r="H18384" t="s">
        <v>14039</v>
      </c>
      <c r="I18384" t="s">
        <v>1983</v>
      </c>
      <c r="J18384" t="s">
        <v>1788</v>
      </c>
      <c r="K18384" t="s">
        <v>205</v>
      </c>
      <c r="L18384" t="s">
        <v>22459</v>
      </c>
    </row>
    <row r="18385" spans="1:12" x14ac:dyDescent="0.45">
      <c r="A18385">
        <v>30664732</v>
      </c>
      <c r="B18385" t="s">
        <v>13531</v>
      </c>
      <c r="C18385">
        <v>1885103</v>
      </c>
      <c r="D18385" t="s">
        <v>13526</v>
      </c>
      <c r="E18385" t="s">
        <v>13527</v>
      </c>
      <c r="F18385" t="s">
        <v>1179</v>
      </c>
      <c r="G18385">
        <v>57200296774</v>
      </c>
      <c r="H18385" t="s">
        <v>22464</v>
      </c>
      <c r="I18385" t="s">
        <v>2529</v>
      </c>
      <c r="J18385" t="s">
        <v>15522</v>
      </c>
      <c r="K18385" t="s">
        <v>195</v>
      </c>
      <c r="L18385" t="s">
        <v>22459</v>
      </c>
    </row>
    <row r="18386" spans="1:12" x14ac:dyDescent="0.45">
      <c r="A18386">
        <v>30664732</v>
      </c>
      <c r="B18386" t="s">
        <v>13531</v>
      </c>
      <c r="C18386">
        <v>1885103</v>
      </c>
      <c r="D18386" t="s">
        <v>13526</v>
      </c>
      <c r="E18386" t="s">
        <v>13527</v>
      </c>
      <c r="F18386" t="s">
        <v>1179</v>
      </c>
      <c r="G18386">
        <v>7004999799</v>
      </c>
      <c r="H18386" t="s">
        <v>13532</v>
      </c>
      <c r="I18386" t="s">
        <v>13526</v>
      </c>
      <c r="J18386" t="s">
        <v>13533</v>
      </c>
      <c r="K18386" t="s">
        <v>205</v>
      </c>
      <c r="L18386" t="s">
        <v>1179</v>
      </c>
    </row>
    <row r="18387" spans="1:12" x14ac:dyDescent="0.45">
      <c r="A18387">
        <v>30664732</v>
      </c>
      <c r="B18387" t="s">
        <v>13531</v>
      </c>
      <c r="C18387">
        <v>1885103</v>
      </c>
      <c r="D18387" t="s">
        <v>13526</v>
      </c>
      <c r="E18387" t="s">
        <v>13527</v>
      </c>
      <c r="F18387" t="s">
        <v>1179</v>
      </c>
      <c r="G18387">
        <v>56373765100</v>
      </c>
      <c r="H18387" t="s">
        <v>22465</v>
      </c>
      <c r="I18387" t="s">
        <v>1430</v>
      </c>
      <c r="J18387" t="s">
        <v>22466</v>
      </c>
      <c r="K18387" t="s">
        <v>53</v>
      </c>
      <c r="L18387" t="s">
        <v>22459</v>
      </c>
    </row>
    <row r="18388" spans="1:12" x14ac:dyDescent="0.45">
      <c r="A18388">
        <v>30664732</v>
      </c>
      <c r="B18388" t="s">
        <v>13531</v>
      </c>
      <c r="C18388">
        <v>1885103</v>
      </c>
      <c r="D18388" t="s">
        <v>13526</v>
      </c>
      <c r="E18388" t="s">
        <v>13527</v>
      </c>
      <c r="F18388" t="s">
        <v>1179</v>
      </c>
      <c r="G18388">
        <v>56374605500</v>
      </c>
      <c r="H18388" t="s">
        <v>638</v>
      </c>
      <c r="I18388" t="s">
        <v>274</v>
      </c>
      <c r="J18388" t="s">
        <v>639</v>
      </c>
      <c r="K18388" t="s">
        <v>29</v>
      </c>
      <c r="L18388" t="s">
        <v>22459</v>
      </c>
    </row>
    <row r="18389" spans="1:12" x14ac:dyDescent="0.45">
      <c r="A18389">
        <v>30664732</v>
      </c>
      <c r="B18389" t="s">
        <v>13531</v>
      </c>
      <c r="C18389">
        <v>1885103</v>
      </c>
      <c r="D18389" t="s">
        <v>13526</v>
      </c>
      <c r="E18389" t="s">
        <v>13527</v>
      </c>
      <c r="F18389" t="s">
        <v>1179</v>
      </c>
      <c r="G18389">
        <v>57198180546</v>
      </c>
      <c r="H18389" t="s">
        <v>22467</v>
      </c>
      <c r="I18389" t="s">
        <v>7065</v>
      </c>
      <c r="J18389" t="s">
        <v>9598</v>
      </c>
      <c r="K18389" t="s">
        <v>36</v>
      </c>
      <c r="L18389" t="s">
        <v>22459</v>
      </c>
    </row>
    <row r="18390" spans="1:12" x14ac:dyDescent="0.45">
      <c r="A18390">
        <v>30664732</v>
      </c>
      <c r="B18390" t="s">
        <v>13531</v>
      </c>
      <c r="C18390">
        <v>1885103</v>
      </c>
      <c r="D18390" t="s">
        <v>13526</v>
      </c>
      <c r="E18390" t="s">
        <v>13527</v>
      </c>
      <c r="F18390" t="s">
        <v>1179</v>
      </c>
      <c r="G18390">
        <v>57205515610</v>
      </c>
      <c r="H18390" t="s">
        <v>22468</v>
      </c>
      <c r="I18390" t="s">
        <v>208</v>
      </c>
      <c r="J18390" t="s">
        <v>901</v>
      </c>
      <c r="K18390" t="s">
        <v>36</v>
      </c>
      <c r="L18390" t="s">
        <v>1179</v>
      </c>
    </row>
    <row r="18391" spans="1:12" x14ac:dyDescent="0.45">
      <c r="A18391">
        <v>30664740</v>
      </c>
      <c r="B18391" t="s">
        <v>22469</v>
      </c>
      <c r="C18391">
        <v>1893784</v>
      </c>
      <c r="D18391" t="s">
        <v>22470</v>
      </c>
      <c r="E18391" t="s">
        <v>18889</v>
      </c>
      <c r="F18391" t="s">
        <v>1179</v>
      </c>
      <c r="G18391">
        <v>57189763247</v>
      </c>
      <c r="H18391" t="s">
        <v>1964</v>
      </c>
      <c r="I18391" t="s">
        <v>1965</v>
      </c>
      <c r="J18391" t="s">
        <v>901</v>
      </c>
      <c r="K18391" t="s">
        <v>36</v>
      </c>
      <c r="L18391" t="s">
        <v>5635</v>
      </c>
    </row>
    <row r="18392" spans="1:12" x14ac:dyDescent="0.45">
      <c r="A18392">
        <v>30664740</v>
      </c>
      <c r="B18392" t="s">
        <v>22469</v>
      </c>
      <c r="C18392">
        <v>1893784</v>
      </c>
      <c r="D18392" t="s">
        <v>22470</v>
      </c>
      <c r="E18392" t="s">
        <v>18889</v>
      </c>
      <c r="F18392" t="s">
        <v>1179</v>
      </c>
      <c r="G18392">
        <v>35781962200</v>
      </c>
      <c r="H18392" t="s">
        <v>2270</v>
      </c>
      <c r="I18392" t="s">
        <v>775</v>
      </c>
      <c r="J18392" t="s">
        <v>22471</v>
      </c>
      <c r="K18392" t="s">
        <v>534</v>
      </c>
      <c r="L18392" t="s">
        <v>5635</v>
      </c>
    </row>
    <row r="18393" spans="1:12" x14ac:dyDescent="0.45">
      <c r="A18393">
        <v>30664740</v>
      </c>
      <c r="B18393" t="s">
        <v>22469</v>
      </c>
      <c r="C18393">
        <v>1893784</v>
      </c>
      <c r="D18393" t="s">
        <v>22470</v>
      </c>
      <c r="E18393" t="s">
        <v>18889</v>
      </c>
      <c r="F18393" t="s">
        <v>1179</v>
      </c>
      <c r="G18393">
        <v>7202801705</v>
      </c>
      <c r="H18393" t="s">
        <v>22472</v>
      </c>
      <c r="I18393" t="s">
        <v>22473</v>
      </c>
      <c r="J18393" t="s">
        <v>3672</v>
      </c>
      <c r="K18393" t="s">
        <v>29</v>
      </c>
      <c r="L18393" t="s">
        <v>5635</v>
      </c>
    </row>
    <row r="18394" spans="1:12" x14ac:dyDescent="0.45">
      <c r="A18394">
        <v>30664740</v>
      </c>
      <c r="B18394" t="s">
        <v>22469</v>
      </c>
      <c r="C18394">
        <v>1893784</v>
      </c>
      <c r="D18394" t="s">
        <v>22470</v>
      </c>
      <c r="E18394" t="s">
        <v>18889</v>
      </c>
      <c r="F18394" t="s">
        <v>1179</v>
      </c>
      <c r="G18394">
        <v>57194564413</v>
      </c>
      <c r="H18394" t="s">
        <v>1836</v>
      </c>
      <c r="I18394" t="s">
        <v>274</v>
      </c>
      <c r="J18394" t="s">
        <v>22474</v>
      </c>
      <c r="K18394" t="s">
        <v>8676</v>
      </c>
      <c r="L18394" t="s">
        <v>5635</v>
      </c>
    </row>
    <row r="18395" spans="1:12" x14ac:dyDescent="0.45">
      <c r="A18395">
        <v>30664740</v>
      </c>
      <c r="B18395" t="s">
        <v>22469</v>
      </c>
      <c r="C18395">
        <v>1893784</v>
      </c>
      <c r="D18395" t="s">
        <v>22470</v>
      </c>
      <c r="E18395" t="s">
        <v>18889</v>
      </c>
      <c r="F18395" t="s">
        <v>1179</v>
      </c>
      <c r="G18395">
        <v>55639390600</v>
      </c>
      <c r="H18395" t="s">
        <v>22475</v>
      </c>
      <c r="I18395" t="s">
        <v>22476</v>
      </c>
      <c r="J18395" t="s">
        <v>22477</v>
      </c>
      <c r="K18395" t="s">
        <v>420</v>
      </c>
      <c r="L18395" t="s">
        <v>5635</v>
      </c>
    </row>
    <row r="18396" spans="1:12" x14ac:dyDescent="0.45">
      <c r="A18396">
        <v>30664740</v>
      </c>
      <c r="B18396" t="s">
        <v>22469</v>
      </c>
      <c r="C18396">
        <v>1893784</v>
      </c>
      <c r="D18396" t="s">
        <v>22470</v>
      </c>
      <c r="E18396" t="s">
        <v>18889</v>
      </c>
      <c r="F18396" t="s">
        <v>1179</v>
      </c>
      <c r="G18396">
        <v>57204003587</v>
      </c>
      <c r="H18396" t="s">
        <v>22478</v>
      </c>
      <c r="I18396" t="s">
        <v>22479</v>
      </c>
      <c r="J18396" t="s">
        <v>22480</v>
      </c>
      <c r="K18396" t="s">
        <v>2700</v>
      </c>
      <c r="L18396" t="s">
        <v>1179</v>
      </c>
    </row>
    <row r="18397" spans="1:12" x14ac:dyDescent="0.45">
      <c r="A18397">
        <v>30664740</v>
      </c>
      <c r="B18397" t="s">
        <v>22469</v>
      </c>
      <c r="C18397">
        <v>1893784</v>
      </c>
      <c r="D18397" t="s">
        <v>22470</v>
      </c>
      <c r="E18397" t="s">
        <v>18889</v>
      </c>
      <c r="F18397" t="s">
        <v>1179</v>
      </c>
      <c r="G18397">
        <v>53864567700</v>
      </c>
      <c r="H18397" t="s">
        <v>22481</v>
      </c>
      <c r="I18397" t="s">
        <v>22482</v>
      </c>
      <c r="J18397" t="s">
        <v>693</v>
      </c>
      <c r="K18397" t="s">
        <v>387</v>
      </c>
      <c r="L18397" t="s">
        <v>5635</v>
      </c>
    </row>
    <row r="18398" spans="1:12" x14ac:dyDescent="0.45">
      <c r="A18398">
        <v>30664740</v>
      </c>
      <c r="B18398" t="s">
        <v>22469</v>
      </c>
      <c r="C18398">
        <v>1893784</v>
      </c>
      <c r="D18398" t="s">
        <v>22470</v>
      </c>
      <c r="E18398" t="s">
        <v>18889</v>
      </c>
      <c r="F18398" t="s">
        <v>1179</v>
      </c>
      <c r="G18398">
        <v>57192575389</v>
      </c>
      <c r="H18398" t="s">
        <v>22483</v>
      </c>
      <c r="I18398" t="s">
        <v>2972</v>
      </c>
      <c r="J18398" t="s">
        <v>22484</v>
      </c>
      <c r="K18398" t="s">
        <v>2514</v>
      </c>
      <c r="L18398" t="s">
        <v>469</v>
      </c>
    </row>
    <row r="18399" spans="1:12" x14ac:dyDescent="0.45">
      <c r="A18399">
        <v>30664740</v>
      </c>
      <c r="B18399" t="s">
        <v>22469</v>
      </c>
      <c r="C18399">
        <v>1893784</v>
      </c>
      <c r="D18399" t="s">
        <v>22470</v>
      </c>
      <c r="E18399" t="s">
        <v>18889</v>
      </c>
      <c r="F18399" t="s">
        <v>1179</v>
      </c>
      <c r="G18399">
        <v>35509486700</v>
      </c>
      <c r="H18399" t="s">
        <v>22485</v>
      </c>
      <c r="I18399" t="s">
        <v>22470</v>
      </c>
      <c r="J18399" t="s">
        <v>2491</v>
      </c>
      <c r="K18399" t="s">
        <v>2492</v>
      </c>
      <c r="L18399" t="s">
        <v>1179</v>
      </c>
    </row>
    <row r="18400" spans="1:12" x14ac:dyDescent="0.45">
      <c r="A18400">
        <v>30664740</v>
      </c>
      <c r="B18400" t="s">
        <v>22469</v>
      </c>
      <c r="C18400">
        <v>1893784</v>
      </c>
      <c r="D18400" t="s">
        <v>22470</v>
      </c>
      <c r="E18400" t="s">
        <v>18889</v>
      </c>
      <c r="F18400" t="s">
        <v>1179</v>
      </c>
      <c r="G18400">
        <v>55183982600</v>
      </c>
      <c r="H18400" t="s">
        <v>22486</v>
      </c>
      <c r="I18400" t="s">
        <v>22487</v>
      </c>
      <c r="J18400" t="s">
        <v>8956</v>
      </c>
      <c r="K18400" t="s">
        <v>238</v>
      </c>
      <c r="L18400" t="s">
        <v>1179</v>
      </c>
    </row>
    <row r="18401" spans="1:12" x14ac:dyDescent="0.45">
      <c r="A18401">
        <v>30664740</v>
      </c>
      <c r="B18401" t="s">
        <v>22469</v>
      </c>
      <c r="C18401">
        <v>1893784</v>
      </c>
      <c r="D18401" t="s">
        <v>22470</v>
      </c>
      <c r="E18401" t="s">
        <v>18889</v>
      </c>
      <c r="F18401" t="s">
        <v>1179</v>
      </c>
      <c r="G18401">
        <v>9737205400</v>
      </c>
      <c r="H18401" t="s">
        <v>22488</v>
      </c>
      <c r="I18401" t="s">
        <v>22489</v>
      </c>
      <c r="J18401" t="s">
        <v>22490</v>
      </c>
      <c r="K18401" t="s">
        <v>213</v>
      </c>
      <c r="L18401" t="s">
        <v>5635</v>
      </c>
    </row>
    <row r="18402" spans="1:12" x14ac:dyDescent="0.45">
      <c r="A18402">
        <v>30664751</v>
      </c>
      <c r="B18402" t="s">
        <v>13029</v>
      </c>
      <c r="C18402">
        <v>6890688</v>
      </c>
      <c r="D18402" t="s">
        <v>13030</v>
      </c>
      <c r="E18402" t="s">
        <v>13031</v>
      </c>
      <c r="F18402" t="s">
        <v>383</v>
      </c>
      <c r="G18402">
        <v>55596095300</v>
      </c>
      <c r="H18402" t="s">
        <v>22491</v>
      </c>
      <c r="I18402" t="s">
        <v>15246</v>
      </c>
      <c r="J18402" t="s">
        <v>22492</v>
      </c>
      <c r="K18402" t="s">
        <v>5358</v>
      </c>
      <c r="L18402" t="s">
        <v>383</v>
      </c>
    </row>
    <row r="18403" spans="1:12" x14ac:dyDescent="0.45">
      <c r="A18403">
        <v>30664751</v>
      </c>
      <c r="B18403" t="s">
        <v>13029</v>
      </c>
      <c r="C18403">
        <v>6890688</v>
      </c>
      <c r="D18403" t="s">
        <v>13030</v>
      </c>
      <c r="E18403" t="s">
        <v>13031</v>
      </c>
      <c r="F18403" t="s">
        <v>383</v>
      </c>
      <c r="G18403">
        <v>57070917300</v>
      </c>
      <c r="H18403" t="s">
        <v>4929</v>
      </c>
      <c r="I18403" t="s">
        <v>4930</v>
      </c>
      <c r="J18403" t="s">
        <v>22493</v>
      </c>
      <c r="K18403" t="s">
        <v>949</v>
      </c>
      <c r="L18403" t="s">
        <v>5626</v>
      </c>
    </row>
    <row r="18404" spans="1:12" x14ac:dyDescent="0.45">
      <c r="A18404">
        <v>30664751</v>
      </c>
      <c r="B18404" t="s">
        <v>13029</v>
      </c>
      <c r="C18404">
        <v>6890688</v>
      </c>
      <c r="D18404" t="s">
        <v>13030</v>
      </c>
      <c r="E18404" t="s">
        <v>13031</v>
      </c>
      <c r="F18404" t="s">
        <v>383</v>
      </c>
      <c r="G18404">
        <v>57188654521</v>
      </c>
      <c r="H18404" t="s">
        <v>22494</v>
      </c>
      <c r="I18404" t="s">
        <v>22495</v>
      </c>
      <c r="J18404" t="s">
        <v>1284</v>
      </c>
      <c r="K18404" t="s">
        <v>387</v>
      </c>
      <c r="L18404" t="s">
        <v>383</v>
      </c>
    </row>
    <row r="18405" spans="1:12" x14ac:dyDescent="0.45">
      <c r="A18405">
        <v>30664751</v>
      </c>
      <c r="B18405" t="s">
        <v>13029</v>
      </c>
      <c r="C18405">
        <v>6890688</v>
      </c>
      <c r="D18405" t="s">
        <v>13030</v>
      </c>
      <c r="E18405" t="s">
        <v>13031</v>
      </c>
      <c r="F18405" t="s">
        <v>383</v>
      </c>
      <c r="G18405">
        <v>57203179717</v>
      </c>
      <c r="H18405" t="s">
        <v>1529</v>
      </c>
      <c r="I18405" t="s">
        <v>1530</v>
      </c>
      <c r="J18405" t="s">
        <v>533</v>
      </c>
      <c r="K18405" t="s">
        <v>534</v>
      </c>
      <c r="L18405" t="s">
        <v>383</v>
      </c>
    </row>
    <row r="18406" spans="1:12" x14ac:dyDescent="0.45">
      <c r="A18406">
        <v>30664751</v>
      </c>
      <c r="B18406" t="s">
        <v>13029</v>
      </c>
      <c r="C18406">
        <v>6890688</v>
      </c>
      <c r="D18406" t="s">
        <v>13030</v>
      </c>
      <c r="E18406" t="s">
        <v>13031</v>
      </c>
      <c r="F18406" t="s">
        <v>383</v>
      </c>
      <c r="G18406">
        <v>56640766000</v>
      </c>
      <c r="H18406" t="s">
        <v>22496</v>
      </c>
      <c r="I18406" t="s">
        <v>1985</v>
      </c>
      <c r="J18406" t="s">
        <v>22497</v>
      </c>
      <c r="K18406" t="s">
        <v>5249</v>
      </c>
      <c r="L18406" t="s">
        <v>768</v>
      </c>
    </row>
    <row r="18407" spans="1:12" x14ac:dyDescent="0.45">
      <c r="A18407">
        <v>30664751</v>
      </c>
      <c r="B18407" t="s">
        <v>13029</v>
      </c>
      <c r="C18407">
        <v>6890688</v>
      </c>
      <c r="D18407" t="s">
        <v>13030</v>
      </c>
      <c r="E18407" t="s">
        <v>13031</v>
      </c>
      <c r="F18407" t="s">
        <v>383</v>
      </c>
      <c r="G18407">
        <v>15077779500</v>
      </c>
      <c r="H18407" t="s">
        <v>22498</v>
      </c>
      <c r="I18407" t="s">
        <v>22499</v>
      </c>
      <c r="J18407" t="s">
        <v>14762</v>
      </c>
      <c r="K18407" t="s">
        <v>74</v>
      </c>
      <c r="L18407" t="s">
        <v>5626</v>
      </c>
    </row>
    <row r="18408" spans="1:12" x14ac:dyDescent="0.45">
      <c r="A18408">
        <v>30664751</v>
      </c>
      <c r="B18408" t="s">
        <v>13029</v>
      </c>
      <c r="C18408">
        <v>6890688</v>
      </c>
      <c r="D18408" t="s">
        <v>13030</v>
      </c>
      <c r="E18408" t="s">
        <v>13031</v>
      </c>
      <c r="F18408" t="s">
        <v>383</v>
      </c>
      <c r="G18408">
        <v>8986132400</v>
      </c>
      <c r="H18408" t="s">
        <v>22500</v>
      </c>
      <c r="I18408" t="s">
        <v>22501</v>
      </c>
      <c r="J18408" t="s">
        <v>22502</v>
      </c>
      <c r="K18408" t="s">
        <v>22503</v>
      </c>
      <c r="L18408" t="s">
        <v>768</v>
      </c>
    </row>
    <row r="18409" spans="1:12" x14ac:dyDescent="0.45">
      <c r="A18409">
        <v>30664751</v>
      </c>
      <c r="B18409" t="s">
        <v>13029</v>
      </c>
      <c r="C18409">
        <v>6890688</v>
      </c>
      <c r="D18409" t="s">
        <v>13030</v>
      </c>
      <c r="E18409" t="s">
        <v>13031</v>
      </c>
      <c r="F18409" t="s">
        <v>383</v>
      </c>
      <c r="G18409">
        <v>36673803900</v>
      </c>
      <c r="H18409" t="s">
        <v>22504</v>
      </c>
      <c r="I18409" t="s">
        <v>22505</v>
      </c>
      <c r="J18409" t="s">
        <v>22506</v>
      </c>
      <c r="K18409" t="s">
        <v>108</v>
      </c>
      <c r="L18409" t="s">
        <v>383</v>
      </c>
    </row>
    <row r="18410" spans="1:12" x14ac:dyDescent="0.45">
      <c r="A18410">
        <v>30664751</v>
      </c>
      <c r="B18410" t="s">
        <v>13029</v>
      </c>
      <c r="C18410">
        <v>6890688</v>
      </c>
      <c r="D18410" t="s">
        <v>13030</v>
      </c>
      <c r="E18410" t="s">
        <v>13031</v>
      </c>
      <c r="F18410" t="s">
        <v>383</v>
      </c>
      <c r="G18410">
        <v>6507405141</v>
      </c>
      <c r="H18410" t="s">
        <v>13032</v>
      </c>
      <c r="I18410" t="s">
        <v>13030</v>
      </c>
      <c r="J18410" t="s">
        <v>13033</v>
      </c>
      <c r="K18410" t="s">
        <v>70</v>
      </c>
      <c r="L18410" t="s">
        <v>1505</v>
      </c>
    </row>
    <row r="18411" spans="1:12" x14ac:dyDescent="0.45">
      <c r="A18411">
        <v>30664751</v>
      </c>
      <c r="B18411" t="s">
        <v>13029</v>
      </c>
      <c r="C18411">
        <v>6890688</v>
      </c>
      <c r="D18411" t="s">
        <v>13030</v>
      </c>
      <c r="E18411" t="s">
        <v>13031</v>
      </c>
      <c r="F18411" t="s">
        <v>383</v>
      </c>
      <c r="G18411">
        <v>56425016400</v>
      </c>
      <c r="H18411" t="s">
        <v>21646</v>
      </c>
      <c r="I18411" t="s">
        <v>21647</v>
      </c>
      <c r="J18411" t="s">
        <v>1558</v>
      </c>
      <c r="K18411" t="s">
        <v>70</v>
      </c>
      <c r="L18411" t="s">
        <v>1505</v>
      </c>
    </row>
    <row r="18412" spans="1:12" x14ac:dyDescent="0.45">
      <c r="A18412">
        <v>30664751</v>
      </c>
      <c r="B18412" t="s">
        <v>13029</v>
      </c>
      <c r="C18412">
        <v>6890688</v>
      </c>
      <c r="D18412" t="s">
        <v>13030</v>
      </c>
      <c r="E18412" t="s">
        <v>13031</v>
      </c>
      <c r="F18412" t="s">
        <v>383</v>
      </c>
      <c r="G18412">
        <v>14070059600</v>
      </c>
      <c r="H18412" t="s">
        <v>22507</v>
      </c>
      <c r="I18412" t="s">
        <v>22508</v>
      </c>
      <c r="J18412" t="s">
        <v>22509</v>
      </c>
      <c r="K18412" t="s">
        <v>89</v>
      </c>
      <c r="L18412" t="s">
        <v>383</v>
      </c>
    </row>
    <row r="18413" spans="1:12" x14ac:dyDescent="0.45">
      <c r="A18413">
        <v>30664789</v>
      </c>
      <c r="B18413" t="s">
        <v>22510</v>
      </c>
      <c r="C18413">
        <v>12520167</v>
      </c>
      <c r="D18413" t="s">
        <v>22511</v>
      </c>
      <c r="E18413" t="s">
        <v>14946</v>
      </c>
      <c r="F18413" t="s">
        <v>4543</v>
      </c>
      <c r="G18413">
        <v>57201797239</v>
      </c>
      <c r="H18413" t="s">
        <v>22512</v>
      </c>
      <c r="I18413" t="s">
        <v>22513</v>
      </c>
      <c r="J18413" t="s">
        <v>6438</v>
      </c>
      <c r="K18413" t="s">
        <v>1548</v>
      </c>
      <c r="L18413" t="s">
        <v>1783</v>
      </c>
    </row>
    <row r="18414" spans="1:12" x14ac:dyDescent="0.45">
      <c r="A18414">
        <v>30664789</v>
      </c>
      <c r="B18414" t="s">
        <v>22510</v>
      </c>
      <c r="C18414">
        <v>12520167</v>
      </c>
      <c r="D18414" t="s">
        <v>22511</v>
      </c>
      <c r="E18414" t="s">
        <v>14946</v>
      </c>
      <c r="F18414" t="s">
        <v>4543</v>
      </c>
      <c r="G18414">
        <v>35173264200</v>
      </c>
      <c r="H18414" t="s">
        <v>22514</v>
      </c>
      <c r="I18414" t="s">
        <v>22515</v>
      </c>
      <c r="J18414" t="s">
        <v>310</v>
      </c>
      <c r="K18414" t="s">
        <v>213</v>
      </c>
      <c r="L18414" t="s">
        <v>1783</v>
      </c>
    </row>
    <row r="18415" spans="1:12" x14ac:dyDescent="0.45">
      <c r="A18415">
        <v>30664789</v>
      </c>
      <c r="B18415" t="s">
        <v>22510</v>
      </c>
      <c r="C18415">
        <v>12520167</v>
      </c>
      <c r="D18415" t="s">
        <v>22511</v>
      </c>
      <c r="E18415" t="s">
        <v>14946</v>
      </c>
      <c r="F18415" t="s">
        <v>4543</v>
      </c>
      <c r="G18415">
        <v>9632474500</v>
      </c>
      <c r="H18415" t="s">
        <v>22516</v>
      </c>
      <c r="I18415" t="s">
        <v>22511</v>
      </c>
      <c r="J18415" t="s">
        <v>5121</v>
      </c>
      <c r="K18415" t="s">
        <v>505</v>
      </c>
      <c r="L18415" t="s">
        <v>4543</v>
      </c>
    </row>
    <row r="18416" spans="1:12" x14ac:dyDescent="0.45">
      <c r="A18416">
        <v>30664789</v>
      </c>
      <c r="B18416" t="s">
        <v>22510</v>
      </c>
      <c r="C18416">
        <v>12520167</v>
      </c>
      <c r="D18416" t="s">
        <v>22511</v>
      </c>
      <c r="E18416" t="s">
        <v>14946</v>
      </c>
      <c r="F18416" t="s">
        <v>4543</v>
      </c>
      <c r="G18416">
        <v>7402752503</v>
      </c>
      <c r="H18416" t="s">
        <v>22517</v>
      </c>
      <c r="I18416" t="s">
        <v>7218</v>
      </c>
      <c r="J18416" t="s">
        <v>3672</v>
      </c>
      <c r="K18416" t="s">
        <v>29</v>
      </c>
      <c r="L18416" t="s">
        <v>1783</v>
      </c>
    </row>
    <row r="18417" spans="1:12" x14ac:dyDescent="0.45">
      <c r="A18417">
        <v>30664789</v>
      </c>
      <c r="B18417" t="s">
        <v>22510</v>
      </c>
      <c r="C18417">
        <v>12520167</v>
      </c>
      <c r="D18417" t="s">
        <v>22511</v>
      </c>
      <c r="E18417" t="s">
        <v>14946</v>
      </c>
      <c r="F18417" t="s">
        <v>4543</v>
      </c>
      <c r="G18417">
        <v>55175251300</v>
      </c>
      <c r="H18417" t="s">
        <v>22518</v>
      </c>
      <c r="I18417" t="s">
        <v>22519</v>
      </c>
      <c r="J18417" t="s">
        <v>10372</v>
      </c>
      <c r="K18417" t="s">
        <v>420</v>
      </c>
      <c r="L18417" t="s">
        <v>4543</v>
      </c>
    </row>
    <row r="18418" spans="1:12" x14ac:dyDescent="0.45">
      <c r="A18418">
        <v>30664789</v>
      </c>
      <c r="B18418" t="s">
        <v>22510</v>
      </c>
      <c r="C18418">
        <v>12520167</v>
      </c>
      <c r="D18418" t="s">
        <v>22511</v>
      </c>
      <c r="E18418" t="s">
        <v>14946</v>
      </c>
      <c r="F18418" t="s">
        <v>4543</v>
      </c>
      <c r="G18418">
        <v>57189214643</v>
      </c>
      <c r="H18418" t="s">
        <v>22520</v>
      </c>
      <c r="I18418" t="s">
        <v>22521</v>
      </c>
      <c r="J18418" t="s">
        <v>6946</v>
      </c>
      <c r="K18418" t="s">
        <v>392</v>
      </c>
      <c r="L18418" t="s">
        <v>4543</v>
      </c>
    </row>
    <row r="18419" spans="1:12" x14ac:dyDescent="0.45">
      <c r="A18419">
        <v>30664881</v>
      </c>
      <c r="B18419" t="s">
        <v>22522</v>
      </c>
      <c r="C18419">
        <v>1883099</v>
      </c>
      <c r="D18419" t="s">
        <v>22523</v>
      </c>
      <c r="E18419" t="s">
        <v>22524</v>
      </c>
      <c r="F18419" t="s">
        <v>45</v>
      </c>
      <c r="G18419">
        <v>36605200700</v>
      </c>
      <c r="H18419" t="s">
        <v>22525</v>
      </c>
      <c r="I18419" t="s">
        <v>22526</v>
      </c>
      <c r="J18419" t="s">
        <v>9446</v>
      </c>
      <c r="K18419" t="s">
        <v>29</v>
      </c>
      <c r="L18419" t="s">
        <v>22527</v>
      </c>
    </row>
    <row r="18420" spans="1:12" x14ac:dyDescent="0.45">
      <c r="A18420">
        <v>30664881</v>
      </c>
      <c r="B18420" t="s">
        <v>22522</v>
      </c>
      <c r="C18420">
        <v>1876412</v>
      </c>
      <c r="D18420" t="s">
        <v>22528</v>
      </c>
      <c r="E18420" t="s">
        <v>22529</v>
      </c>
      <c r="F18420" t="s">
        <v>45</v>
      </c>
      <c r="G18420">
        <v>36605200700</v>
      </c>
      <c r="H18420" t="s">
        <v>22525</v>
      </c>
      <c r="I18420" t="s">
        <v>22526</v>
      </c>
      <c r="J18420" t="s">
        <v>9446</v>
      </c>
      <c r="K18420" t="s">
        <v>29</v>
      </c>
      <c r="L18420" t="s">
        <v>22527</v>
      </c>
    </row>
    <row r="18421" spans="1:12" x14ac:dyDescent="0.45">
      <c r="A18421">
        <v>30664881</v>
      </c>
      <c r="B18421" t="s">
        <v>22522</v>
      </c>
      <c r="C18421">
        <v>1932428</v>
      </c>
      <c r="D18421" t="s">
        <v>186</v>
      </c>
      <c r="E18421" t="s">
        <v>22530</v>
      </c>
      <c r="F18421" t="s">
        <v>45</v>
      </c>
      <c r="G18421">
        <v>36605200700</v>
      </c>
      <c r="H18421" t="s">
        <v>22525</v>
      </c>
      <c r="I18421" t="s">
        <v>22526</v>
      </c>
      <c r="J18421" t="s">
        <v>9446</v>
      </c>
      <c r="K18421" t="s">
        <v>29</v>
      </c>
      <c r="L18421" t="s">
        <v>22527</v>
      </c>
    </row>
    <row r="18422" spans="1:12" x14ac:dyDescent="0.45">
      <c r="A18422">
        <v>30664881</v>
      </c>
      <c r="B18422" t="s">
        <v>22522</v>
      </c>
      <c r="C18422">
        <v>1862614</v>
      </c>
      <c r="D18422" t="s">
        <v>22531</v>
      </c>
      <c r="E18422" t="s">
        <v>22532</v>
      </c>
      <c r="F18422" t="s">
        <v>45</v>
      </c>
      <c r="G18422">
        <v>36605200700</v>
      </c>
      <c r="H18422" t="s">
        <v>22525</v>
      </c>
      <c r="I18422" t="s">
        <v>22526</v>
      </c>
      <c r="J18422" t="s">
        <v>9446</v>
      </c>
      <c r="K18422" t="s">
        <v>29</v>
      </c>
      <c r="L18422" t="s">
        <v>22527</v>
      </c>
    </row>
    <row r="18423" spans="1:12" x14ac:dyDescent="0.45">
      <c r="A18423">
        <v>30664881</v>
      </c>
      <c r="B18423" t="s">
        <v>22522</v>
      </c>
      <c r="C18423">
        <v>8260147</v>
      </c>
      <c r="D18423" t="s">
        <v>22533</v>
      </c>
      <c r="E18423" t="s">
        <v>18466</v>
      </c>
      <c r="F18423" t="s">
        <v>45</v>
      </c>
      <c r="G18423">
        <v>36605200700</v>
      </c>
      <c r="H18423" t="s">
        <v>22525</v>
      </c>
      <c r="I18423" t="s">
        <v>22526</v>
      </c>
      <c r="J18423" t="s">
        <v>9446</v>
      </c>
      <c r="K18423" t="s">
        <v>29</v>
      </c>
      <c r="L18423" t="s">
        <v>22527</v>
      </c>
    </row>
    <row r="18424" spans="1:12" x14ac:dyDescent="0.45">
      <c r="A18424">
        <v>30664881</v>
      </c>
      <c r="B18424" t="s">
        <v>22522</v>
      </c>
      <c r="C18424">
        <v>2534404</v>
      </c>
      <c r="D18424" t="s">
        <v>2529</v>
      </c>
      <c r="E18424" t="s">
        <v>22534</v>
      </c>
      <c r="F18424" t="s">
        <v>45</v>
      </c>
      <c r="G18424">
        <v>36605200700</v>
      </c>
      <c r="H18424" t="s">
        <v>22525</v>
      </c>
      <c r="I18424" t="s">
        <v>22526</v>
      </c>
      <c r="J18424" t="s">
        <v>9446</v>
      </c>
      <c r="K18424" t="s">
        <v>29</v>
      </c>
      <c r="L18424" t="s">
        <v>22527</v>
      </c>
    </row>
    <row r="18425" spans="1:12" x14ac:dyDescent="0.45">
      <c r="A18425">
        <v>30664881</v>
      </c>
      <c r="B18425" t="s">
        <v>22522</v>
      </c>
      <c r="C18425">
        <v>1883099</v>
      </c>
      <c r="D18425" t="s">
        <v>22523</v>
      </c>
      <c r="E18425" t="s">
        <v>22524</v>
      </c>
      <c r="F18425" t="s">
        <v>45</v>
      </c>
      <c r="G18425">
        <v>8965179000</v>
      </c>
      <c r="H18425" t="s">
        <v>22535</v>
      </c>
      <c r="I18425" t="s">
        <v>22536</v>
      </c>
      <c r="J18425" t="s">
        <v>11346</v>
      </c>
      <c r="K18425" t="s">
        <v>97</v>
      </c>
      <c r="L18425" t="s">
        <v>22527</v>
      </c>
    </row>
    <row r="18426" spans="1:12" x14ac:dyDescent="0.45">
      <c r="A18426">
        <v>30664881</v>
      </c>
      <c r="B18426" t="s">
        <v>22522</v>
      </c>
      <c r="C18426">
        <v>1876412</v>
      </c>
      <c r="D18426" t="s">
        <v>22528</v>
      </c>
      <c r="E18426" t="s">
        <v>22529</v>
      </c>
      <c r="F18426" t="s">
        <v>45</v>
      </c>
      <c r="G18426">
        <v>8965179000</v>
      </c>
      <c r="H18426" t="s">
        <v>22535</v>
      </c>
      <c r="I18426" t="s">
        <v>22536</v>
      </c>
      <c r="J18426" t="s">
        <v>11346</v>
      </c>
      <c r="K18426" t="s">
        <v>97</v>
      </c>
      <c r="L18426" t="s">
        <v>22527</v>
      </c>
    </row>
    <row r="18427" spans="1:12" x14ac:dyDescent="0.45">
      <c r="A18427">
        <v>30664881</v>
      </c>
      <c r="B18427" t="s">
        <v>22522</v>
      </c>
      <c r="C18427">
        <v>1932428</v>
      </c>
      <c r="D18427" t="s">
        <v>186</v>
      </c>
      <c r="E18427" t="s">
        <v>22530</v>
      </c>
      <c r="F18427" t="s">
        <v>45</v>
      </c>
      <c r="G18427">
        <v>8965179000</v>
      </c>
      <c r="H18427" t="s">
        <v>22535</v>
      </c>
      <c r="I18427" t="s">
        <v>22536</v>
      </c>
      <c r="J18427" t="s">
        <v>11346</v>
      </c>
      <c r="K18427" t="s">
        <v>97</v>
      </c>
      <c r="L18427" t="s">
        <v>22527</v>
      </c>
    </row>
    <row r="18428" spans="1:12" x14ac:dyDescent="0.45">
      <c r="A18428">
        <v>30664881</v>
      </c>
      <c r="B18428" t="s">
        <v>22522</v>
      </c>
      <c r="C18428">
        <v>1862614</v>
      </c>
      <c r="D18428" t="s">
        <v>22531</v>
      </c>
      <c r="E18428" t="s">
        <v>22532</v>
      </c>
      <c r="F18428" t="s">
        <v>45</v>
      </c>
      <c r="G18428">
        <v>8965179000</v>
      </c>
      <c r="H18428" t="s">
        <v>22535</v>
      </c>
      <c r="I18428" t="s">
        <v>22536</v>
      </c>
      <c r="J18428" t="s">
        <v>11346</v>
      </c>
      <c r="K18428" t="s">
        <v>97</v>
      </c>
      <c r="L18428" t="s">
        <v>22527</v>
      </c>
    </row>
    <row r="18429" spans="1:12" x14ac:dyDescent="0.45">
      <c r="A18429">
        <v>30664881</v>
      </c>
      <c r="B18429" t="s">
        <v>22522</v>
      </c>
      <c r="C18429">
        <v>8260147</v>
      </c>
      <c r="D18429" t="s">
        <v>22533</v>
      </c>
      <c r="E18429" t="s">
        <v>18466</v>
      </c>
      <c r="F18429" t="s">
        <v>45</v>
      </c>
      <c r="G18429">
        <v>8965179000</v>
      </c>
      <c r="H18429" t="s">
        <v>22535</v>
      </c>
      <c r="I18429" t="s">
        <v>22536</v>
      </c>
      <c r="J18429" t="s">
        <v>11346</v>
      </c>
      <c r="K18429" t="s">
        <v>97</v>
      </c>
      <c r="L18429" t="s">
        <v>22527</v>
      </c>
    </row>
    <row r="18430" spans="1:12" x14ac:dyDescent="0.45">
      <c r="A18430">
        <v>30664881</v>
      </c>
      <c r="B18430" t="s">
        <v>22522</v>
      </c>
      <c r="C18430">
        <v>2534404</v>
      </c>
      <c r="D18430" t="s">
        <v>2529</v>
      </c>
      <c r="E18430" t="s">
        <v>22534</v>
      </c>
      <c r="F18430" t="s">
        <v>45</v>
      </c>
      <c r="G18430">
        <v>8965179000</v>
      </c>
      <c r="H18430" t="s">
        <v>22535</v>
      </c>
      <c r="I18430" t="s">
        <v>22536</v>
      </c>
      <c r="J18430" t="s">
        <v>11346</v>
      </c>
      <c r="K18430" t="s">
        <v>97</v>
      </c>
      <c r="L18430" t="s">
        <v>22527</v>
      </c>
    </row>
    <row r="18431" spans="1:12" x14ac:dyDescent="0.45">
      <c r="A18431">
        <v>30664881</v>
      </c>
      <c r="B18431" t="s">
        <v>22522</v>
      </c>
      <c r="C18431">
        <v>1883099</v>
      </c>
      <c r="D18431" t="s">
        <v>22523</v>
      </c>
      <c r="E18431" t="s">
        <v>22524</v>
      </c>
      <c r="F18431" t="s">
        <v>45</v>
      </c>
      <c r="G18431">
        <v>36605200700</v>
      </c>
      <c r="H18431" t="s">
        <v>22525</v>
      </c>
      <c r="I18431" t="s">
        <v>22526</v>
      </c>
      <c r="J18431" t="s">
        <v>9446</v>
      </c>
      <c r="K18431" t="s">
        <v>29</v>
      </c>
      <c r="L18431" t="s">
        <v>22527</v>
      </c>
    </row>
    <row r="18432" spans="1:12" x14ac:dyDescent="0.45">
      <c r="A18432">
        <v>30664881</v>
      </c>
      <c r="B18432" t="s">
        <v>22522</v>
      </c>
      <c r="C18432">
        <v>1876412</v>
      </c>
      <c r="D18432" t="s">
        <v>22528</v>
      </c>
      <c r="E18432" t="s">
        <v>22529</v>
      </c>
      <c r="F18432" t="s">
        <v>45</v>
      </c>
      <c r="G18432">
        <v>36605200700</v>
      </c>
      <c r="H18432" t="s">
        <v>22525</v>
      </c>
      <c r="I18432" t="s">
        <v>22526</v>
      </c>
      <c r="J18432" t="s">
        <v>9446</v>
      </c>
      <c r="K18432" t="s">
        <v>29</v>
      </c>
      <c r="L18432" t="s">
        <v>22527</v>
      </c>
    </row>
    <row r="18433" spans="1:12" x14ac:dyDescent="0.45">
      <c r="A18433">
        <v>30664881</v>
      </c>
      <c r="B18433" t="s">
        <v>22522</v>
      </c>
      <c r="C18433">
        <v>1932428</v>
      </c>
      <c r="D18433" t="s">
        <v>186</v>
      </c>
      <c r="E18433" t="s">
        <v>22530</v>
      </c>
      <c r="F18433" t="s">
        <v>45</v>
      </c>
      <c r="G18433">
        <v>36605200700</v>
      </c>
      <c r="H18433" t="s">
        <v>22525</v>
      </c>
      <c r="I18433" t="s">
        <v>22526</v>
      </c>
      <c r="J18433" t="s">
        <v>9446</v>
      </c>
      <c r="K18433" t="s">
        <v>29</v>
      </c>
      <c r="L18433" t="s">
        <v>22527</v>
      </c>
    </row>
    <row r="18434" spans="1:12" x14ac:dyDescent="0.45">
      <c r="A18434">
        <v>30664881</v>
      </c>
      <c r="B18434" t="s">
        <v>22522</v>
      </c>
      <c r="C18434">
        <v>1862614</v>
      </c>
      <c r="D18434" t="s">
        <v>22531</v>
      </c>
      <c r="E18434" t="s">
        <v>22532</v>
      </c>
      <c r="F18434" t="s">
        <v>45</v>
      </c>
      <c r="G18434">
        <v>36605200700</v>
      </c>
      <c r="H18434" t="s">
        <v>22525</v>
      </c>
      <c r="I18434" t="s">
        <v>22526</v>
      </c>
      <c r="J18434" t="s">
        <v>9446</v>
      </c>
      <c r="K18434" t="s">
        <v>29</v>
      </c>
      <c r="L18434" t="s">
        <v>22527</v>
      </c>
    </row>
    <row r="18435" spans="1:12" x14ac:dyDescent="0.45">
      <c r="A18435">
        <v>30664881</v>
      </c>
      <c r="B18435" t="s">
        <v>22522</v>
      </c>
      <c r="C18435">
        <v>8260147</v>
      </c>
      <c r="D18435" t="s">
        <v>22533</v>
      </c>
      <c r="E18435" t="s">
        <v>18466</v>
      </c>
      <c r="F18435" t="s">
        <v>45</v>
      </c>
      <c r="G18435">
        <v>36605200700</v>
      </c>
      <c r="H18435" t="s">
        <v>22525</v>
      </c>
      <c r="I18435" t="s">
        <v>22526</v>
      </c>
      <c r="J18435" t="s">
        <v>9446</v>
      </c>
      <c r="K18435" t="s">
        <v>29</v>
      </c>
      <c r="L18435" t="s">
        <v>22527</v>
      </c>
    </row>
    <row r="18436" spans="1:12" x14ac:dyDescent="0.45">
      <c r="A18436">
        <v>30664881</v>
      </c>
      <c r="B18436" t="s">
        <v>22522</v>
      </c>
      <c r="C18436">
        <v>2534404</v>
      </c>
      <c r="D18436" t="s">
        <v>2529</v>
      </c>
      <c r="E18436" t="s">
        <v>22534</v>
      </c>
      <c r="F18436" t="s">
        <v>45</v>
      </c>
      <c r="G18436">
        <v>36605200700</v>
      </c>
      <c r="H18436" t="s">
        <v>22525</v>
      </c>
      <c r="I18436" t="s">
        <v>22526</v>
      </c>
      <c r="J18436" t="s">
        <v>9446</v>
      </c>
      <c r="K18436" t="s">
        <v>29</v>
      </c>
      <c r="L18436" t="s">
        <v>22527</v>
      </c>
    </row>
    <row r="18437" spans="1:12" x14ac:dyDescent="0.45">
      <c r="A18437">
        <v>30664881</v>
      </c>
      <c r="B18437" t="s">
        <v>22522</v>
      </c>
      <c r="C18437">
        <v>1883099</v>
      </c>
      <c r="D18437" t="s">
        <v>22523</v>
      </c>
      <c r="E18437" t="s">
        <v>22524</v>
      </c>
      <c r="F18437" t="s">
        <v>45</v>
      </c>
      <c r="G18437">
        <v>57205700211</v>
      </c>
      <c r="H18437" t="s">
        <v>22537</v>
      </c>
      <c r="I18437" t="s">
        <v>21118</v>
      </c>
      <c r="J18437" t="s">
        <v>22538</v>
      </c>
      <c r="K18437" t="s">
        <v>36</v>
      </c>
      <c r="L18437" t="s">
        <v>22527</v>
      </c>
    </row>
    <row r="18438" spans="1:12" x14ac:dyDescent="0.45">
      <c r="A18438">
        <v>30664881</v>
      </c>
      <c r="B18438" t="s">
        <v>22522</v>
      </c>
      <c r="C18438">
        <v>1876412</v>
      </c>
      <c r="D18438" t="s">
        <v>22528</v>
      </c>
      <c r="E18438" t="s">
        <v>22529</v>
      </c>
      <c r="F18438" t="s">
        <v>45</v>
      </c>
      <c r="G18438">
        <v>57205700211</v>
      </c>
      <c r="H18438" t="s">
        <v>22537</v>
      </c>
      <c r="I18438" t="s">
        <v>21118</v>
      </c>
      <c r="J18438" t="s">
        <v>22538</v>
      </c>
      <c r="K18438" t="s">
        <v>36</v>
      </c>
      <c r="L18438" t="s">
        <v>22527</v>
      </c>
    </row>
    <row r="18439" spans="1:12" x14ac:dyDescent="0.45">
      <c r="A18439">
        <v>30664881</v>
      </c>
      <c r="B18439" t="s">
        <v>22522</v>
      </c>
      <c r="C18439">
        <v>1932428</v>
      </c>
      <c r="D18439" t="s">
        <v>186</v>
      </c>
      <c r="E18439" t="s">
        <v>22530</v>
      </c>
      <c r="F18439" t="s">
        <v>45</v>
      </c>
      <c r="G18439">
        <v>57205700211</v>
      </c>
      <c r="H18439" t="s">
        <v>22537</v>
      </c>
      <c r="I18439" t="s">
        <v>21118</v>
      </c>
      <c r="J18439" t="s">
        <v>22538</v>
      </c>
      <c r="K18439" t="s">
        <v>36</v>
      </c>
      <c r="L18439" t="s">
        <v>22527</v>
      </c>
    </row>
    <row r="18440" spans="1:12" x14ac:dyDescent="0.45">
      <c r="A18440">
        <v>30664881</v>
      </c>
      <c r="B18440" t="s">
        <v>22522</v>
      </c>
      <c r="C18440">
        <v>1862614</v>
      </c>
      <c r="D18440" t="s">
        <v>22531</v>
      </c>
      <c r="E18440" t="s">
        <v>22532</v>
      </c>
      <c r="F18440" t="s">
        <v>45</v>
      </c>
      <c r="G18440">
        <v>57205700211</v>
      </c>
      <c r="H18440" t="s">
        <v>22537</v>
      </c>
      <c r="I18440" t="s">
        <v>21118</v>
      </c>
      <c r="J18440" t="s">
        <v>22538</v>
      </c>
      <c r="K18440" t="s">
        <v>36</v>
      </c>
      <c r="L18440" t="s">
        <v>22527</v>
      </c>
    </row>
    <row r="18441" spans="1:12" x14ac:dyDescent="0.45">
      <c r="A18441">
        <v>30664881</v>
      </c>
      <c r="B18441" t="s">
        <v>22522</v>
      </c>
      <c r="C18441">
        <v>8260147</v>
      </c>
      <c r="D18441" t="s">
        <v>22533</v>
      </c>
      <c r="E18441" t="s">
        <v>18466</v>
      </c>
      <c r="F18441" t="s">
        <v>45</v>
      </c>
      <c r="G18441">
        <v>57205700211</v>
      </c>
      <c r="H18441" t="s">
        <v>22537</v>
      </c>
      <c r="I18441" t="s">
        <v>21118</v>
      </c>
      <c r="J18441" t="s">
        <v>22538</v>
      </c>
      <c r="K18441" t="s">
        <v>36</v>
      </c>
      <c r="L18441" t="s">
        <v>22527</v>
      </c>
    </row>
    <row r="18442" spans="1:12" x14ac:dyDescent="0.45">
      <c r="A18442">
        <v>30664881</v>
      </c>
      <c r="B18442" t="s">
        <v>22522</v>
      </c>
      <c r="C18442">
        <v>2534404</v>
      </c>
      <c r="D18442" t="s">
        <v>2529</v>
      </c>
      <c r="E18442" t="s">
        <v>22534</v>
      </c>
      <c r="F18442" t="s">
        <v>45</v>
      </c>
      <c r="G18442">
        <v>57205700211</v>
      </c>
      <c r="H18442" t="s">
        <v>22537</v>
      </c>
      <c r="I18442" t="s">
        <v>21118</v>
      </c>
      <c r="J18442" t="s">
        <v>22538</v>
      </c>
      <c r="K18442" t="s">
        <v>36</v>
      </c>
      <c r="L18442" t="s">
        <v>22527</v>
      </c>
    </row>
    <row r="18443" spans="1:12" x14ac:dyDescent="0.45">
      <c r="A18443">
        <v>30664881</v>
      </c>
      <c r="B18443" t="s">
        <v>22522</v>
      </c>
      <c r="C18443">
        <v>1883099</v>
      </c>
      <c r="D18443" t="s">
        <v>22523</v>
      </c>
      <c r="E18443" t="s">
        <v>22524</v>
      </c>
      <c r="F18443" t="s">
        <v>45</v>
      </c>
      <c r="G18443">
        <v>57205700211</v>
      </c>
      <c r="H18443" t="s">
        <v>22537</v>
      </c>
      <c r="I18443" t="s">
        <v>21118</v>
      </c>
      <c r="J18443" t="s">
        <v>22538</v>
      </c>
      <c r="K18443" t="s">
        <v>36</v>
      </c>
      <c r="L18443" t="s">
        <v>22527</v>
      </c>
    </row>
    <row r="18444" spans="1:12" x14ac:dyDescent="0.45">
      <c r="A18444">
        <v>30664881</v>
      </c>
      <c r="B18444" t="s">
        <v>22522</v>
      </c>
      <c r="C18444">
        <v>1876412</v>
      </c>
      <c r="D18444" t="s">
        <v>22528</v>
      </c>
      <c r="E18444" t="s">
        <v>22529</v>
      </c>
      <c r="F18444" t="s">
        <v>45</v>
      </c>
      <c r="G18444">
        <v>57205700211</v>
      </c>
      <c r="H18444" t="s">
        <v>22537</v>
      </c>
      <c r="I18444" t="s">
        <v>21118</v>
      </c>
      <c r="J18444" t="s">
        <v>22538</v>
      </c>
      <c r="K18444" t="s">
        <v>36</v>
      </c>
      <c r="L18444" t="s">
        <v>22527</v>
      </c>
    </row>
    <row r="18445" spans="1:12" x14ac:dyDescent="0.45">
      <c r="A18445">
        <v>30664881</v>
      </c>
      <c r="B18445" t="s">
        <v>22522</v>
      </c>
      <c r="C18445">
        <v>1932428</v>
      </c>
      <c r="D18445" t="s">
        <v>186</v>
      </c>
      <c r="E18445" t="s">
        <v>22530</v>
      </c>
      <c r="F18445" t="s">
        <v>45</v>
      </c>
      <c r="G18445">
        <v>57205700211</v>
      </c>
      <c r="H18445" t="s">
        <v>22537</v>
      </c>
      <c r="I18445" t="s">
        <v>21118</v>
      </c>
      <c r="J18445" t="s">
        <v>22538</v>
      </c>
      <c r="K18445" t="s">
        <v>36</v>
      </c>
      <c r="L18445" t="s">
        <v>22527</v>
      </c>
    </row>
    <row r="18446" spans="1:12" x14ac:dyDescent="0.45">
      <c r="A18446">
        <v>30664881</v>
      </c>
      <c r="B18446" t="s">
        <v>22522</v>
      </c>
      <c r="C18446">
        <v>1862614</v>
      </c>
      <c r="D18446" t="s">
        <v>22531</v>
      </c>
      <c r="E18446" t="s">
        <v>22532</v>
      </c>
      <c r="F18446" t="s">
        <v>45</v>
      </c>
      <c r="G18446">
        <v>57205700211</v>
      </c>
      <c r="H18446" t="s">
        <v>22537</v>
      </c>
      <c r="I18446" t="s">
        <v>21118</v>
      </c>
      <c r="J18446" t="s">
        <v>22538</v>
      </c>
      <c r="K18446" t="s">
        <v>36</v>
      </c>
      <c r="L18446" t="s">
        <v>22527</v>
      </c>
    </row>
    <row r="18447" spans="1:12" x14ac:dyDescent="0.45">
      <c r="A18447">
        <v>30664881</v>
      </c>
      <c r="B18447" t="s">
        <v>22522</v>
      </c>
      <c r="C18447">
        <v>8260147</v>
      </c>
      <c r="D18447" t="s">
        <v>22533</v>
      </c>
      <c r="E18447" t="s">
        <v>18466</v>
      </c>
      <c r="F18447" t="s">
        <v>45</v>
      </c>
      <c r="G18447">
        <v>57205700211</v>
      </c>
      <c r="H18447" t="s">
        <v>22537</v>
      </c>
      <c r="I18447" t="s">
        <v>21118</v>
      </c>
      <c r="J18447" t="s">
        <v>22538</v>
      </c>
      <c r="K18447" t="s">
        <v>36</v>
      </c>
      <c r="L18447" t="s">
        <v>22527</v>
      </c>
    </r